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tables/table1.xml" ContentType="application/vnd.openxmlformats-officedocument.spreadsheetml.tab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6.xml" ContentType="application/vnd.openxmlformats-officedocument.drawing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7.xml" ContentType="application/vnd.openxmlformats-officedocument.drawing+xml"/>
  <Override PartName="/xl/tables/table4.xml" ContentType="application/vnd.openxmlformats-officedocument.spreadsheetml.tab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W:\Documents\FIM\Forschung\Forschungsphase\"/>
    </mc:Choice>
  </mc:AlternateContent>
  <bookViews>
    <workbookView xWindow="0" yWindow="0" windowWidth="19845" windowHeight="8775" tabRatio="700" activeTab="5"/>
  </bookViews>
  <sheets>
    <sheet name="Generating Process" sheetId="2" r:id="rId1"/>
    <sheet name="Mixed Norm." sheetId="3" r:id="rId2"/>
    <sheet name="Mixed Norm. Graph" sheetId="5" r:id="rId3"/>
    <sheet name="Chi-Sq - mix" sheetId="7" r:id="rId4"/>
    <sheet name="Chi-Sq" sheetId="6" r:id="rId5"/>
    <sheet name="Beta" sheetId="4" r:id="rId6"/>
    <sheet name="Box Muller" sheetId="1" r:id="rId7"/>
  </sheets>
  <definedNames>
    <definedName name="solver_adj" localSheetId="0" hidden="1">'Generating Process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Generating Process'!#REF!</definedName>
    <definedName name="solver_lhs2" localSheetId="0" hidden="1">'Generating Process'!#REF!</definedName>
    <definedName name="solver_lhs3" localSheetId="0" hidden="1">'Generating Process'!#REF!</definedName>
    <definedName name="solver_lhs4" localSheetId="0" hidden="1">'Generating Process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'Generating Process'!#REF!</definedName>
    <definedName name="solver_pre" localSheetId="0" hidden="1">0.00001</definedName>
    <definedName name="solver_rbv" localSheetId="0" hidden="1">2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hs1" localSheetId="0" hidden="1">'Generating Process'!#REF!</definedName>
    <definedName name="solver_rhs2" localSheetId="0" hidden="1">'Generating Process'!#REF!</definedName>
    <definedName name="solver_rhs3" localSheetId="0" hidden="1">'Generating Process'!#REF!</definedName>
    <definedName name="solver_rhs4" localSheetId="0" hidden="1">'Generating Process'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 calcMode="manual" iterate="1" iterateDelta="0.05" calcCompleted="0" calcOnSave="0" concurrentCalc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9" i="1" l="1"/>
  <c r="F10" i="1"/>
  <c r="F11" i="1"/>
  <c r="F12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99" i="1"/>
  <c r="F100" i="1"/>
  <c r="F101" i="1"/>
  <c r="F102" i="1"/>
  <c r="F103" i="1"/>
  <c r="F104" i="1"/>
  <c r="F105" i="1"/>
  <c r="F106" i="1"/>
  <c r="F107" i="1"/>
  <c r="F108" i="1"/>
  <c r="I8" i="1" a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H8" i="6"/>
  <c r="H9" i="6"/>
  <c r="H10" i="6"/>
  <c r="H11" i="6"/>
  <c r="B8" i="6"/>
  <c r="C8" i="6"/>
  <c r="D8" i="6"/>
  <c r="E8" i="6"/>
  <c r="F8" i="6"/>
  <c r="G8" i="6"/>
  <c r="B9" i="6"/>
  <c r="C9" i="6"/>
  <c r="D9" i="6"/>
  <c r="E9" i="6"/>
  <c r="F9" i="6"/>
  <c r="G9" i="6"/>
  <c r="B10" i="6"/>
  <c r="C10" i="6"/>
  <c r="D10" i="6"/>
  <c r="E10" i="6"/>
  <c r="F10" i="6"/>
  <c r="G10" i="6"/>
  <c r="B11" i="6"/>
  <c r="C11" i="6"/>
  <c r="D11" i="6"/>
  <c r="E11" i="6"/>
  <c r="F11" i="6"/>
  <c r="G11" i="6"/>
  <c r="B12" i="6"/>
  <c r="C12" i="6"/>
  <c r="D12" i="6"/>
  <c r="E12" i="6"/>
  <c r="F12" i="6"/>
  <c r="G12" i="6"/>
  <c r="B13" i="6"/>
  <c r="C13" i="6"/>
  <c r="D13" i="6"/>
  <c r="E13" i="6"/>
  <c r="F13" i="6"/>
  <c r="G13" i="6"/>
  <c r="B14" i="6"/>
  <c r="C14" i="6"/>
  <c r="D14" i="6"/>
  <c r="E14" i="6"/>
  <c r="F14" i="6"/>
  <c r="G14" i="6"/>
  <c r="B15" i="6"/>
  <c r="C15" i="6"/>
  <c r="D15" i="6"/>
  <c r="E15" i="6"/>
  <c r="F15" i="6"/>
  <c r="G15" i="6"/>
  <c r="B16" i="6"/>
  <c r="C16" i="6"/>
  <c r="D16" i="6"/>
  <c r="E16" i="6"/>
  <c r="F16" i="6"/>
  <c r="G16" i="6"/>
  <c r="B17" i="6"/>
  <c r="C17" i="6"/>
  <c r="D17" i="6"/>
  <c r="E17" i="6"/>
  <c r="F17" i="6"/>
  <c r="G17" i="6"/>
  <c r="B18" i="6"/>
  <c r="C18" i="6"/>
  <c r="D18" i="6"/>
  <c r="E18" i="6"/>
  <c r="F18" i="6"/>
  <c r="G18" i="6"/>
  <c r="B19" i="6"/>
  <c r="C19" i="6"/>
  <c r="D19" i="6"/>
  <c r="E19" i="6"/>
  <c r="F19" i="6"/>
  <c r="G19" i="6"/>
  <c r="B20" i="6"/>
  <c r="C20" i="6"/>
  <c r="D20" i="6"/>
  <c r="E20" i="6"/>
  <c r="F20" i="6"/>
  <c r="G20" i="6"/>
  <c r="B21" i="6"/>
  <c r="C21" i="6"/>
  <c r="D21" i="6"/>
  <c r="E21" i="6"/>
  <c r="F21" i="6"/>
  <c r="G21" i="6"/>
  <c r="B22" i="6"/>
  <c r="C22" i="6"/>
  <c r="D22" i="6"/>
  <c r="E22" i="6"/>
  <c r="F22" i="6"/>
  <c r="G22" i="6"/>
  <c r="B23" i="6"/>
  <c r="C23" i="6"/>
  <c r="D23" i="6"/>
  <c r="E23" i="6"/>
  <c r="F23" i="6"/>
  <c r="G23" i="6"/>
  <c r="B24" i="6"/>
  <c r="C24" i="6"/>
  <c r="D24" i="6"/>
  <c r="E24" i="6"/>
  <c r="F24" i="6"/>
  <c r="G24" i="6"/>
  <c r="B25" i="6"/>
  <c r="C25" i="6"/>
  <c r="D25" i="6"/>
  <c r="E25" i="6"/>
  <c r="F25" i="6"/>
  <c r="G25" i="6"/>
  <c r="B26" i="6"/>
  <c r="C26" i="6"/>
  <c r="D26" i="6"/>
  <c r="E26" i="6"/>
  <c r="F26" i="6"/>
  <c r="G26" i="6"/>
  <c r="B27" i="6"/>
  <c r="C27" i="6"/>
  <c r="D27" i="6"/>
  <c r="E27" i="6"/>
  <c r="F27" i="6"/>
  <c r="G27" i="6"/>
  <c r="B28" i="6"/>
  <c r="C28" i="6"/>
  <c r="D28" i="6"/>
  <c r="E28" i="6"/>
  <c r="F28" i="6"/>
  <c r="G28" i="6"/>
  <c r="B29" i="6"/>
  <c r="C29" i="6"/>
  <c r="D29" i="6"/>
  <c r="E29" i="6"/>
  <c r="F29" i="6"/>
  <c r="G29" i="6"/>
  <c r="B30" i="6"/>
  <c r="C30" i="6"/>
  <c r="D30" i="6"/>
  <c r="E30" i="6"/>
  <c r="F30" i="6"/>
  <c r="G30" i="6"/>
  <c r="B31" i="6"/>
  <c r="C31" i="6"/>
  <c r="D31" i="6"/>
  <c r="E31" i="6"/>
  <c r="F31" i="6"/>
  <c r="G31" i="6"/>
  <c r="B32" i="6"/>
  <c r="C32" i="6"/>
  <c r="D32" i="6"/>
  <c r="E32" i="6"/>
  <c r="F32" i="6"/>
  <c r="G32" i="6"/>
  <c r="B33" i="6"/>
  <c r="C33" i="6"/>
  <c r="D33" i="6"/>
  <c r="E33" i="6"/>
  <c r="F33" i="6"/>
  <c r="G33" i="6"/>
  <c r="B34" i="6"/>
  <c r="C34" i="6"/>
  <c r="D34" i="6"/>
  <c r="E34" i="6"/>
  <c r="F34" i="6"/>
  <c r="G34" i="6"/>
  <c r="B35" i="6"/>
  <c r="C35" i="6"/>
  <c r="D35" i="6"/>
  <c r="E35" i="6"/>
  <c r="F35" i="6"/>
  <c r="G35" i="6"/>
  <c r="B36" i="6"/>
  <c r="C36" i="6"/>
  <c r="D36" i="6"/>
  <c r="E36" i="6"/>
  <c r="F36" i="6"/>
  <c r="G36" i="6"/>
  <c r="B37" i="6"/>
  <c r="C37" i="6"/>
  <c r="D37" i="6"/>
  <c r="E37" i="6"/>
  <c r="F37" i="6"/>
  <c r="G37" i="6"/>
  <c r="B38" i="6"/>
  <c r="C38" i="6"/>
  <c r="D38" i="6"/>
  <c r="E38" i="6"/>
  <c r="F38" i="6"/>
  <c r="G38" i="6"/>
  <c r="B39" i="6"/>
  <c r="C39" i="6"/>
  <c r="D39" i="6"/>
  <c r="E39" i="6"/>
  <c r="F39" i="6"/>
  <c r="G39" i="6"/>
  <c r="B40" i="6"/>
  <c r="C40" i="6"/>
  <c r="D40" i="6"/>
  <c r="E40" i="6"/>
  <c r="F40" i="6"/>
  <c r="G40" i="6"/>
  <c r="B41" i="6"/>
  <c r="C41" i="6"/>
  <c r="D41" i="6"/>
  <c r="E41" i="6"/>
  <c r="F41" i="6"/>
  <c r="G41" i="6"/>
  <c r="B42" i="6"/>
  <c r="C42" i="6"/>
  <c r="D42" i="6"/>
  <c r="E42" i="6"/>
  <c r="F42" i="6"/>
  <c r="G42" i="6"/>
  <c r="B43" i="6"/>
  <c r="C43" i="6"/>
  <c r="D43" i="6"/>
  <c r="E43" i="6"/>
  <c r="F43" i="6"/>
  <c r="G43" i="6"/>
  <c r="B44" i="6"/>
  <c r="C44" i="6"/>
  <c r="D44" i="6"/>
  <c r="E44" i="6"/>
  <c r="F44" i="6"/>
  <c r="G44" i="6"/>
  <c r="B45" i="6"/>
  <c r="C45" i="6"/>
  <c r="D45" i="6"/>
  <c r="E45" i="6"/>
  <c r="F45" i="6"/>
  <c r="G45" i="6"/>
  <c r="B46" i="6"/>
  <c r="C46" i="6"/>
  <c r="D46" i="6"/>
  <c r="E46" i="6"/>
  <c r="F46" i="6"/>
  <c r="G46" i="6"/>
  <c r="B47" i="6"/>
  <c r="C47" i="6"/>
  <c r="D47" i="6"/>
  <c r="E47" i="6"/>
  <c r="F47" i="6"/>
  <c r="G47" i="6"/>
  <c r="B48" i="6"/>
  <c r="C48" i="6"/>
  <c r="D48" i="6"/>
  <c r="E48" i="6"/>
  <c r="F48" i="6"/>
  <c r="G48" i="6"/>
  <c r="B49" i="6"/>
  <c r="C49" i="6"/>
  <c r="D49" i="6"/>
  <c r="E49" i="6"/>
  <c r="F49" i="6"/>
  <c r="G49" i="6"/>
  <c r="B50" i="6"/>
  <c r="C50" i="6"/>
  <c r="D50" i="6"/>
  <c r="E50" i="6"/>
  <c r="F50" i="6"/>
  <c r="G50" i="6"/>
  <c r="B51" i="6"/>
  <c r="C51" i="6"/>
  <c r="D51" i="6"/>
  <c r="E51" i="6"/>
  <c r="F51" i="6"/>
  <c r="G51" i="6"/>
  <c r="B52" i="6"/>
  <c r="C52" i="6"/>
  <c r="D52" i="6"/>
  <c r="E52" i="6"/>
  <c r="F52" i="6"/>
  <c r="G52" i="6"/>
  <c r="B53" i="6"/>
  <c r="C53" i="6"/>
  <c r="D53" i="6"/>
  <c r="E53" i="6"/>
  <c r="F53" i="6"/>
  <c r="G53" i="6"/>
  <c r="B54" i="6"/>
  <c r="C54" i="6"/>
  <c r="D54" i="6"/>
  <c r="E54" i="6"/>
  <c r="F54" i="6"/>
  <c r="G54" i="6"/>
  <c r="B55" i="6"/>
  <c r="C55" i="6"/>
  <c r="D55" i="6"/>
  <c r="E55" i="6"/>
  <c r="F55" i="6"/>
  <c r="G55" i="6"/>
  <c r="B56" i="6"/>
  <c r="C56" i="6"/>
  <c r="D56" i="6"/>
  <c r="E56" i="6"/>
  <c r="F56" i="6"/>
  <c r="G56" i="6"/>
  <c r="B57" i="6"/>
  <c r="C57" i="6"/>
  <c r="D57" i="6"/>
  <c r="E57" i="6"/>
  <c r="F57" i="6"/>
  <c r="G57" i="6"/>
  <c r="B58" i="6"/>
  <c r="C58" i="6"/>
  <c r="D58" i="6"/>
  <c r="E58" i="6"/>
  <c r="F58" i="6"/>
  <c r="G58" i="6"/>
  <c r="B59" i="6"/>
  <c r="C59" i="6"/>
  <c r="D59" i="6"/>
  <c r="E59" i="6"/>
  <c r="F59" i="6"/>
  <c r="G59" i="6"/>
  <c r="B60" i="6"/>
  <c r="C60" i="6"/>
  <c r="D60" i="6"/>
  <c r="E60" i="6"/>
  <c r="F60" i="6"/>
  <c r="G60" i="6"/>
  <c r="B61" i="6"/>
  <c r="C61" i="6"/>
  <c r="D61" i="6"/>
  <c r="E61" i="6"/>
  <c r="F61" i="6"/>
  <c r="G61" i="6"/>
  <c r="B62" i="6"/>
  <c r="C62" i="6"/>
  <c r="D62" i="6"/>
  <c r="E62" i="6"/>
  <c r="F62" i="6"/>
  <c r="G62" i="6"/>
  <c r="B63" i="6"/>
  <c r="C63" i="6"/>
  <c r="D63" i="6"/>
  <c r="E63" i="6"/>
  <c r="F63" i="6"/>
  <c r="G63" i="6"/>
  <c r="B64" i="6"/>
  <c r="C64" i="6"/>
  <c r="D64" i="6"/>
  <c r="E64" i="6"/>
  <c r="F64" i="6"/>
  <c r="G64" i="6"/>
  <c r="B65" i="6"/>
  <c r="C65" i="6"/>
  <c r="D65" i="6"/>
  <c r="E65" i="6"/>
  <c r="F65" i="6"/>
  <c r="G65" i="6"/>
  <c r="B66" i="6"/>
  <c r="C66" i="6"/>
  <c r="D66" i="6"/>
  <c r="E66" i="6"/>
  <c r="F66" i="6"/>
  <c r="G66" i="6"/>
  <c r="B67" i="6"/>
  <c r="C67" i="6"/>
  <c r="D67" i="6"/>
  <c r="E67" i="6"/>
  <c r="F67" i="6"/>
  <c r="G67" i="6"/>
  <c r="B68" i="6"/>
  <c r="C68" i="6"/>
  <c r="D68" i="6"/>
  <c r="E68" i="6"/>
  <c r="F68" i="6"/>
  <c r="G68" i="6"/>
  <c r="B69" i="6"/>
  <c r="C69" i="6"/>
  <c r="D69" i="6"/>
  <c r="E69" i="6"/>
  <c r="F69" i="6"/>
  <c r="G69" i="6"/>
  <c r="B70" i="6"/>
  <c r="C70" i="6"/>
  <c r="D70" i="6"/>
  <c r="E70" i="6"/>
  <c r="F70" i="6"/>
  <c r="G70" i="6"/>
  <c r="B71" i="6"/>
  <c r="C71" i="6"/>
  <c r="D71" i="6"/>
  <c r="E71" i="6"/>
  <c r="F71" i="6"/>
  <c r="G71" i="6"/>
  <c r="B72" i="6"/>
  <c r="C72" i="6"/>
  <c r="D72" i="6"/>
  <c r="E72" i="6"/>
  <c r="F72" i="6"/>
  <c r="G72" i="6"/>
  <c r="B73" i="6"/>
  <c r="C73" i="6"/>
  <c r="D73" i="6"/>
  <c r="E73" i="6"/>
  <c r="F73" i="6"/>
  <c r="G73" i="6"/>
  <c r="B74" i="6"/>
  <c r="C74" i="6"/>
  <c r="D74" i="6"/>
  <c r="E74" i="6"/>
  <c r="F74" i="6"/>
  <c r="G74" i="6"/>
  <c r="B75" i="6"/>
  <c r="C75" i="6"/>
  <c r="D75" i="6"/>
  <c r="E75" i="6"/>
  <c r="F75" i="6"/>
  <c r="G75" i="6"/>
  <c r="B76" i="6"/>
  <c r="C76" i="6"/>
  <c r="D76" i="6"/>
  <c r="E76" i="6"/>
  <c r="F76" i="6"/>
  <c r="G76" i="6"/>
  <c r="B77" i="6"/>
  <c r="C77" i="6"/>
  <c r="D77" i="6"/>
  <c r="E77" i="6"/>
  <c r="F77" i="6"/>
  <c r="G77" i="6"/>
  <c r="B78" i="6"/>
  <c r="C78" i="6"/>
  <c r="D78" i="6"/>
  <c r="E78" i="6"/>
  <c r="F78" i="6"/>
  <c r="G78" i="6"/>
  <c r="B79" i="6"/>
  <c r="C79" i="6"/>
  <c r="D79" i="6"/>
  <c r="E79" i="6"/>
  <c r="F79" i="6"/>
  <c r="G79" i="6"/>
  <c r="B80" i="6"/>
  <c r="C80" i="6"/>
  <c r="D80" i="6"/>
  <c r="E80" i="6"/>
  <c r="F80" i="6"/>
  <c r="G80" i="6"/>
  <c r="B81" i="6"/>
  <c r="C81" i="6"/>
  <c r="D81" i="6"/>
  <c r="E81" i="6"/>
  <c r="F81" i="6"/>
  <c r="G81" i="6"/>
  <c r="B82" i="6"/>
  <c r="C82" i="6"/>
  <c r="D82" i="6"/>
  <c r="E82" i="6"/>
  <c r="F82" i="6"/>
  <c r="G82" i="6"/>
  <c r="B83" i="6"/>
  <c r="C83" i="6"/>
  <c r="D83" i="6"/>
  <c r="E83" i="6"/>
  <c r="F83" i="6"/>
  <c r="G83" i="6"/>
  <c r="B84" i="6"/>
  <c r="C84" i="6"/>
  <c r="D84" i="6"/>
  <c r="E84" i="6"/>
  <c r="F84" i="6"/>
  <c r="G84" i="6"/>
  <c r="B85" i="6"/>
  <c r="C85" i="6"/>
  <c r="D85" i="6"/>
  <c r="E85" i="6"/>
  <c r="F85" i="6"/>
  <c r="G85" i="6"/>
  <c r="B86" i="6"/>
  <c r="C86" i="6"/>
  <c r="D86" i="6"/>
  <c r="E86" i="6"/>
  <c r="F86" i="6"/>
  <c r="G86" i="6"/>
  <c r="B87" i="6"/>
  <c r="C87" i="6"/>
  <c r="D87" i="6"/>
  <c r="E87" i="6"/>
  <c r="F87" i="6"/>
  <c r="G87" i="6"/>
  <c r="B88" i="6"/>
  <c r="C88" i="6"/>
  <c r="D88" i="6"/>
  <c r="E88" i="6"/>
  <c r="F88" i="6"/>
  <c r="G88" i="6"/>
  <c r="B89" i="6"/>
  <c r="C89" i="6"/>
  <c r="D89" i="6"/>
  <c r="E89" i="6"/>
  <c r="F89" i="6"/>
  <c r="G89" i="6"/>
  <c r="B90" i="6"/>
  <c r="C90" i="6"/>
  <c r="D90" i="6"/>
  <c r="E90" i="6"/>
  <c r="F90" i="6"/>
  <c r="G90" i="6"/>
  <c r="B91" i="6"/>
  <c r="C91" i="6"/>
  <c r="D91" i="6"/>
  <c r="E91" i="6"/>
  <c r="F91" i="6"/>
  <c r="G91" i="6"/>
  <c r="B92" i="6"/>
  <c r="C92" i="6"/>
  <c r="D92" i="6"/>
  <c r="E92" i="6"/>
  <c r="F92" i="6"/>
  <c r="G92" i="6"/>
  <c r="B93" i="6"/>
  <c r="C93" i="6"/>
  <c r="D93" i="6"/>
  <c r="E93" i="6"/>
  <c r="F93" i="6"/>
  <c r="G93" i="6"/>
  <c r="B94" i="6"/>
  <c r="C94" i="6"/>
  <c r="D94" i="6"/>
  <c r="E94" i="6"/>
  <c r="F94" i="6"/>
  <c r="G94" i="6"/>
  <c r="B95" i="6"/>
  <c r="C95" i="6"/>
  <c r="D95" i="6"/>
  <c r="E95" i="6"/>
  <c r="F95" i="6"/>
  <c r="G95" i="6"/>
  <c r="B96" i="6"/>
  <c r="C96" i="6"/>
  <c r="D96" i="6"/>
  <c r="E96" i="6"/>
  <c r="F96" i="6"/>
  <c r="G96" i="6"/>
  <c r="B97" i="6"/>
  <c r="C97" i="6"/>
  <c r="D97" i="6"/>
  <c r="E97" i="6"/>
  <c r="F97" i="6"/>
  <c r="G97" i="6"/>
  <c r="B98" i="6"/>
  <c r="C98" i="6"/>
  <c r="D98" i="6"/>
  <c r="E98" i="6"/>
  <c r="F98" i="6"/>
  <c r="G98" i="6"/>
  <c r="B99" i="6"/>
  <c r="C99" i="6"/>
  <c r="D99" i="6"/>
  <c r="E99" i="6"/>
  <c r="F99" i="6"/>
  <c r="G99" i="6"/>
  <c r="B100" i="6"/>
  <c r="C100" i="6"/>
  <c r="D100" i="6"/>
  <c r="E100" i="6"/>
  <c r="F100" i="6"/>
  <c r="G100" i="6"/>
  <c r="B101" i="6"/>
  <c r="C101" i="6"/>
  <c r="D101" i="6"/>
  <c r="E101" i="6"/>
  <c r="F101" i="6"/>
  <c r="G101" i="6"/>
  <c r="B102" i="6"/>
  <c r="C102" i="6"/>
  <c r="D102" i="6"/>
  <c r="E102" i="6"/>
  <c r="F102" i="6"/>
  <c r="G102" i="6"/>
  <c r="B103" i="6"/>
  <c r="C103" i="6"/>
  <c r="D103" i="6"/>
  <c r="E103" i="6"/>
  <c r="F103" i="6"/>
  <c r="G103" i="6"/>
  <c r="B104" i="6"/>
  <c r="C104" i="6"/>
  <c r="D104" i="6"/>
  <c r="E104" i="6"/>
  <c r="F104" i="6"/>
  <c r="G104" i="6"/>
  <c r="B105" i="6"/>
  <c r="C105" i="6"/>
  <c r="D105" i="6"/>
  <c r="E105" i="6"/>
  <c r="F105" i="6"/>
  <c r="G105" i="6"/>
  <c r="B106" i="6"/>
  <c r="C106" i="6"/>
  <c r="D106" i="6"/>
  <c r="E106" i="6"/>
  <c r="F106" i="6"/>
  <c r="G106" i="6"/>
  <c r="B107" i="6"/>
  <c r="C107" i="6"/>
  <c r="D107" i="6"/>
  <c r="E107" i="6"/>
  <c r="F107" i="6"/>
  <c r="G107" i="6"/>
  <c r="H12" i="6"/>
  <c r="H13" i="6"/>
  <c r="H14" i="6"/>
  <c r="H15" i="6"/>
  <c r="H16" i="6"/>
  <c r="H17" i="6"/>
  <c r="H18" i="6"/>
  <c r="H19" i="6"/>
  <c r="H20" i="6"/>
  <c r="H21" i="6"/>
  <c r="H22" i="6"/>
  <c r="H23" i="6"/>
  <c r="H24" i="6"/>
  <c r="H25" i="6"/>
  <c r="H26" i="6"/>
  <c r="H27" i="6"/>
  <c r="H28" i="6"/>
  <c r="H29" i="6"/>
  <c r="H30" i="6"/>
  <c r="H31" i="6"/>
  <c r="H32" i="6"/>
  <c r="H33" i="6"/>
  <c r="H34" i="6"/>
  <c r="H35" i="6"/>
  <c r="H36" i="6"/>
  <c r="H37" i="6"/>
  <c r="H38" i="6"/>
  <c r="H39" i="6"/>
  <c r="H40" i="6"/>
  <c r="H41" i="6"/>
  <c r="H42" i="6"/>
  <c r="H43" i="6"/>
  <c r="H44" i="6"/>
  <c r="H45" i="6"/>
  <c r="H46" i="6"/>
  <c r="H47" i="6"/>
  <c r="H48" i="6"/>
  <c r="H49" i="6"/>
  <c r="H50" i="6"/>
  <c r="H51" i="6"/>
  <c r="H52" i="6"/>
  <c r="H53" i="6"/>
  <c r="H54" i="6"/>
  <c r="H55" i="6"/>
  <c r="H56" i="6"/>
  <c r="H57" i="6"/>
  <c r="H58" i="6"/>
  <c r="H59" i="6"/>
  <c r="H60" i="6"/>
  <c r="H61" i="6"/>
  <c r="H62" i="6"/>
  <c r="H63" i="6"/>
  <c r="H64" i="6"/>
  <c r="H65" i="6"/>
  <c r="H66" i="6"/>
  <c r="H67" i="6"/>
  <c r="H68" i="6"/>
  <c r="H69" i="6"/>
  <c r="H70" i="6"/>
  <c r="H71" i="6"/>
  <c r="H72" i="6"/>
  <c r="H73" i="6"/>
  <c r="H74" i="6"/>
  <c r="H75" i="6"/>
  <c r="H76" i="6"/>
  <c r="H77" i="6"/>
  <c r="H78" i="6"/>
  <c r="H79" i="6"/>
  <c r="H80" i="6"/>
  <c r="H81" i="6"/>
  <c r="H82" i="6"/>
  <c r="H83" i="6"/>
  <c r="H84" i="6"/>
  <c r="H85" i="6"/>
  <c r="H86" i="6"/>
  <c r="H87" i="6"/>
  <c r="H88" i="6"/>
  <c r="H89" i="6"/>
  <c r="H90" i="6"/>
  <c r="H91" i="6"/>
  <c r="H92" i="6"/>
  <c r="H93" i="6"/>
  <c r="H94" i="6"/>
  <c r="H95" i="6"/>
  <c r="H96" i="6"/>
  <c r="H97" i="6"/>
  <c r="H98" i="6"/>
  <c r="H99" i="6"/>
  <c r="H100" i="6"/>
  <c r="H101" i="6"/>
  <c r="H102" i="6"/>
  <c r="H103" i="6"/>
  <c r="H104" i="6"/>
  <c r="H105" i="6"/>
  <c r="H106" i="6"/>
  <c r="H107" i="6"/>
  <c r="M8" i="6" a="1"/>
  <c r="M8" i="6"/>
  <c r="M9" i="6"/>
  <c r="M10" i="6"/>
  <c r="M11" i="6"/>
  <c r="M12" i="6"/>
  <c r="M13" i="6"/>
  <c r="M14" i="6"/>
  <c r="M15" i="6"/>
  <c r="M16" i="6"/>
  <c r="M17" i="6"/>
  <c r="M18" i="6"/>
  <c r="M19" i="6"/>
  <c r="M20" i="6"/>
  <c r="M21" i="6"/>
  <c r="M22" i="6"/>
  <c r="M23" i="6"/>
  <c r="M24" i="6"/>
  <c r="M25" i="6"/>
  <c r="M26" i="6"/>
  <c r="M27" i="6"/>
  <c r="M28" i="6"/>
  <c r="M29" i="6"/>
  <c r="M30" i="6"/>
  <c r="M31" i="6"/>
  <c r="M32" i="6"/>
  <c r="M33" i="6"/>
  <c r="M34" i="6"/>
  <c r="M35" i="6"/>
  <c r="M36" i="6"/>
  <c r="M37" i="6"/>
  <c r="M38" i="6"/>
  <c r="M39" i="6"/>
  <c r="M40" i="6"/>
  <c r="M41" i="6"/>
  <c r="M42" i="6"/>
  <c r="M43" i="6"/>
  <c r="M44" i="6"/>
  <c r="M45" i="6"/>
  <c r="M46" i="6"/>
  <c r="M47" i="6"/>
  <c r="M48" i="6"/>
  <c r="M49" i="6"/>
  <c r="M50" i="6"/>
  <c r="M51" i="6"/>
  <c r="M52" i="6"/>
  <c r="M53" i="6"/>
  <c r="M54" i="6"/>
  <c r="M55" i="6"/>
  <c r="M56" i="6"/>
  <c r="M57" i="6"/>
  <c r="M58" i="6"/>
  <c r="M59" i="6"/>
  <c r="M60" i="6"/>
  <c r="M61" i="6"/>
  <c r="M62" i="6"/>
  <c r="M63" i="6"/>
  <c r="M64" i="6"/>
  <c r="M65" i="6"/>
  <c r="M66" i="6"/>
  <c r="M67" i="6"/>
  <c r="M68" i="6"/>
  <c r="M69" i="6"/>
  <c r="M70" i="6"/>
  <c r="M71" i="6"/>
  <c r="M72" i="6"/>
  <c r="M73" i="6"/>
  <c r="M74" i="6"/>
  <c r="M75" i="6"/>
  <c r="M76" i="6"/>
  <c r="M77" i="6"/>
  <c r="M78" i="6"/>
  <c r="M79" i="6"/>
  <c r="M80" i="6"/>
  <c r="M81" i="6"/>
  <c r="M82" i="6"/>
  <c r="M83" i="6"/>
  <c r="M84" i="6"/>
  <c r="M85" i="6"/>
  <c r="M86" i="6"/>
  <c r="M87" i="6"/>
  <c r="M88" i="6"/>
  <c r="M89" i="6"/>
  <c r="M90" i="6"/>
  <c r="M91" i="6"/>
  <c r="M92" i="6"/>
  <c r="M93" i="6"/>
  <c r="M94" i="6"/>
  <c r="M95" i="6"/>
  <c r="M96" i="6"/>
  <c r="M97" i="6"/>
  <c r="M98" i="6"/>
  <c r="M99" i="6"/>
  <c r="M100" i="6"/>
  <c r="M101" i="6"/>
  <c r="M102" i="6"/>
  <c r="M103" i="6"/>
  <c r="M104" i="6"/>
  <c r="M105" i="6"/>
  <c r="M106" i="6"/>
  <c r="M107" i="6"/>
  <c r="N9" i="7"/>
  <c r="N10" i="7"/>
  <c r="N11" i="7"/>
  <c r="N12" i="7"/>
  <c r="C9" i="7"/>
  <c r="F9" i="7"/>
  <c r="I9" i="7"/>
  <c r="L9" i="7"/>
  <c r="C10" i="7"/>
  <c r="F10" i="7"/>
  <c r="I10" i="7"/>
  <c r="L10" i="7"/>
  <c r="C11" i="7"/>
  <c r="F11" i="7"/>
  <c r="I11" i="7"/>
  <c r="L11" i="7"/>
  <c r="C12" i="7"/>
  <c r="F12" i="7"/>
  <c r="I12" i="7"/>
  <c r="L12" i="7"/>
  <c r="C13" i="7"/>
  <c r="F13" i="7"/>
  <c r="I13" i="7"/>
  <c r="L13" i="7"/>
  <c r="C14" i="7"/>
  <c r="F14" i="7"/>
  <c r="I14" i="7"/>
  <c r="L14" i="7"/>
  <c r="C15" i="7"/>
  <c r="F15" i="7"/>
  <c r="I15" i="7"/>
  <c r="L15" i="7"/>
  <c r="C16" i="7"/>
  <c r="F16" i="7"/>
  <c r="I16" i="7"/>
  <c r="L16" i="7"/>
  <c r="C17" i="7"/>
  <c r="F17" i="7"/>
  <c r="I17" i="7"/>
  <c r="L17" i="7"/>
  <c r="C18" i="7"/>
  <c r="F18" i="7"/>
  <c r="I18" i="7"/>
  <c r="L18" i="7"/>
  <c r="C19" i="7"/>
  <c r="F19" i="7"/>
  <c r="I19" i="7"/>
  <c r="L19" i="7"/>
  <c r="C20" i="7"/>
  <c r="F20" i="7"/>
  <c r="I20" i="7"/>
  <c r="L20" i="7"/>
  <c r="C21" i="7"/>
  <c r="F21" i="7"/>
  <c r="I21" i="7"/>
  <c r="L21" i="7"/>
  <c r="C22" i="7"/>
  <c r="F22" i="7"/>
  <c r="I22" i="7"/>
  <c r="L22" i="7"/>
  <c r="C23" i="7"/>
  <c r="F23" i="7"/>
  <c r="I23" i="7"/>
  <c r="L23" i="7"/>
  <c r="C24" i="7"/>
  <c r="F24" i="7"/>
  <c r="I24" i="7"/>
  <c r="L24" i="7"/>
  <c r="C25" i="7"/>
  <c r="F25" i="7"/>
  <c r="I25" i="7"/>
  <c r="L25" i="7"/>
  <c r="C26" i="7"/>
  <c r="F26" i="7"/>
  <c r="I26" i="7"/>
  <c r="L26" i="7"/>
  <c r="C27" i="7"/>
  <c r="F27" i="7"/>
  <c r="I27" i="7"/>
  <c r="L27" i="7"/>
  <c r="C28" i="7"/>
  <c r="F28" i="7"/>
  <c r="I28" i="7"/>
  <c r="L28" i="7"/>
  <c r="C29" i="7"/>
  <c r="F29" i="7"/>
  <c r="I29" i="7"/>
  <c r="L29" i="7"/>
  <c r="C30" i="7"/>
  <c r="F30" i="7"/>
  <c r="I30" i="7"/>
  <c r="L30" i="7"/>
  <c r="C31" i="7"/>
  <c r="F31" i="7"/>
  <c r="I31" i="7"/>
  <c r="L31" i="7"/>
  <c r="C32" i="7"/>
  <c r="F32" i="7"/>
  <c r="I32" i="7"/>
  <c r="L32" i="7"/>
  <c r="C33" i="7"/>
  <c r="F33" i="7"/>
  <c r="I33" i="7"/>
  <c r="L33" i="7"/>
  <c r="C34" i="7"/>
  <c r="F34" i="7"/>
  <c r="I34" i="7"/>
  <c r="L34" i="7"/>
  <c r="C35" i="7"/>
  <c r="F35" i="7"/>
  <c r="I35" i="7"/>
  <c r="L35" i="7"/>
  <c r="C36" i="7"/>
  <c r="F36" i="7"/>
  <c r="I36" i="7"/>
  <c r="L36" i="7"/>
  <c r="C37" i="7"/>
  <c r="F37" i="7"/>
  <c r="I37" i="7"/>
  <c r="L37" i="7"/>
  <c r="C38" i="7"/>
  <c r="F38" i="7"/>
  <c r="I38" i="7"/>
  <c r="L38" i="7"/>
  <c r="C39" i="7"/>
  <c r="F39" i="7"/>
  <c r="I39" i="7"/>
  <c r="L39" i="7"/>
  <c r="C40" i="7"/>
  <c r="F40" i="7"/>
  <c r="I40" i="7"/>
  <c r="L40" i="7"/>
  <c r="C41" i="7"/>
  <c r="F41" i="7"/>
  <c r="I41" i="7"/>
  <c r="L41" i="7"/>
  <c r="C42" i="7"/>
  <c r="F42" i="7"/>
  <c r="I42" i="7"/>
  <c r="L42" i="7"/>
  <c r="C43" i="7"/>
  <c r="F43" i="7"/>
  <c r="I43" i="7"/>
  <c r="L43" i="7"/>
  <c r="C44" i="7"/>
  <c r="F44" i="7"/>
  <c r="I44" i="7"/>
  <c r="L44" i="7"/>
  <c r="C45" i="7"/>
  <c r="F45" i="7"/>
  <c r="I45" i="7"/>
  <c r="L45" i="7"/>
  <c r="C46" i="7"/>
  <c r="F46" i="7"/>
  <c r="I46" i="7"/>
  <c r="L46" i="7"/>
  <c r="C47" i="7"/>
  <c r="F47" i="7"/>
  <c r="I47" i="7"/>
  <c r="L47" i="7"/>
  <c r="C48" i="7"/>
  <c r="F48" i="7"/>
  <c r="I48" i="7"/>
  <c r="L48" i="7"/>
  <c r="C49" i="7"/>
  <c r="F49" i="7"/>
  <c r="I49" i="7"/>
  <c r="L49" i="7"/>
  <c r="C50" i="7"/>
  <c r="F50" i="7"/>
  <c r="I50" i="7"/>
  <c r="L50" i="7"/>
  <c r="C51" i="7"/>
  <c r="F51" i="7"/>
  <c r="I51" i="7"/>
  <c r="L51" i="7"/>
  <c r="C52" i="7"/>
  <c r="F52" i="7"/>
  <c r="I52" i="7"/>
  <c r="L52" i="7"/>
  <c r="C53" i="7"/>
  <c r="F53" i="7"/>
  <c r="I53" i="7"/>
  <c r="L53" i="7"/>
  <c r="C54" i="7"/>
  <c r="F54" i="7"/>
  <c r="I54" i="7"/>
  <c r="L54" i="7"/>
  <c r="C55" i="7"/>
  <c r="F55" i="7"/>
  <c r="I55" i="7"/>
  <c r="L55" i="7"/>
  <c r="C56" i="7"/>
  <c r="F56" i="7"/>
  <c r="I56" i="7"/>
  <c r="L56" i="7"/>
  <c r="C57" i="7"/>
  <c r="F57" i="7"/>
  <c r="I57" i="7"/>
  <c r="L57" i="7"/>
  <c r="C58" i="7"/>
  <c r="F58" i="7"/>
  <c r="I58" i="7"/>
  <c r="L58" i="7"/>
  <c r="C59" i="7"/>
  <c r="F59" i="7"/>
  <c r="I59" i="7"/>
  <c r="L59" i="7"/>
  <c r="C60" i="7"/>
  <c r="F60" i="7"/>
  <c r="I60" i="7"/>
  <c r="L60" i="7"/>
  <c r="C61" i="7"/>
  <c r="F61" i="7"/>
  <c r="I61" i="7"/>
  <c r="L61" i="7"/>
  <c r="C62" i="7"/>
  <c r="F62" i="7"/>
  <c r="I62" i="7"/>
  <c r="L62" i="7"/>
  <c r="C63" i="7"/>
  <c r="F63" i="7"/>
  <c r="I63" i="7"/>
  <c r="L63" i="7"/>
  <c r="C64" i="7"/>
  <c r="F64" i="7"/>
  <c r="I64" i="7"/>
  <c r="L64" i="7"/>
  <c r="C65" i="7"/>
  <c r="F65" i="7"/>
  <c r="I65" i="7"/>
  <c r="L65" i="7"/>
  <c r="C66" i="7"/>
  <c r="F66" i="7"/>
  <c r="I66" i="7"/>
  <c r="L66" i="7"/>
  <c r="C67" i="7"/>
  <c r="F67" i="7"/>
  <c r="I67" i="7"/>
  <c r="L67" i="7"/>
  <c r="C68" i="7"/>
  <c r="F68" i="7"/>
  <c r="I68" i="7"/>
  <c r="L68" i="7"/>
  <c r="C69" i="7"/>
  <c r="F69" i="7"/>
  <c r="I69" i="7"/>
  <c r="L69" i="7"/>
  <c r="C70" i="7"/>
  <c r="F70" i="7"/>
  <c r="I70" i="7"/>
  <c r="L70" i="7"/>
  <c r="C71" i="7"/>
  <c r="F71" i="7"/>
  <c r="I71" i="7"/>
  <c r="L71" i="7"/>
  <c r="C72" i="7"/>
  <c r="F72" i="7"/>
  <c r="I72" i="7"/>
  <c r="L72" i="7"/>
  <c r="C73" i="7"/>
  <c r="F73" i="7"/>
  <c r="I73" i="7"/>
  <c r="L73" i="7"/>
  <c r="C74" i="7"/>
  <c r="F74" i="7"/>
  <c r="I74" i="7"/>
  <c r="L74" i="7"/>
  <c r="C75" i="7"/>
  <c r="F75" i="7"/>
  <c r="I75" i="7"/>
  <c r="L75" i="7"/>
  <c r="C76" i="7"/>
  <c r="F76" i="7"/>
  <c r="I76" i="7"/>
  <c r="L76" i="7"/>
  <c r="C77" i="7"/>
  <c r="F77" i="7"/>
  <c r="I77" i="7"/>
  <c r="L77" i="7"/>
  <c r="C78" i="7"/>
  <c r="F78" i="7"/>
  <c r="I78" i="7"/>
  <c r="L78" i="7"/>
  <c r="C79" i="7"/>
  <c r="F79" i="7"/>
  <c r="I79" i="7"/>
  <c r="L79" i="7"/>
  <c r="C80" i="7"/>
  <c r="F80" i="7"/>
  <c r="I80" i="7"/>
  <c r="L80" i="7"/>
  <c r="C81" i="7"/>
  <c r="F81" i="7"/>
  <c r="I81" i="7"/>
  <c r="L81" i="7"/>
  <c r="C82" i="7"/>
  <c r="F82" i="7"/>
  <c r="I82" i="7"/>
  <c r="L82" i="7"/>
  <c r="C83" i="7"/>
  <c r="F83" i="7"/>
  <c r="I83" i="7"/>
  <c r="L83" i="7"/>
  <c r="C84" i="7"/>
  <c r="F84" i="7"/>
  <c r="I84" i="7"/>
  <c r="L84" i="7"/>
  <c r="C85" i="7"/>
  <c r="F85" i="7"/>
  <c r="I85" i="7"/>
  <c r="L85" i="7"/>
  <c r="C86" i="7"/>
  <c r="F86" i="7"/>
  <c r="I86" i="7"/>
  <c r="L86" i="7"/>
  <c r="C87" i="7"/>
  <c r="F87" i="7"/>
  <c r="I87" i="7"/>
  <c r="L87" i="7"/>
  <c r="C88" i="7"/>
  <c r="F88" i="7"/>
  <c r="I88" i="7"/>
  <c r="L88" i="7"/>
  <c r="C89" i="7"/>
  <c r="F89" i="7"/>
  <c r="I89" i="7"/>
  <c r="L89" i="7"/>
  <c r="C90" i="7"/>
  <c r="F90" i="7"/>
  <c r="I90" i="7"/>
  <c r="L90" i="7"/>
  <c r="C91" i="7"/>
  <c r="F91" i="7"/>
  <c r="I91" i="7"/>
  <c r="L91" i="7"/>
  <c r="C92" i="7"/>
  <c r="F92" i="7"/>
  <c r="I92" i="7"/>
  <c r="L92" i="7"/>
  <c r="C93" i="7"/>
  <c r="F93" i="7"/>
  <c r="I93" i="7"/>
  <c r="L93" i="7"/>
  <c r="C94" i="7"/>
  <c r="F94" i="7"/>
  <c r="I94" i="7"/>
  <c r="L94" i="7"/>
  <c r="C95" i="7"/>
  <c r="F95" i="7"/>
  <c r="I95" i="7"/>
  <c r="L95" i="7"/>
  <c r="C96" i="7"/>
  <c r="F96" i="7"/>
  <c r="I96" i="7"/>
  <c r="L96" i="7"/>
  <c r="C97" i="7"/>
  <c r="F97" i="7"/>
  <c r="I97" i="7"/>
  <c r="L97" i="7"/>
  <c r="C98" i="7"/>
  <c r="F98" i="7"/>
  <c r="I98" i="7"/>
  <c r="L98" i="7"/>
  <c r="C99" i="7"/>
  <c r="F99" i="7"/>
  <c r="I99" i="7"/>
  <c r="L99" i="7"/>
  <c r="C100" i="7"/>
  <c r="F100" i="7"/>
  <c r="I100" i="7"/>
  <c r="L100" i="7"/>
  <c r="C101" i="7"/>
  <c r="F101" i="7"/>
  <c r="I101" i="7"/>
  <c r="L101" i="7"/>
  <c r="C102" i="7"/>
  <c r="F102" i="7"/>
  <c r="I102" i="7"/>
  <c r="L102" i="7"/>
  <c r="C103" i="7"/>
  <c r="F103" i="7"/>
  <c r="I103" i="7"/>
  <c r="L103" i="7"/>
  <c r="C104" i="7"/>
  <c r="F104" i="7"/>
  <c r="I104" i="7"/>
  <c r="L104" i="7"/>
  <c r="C105" i="7"/>
  <c r="F105" i="7"/>
  <c r="I105" i="7"/>
  <c r="L105" i="7"/>
  <c r="C106" i="7"/>
  <c r="F106" i="7"/>
  <c r="I106" i="7"/>
  <c r="L106" i="7"/>
  <c r="C107" i="7"/>
  <c r="F107" i="7"/>
  <c r="I107" i="7"/>
  <c r="L107" i="7"/>
  <c r="C108" i="7"/>
  <c r="F108" i="7"/>
  <c r="I108" i="7"/>
  <c r="L108" i="7"/>
  <c r="C109" i="7"/>
  <c r="F109" i="7"/>
  <c r="I109" i="7"/>
  <c r="L109" i="7"/>
  <c r="C110" i="7"/>
  <c r="F110" i="7"/>
  <c r="I110" i="7"/>
  <c r="L110" i="7"/>
  <c r="C111" i="7"/>
  <c r="F111" i="7"/>
  <c r="I111" i="7"/>
  <c r="L111" i="7"/>
  <c r="C112" i="7"/>
  <c r="F112" i="7"/>
  <c r="I112" i="7"/>
  <c r="L112" i="7"/>
  <c r="C113" i="7"/>
  <c r="F113" i="7"/>
  <c r="I113" i="7"/>
  <c r="L113" i="7"/>
  <c r="C114" i="7"/>
  <c r="F114" i="7"/>
  <c r="I114" i="7"/>
  <c r="L114" i="7"/>
  <c r="C115" i="7"/>
  <c r="F115" i="7"/>
  <c r="I115" i="7"/>
  <c r="L115" i="7"/>
  <c r="C116" i="7"/>
  <c r="F116" i="7"/>
  <c r="I116" i="7"/>
  <c r="L116" i="7"/>
  <c r="C117" i="7"/>
  <c r="F117" i="7"/>
  <c r="I117" i="7"/>
  <c r="L117" i="7"/>
  <c r="C118" i="7"/>
  <c r="F118" i="7"/>
  <c r="I118" i="7"/>
  <c r="L118" i="7"/>
  <c r="C119" i="7"/>
  <c r="F119" i="7"/>
  <c r="I119" i="7"/>
  <c r="L119" i="7"/>
  <c r="C120" i="7"/>
  <c r="F120" i="7"/>
  <c r="I120" i="7"/>
  <c r="L120" i="7"/>
  <c r="C121" i="7"/>
  <c r="F121" i="7"/>
  <c r="I121" i="7"/>
  <c r="L121" i="7"/>
  <c r="C122" i="7"/>
  <c r="F122" i="7"/>
  <c r="I122" i="7"/>
  <c r="L122" i="7"/>
  <c r="C123" i="7"/>
  <c r="F123" i="7"/>
  <c r="I123" i="7"/>
  <c r="L123" i="7"/>
  <c r="C124" i="7"/>
  <c r="F124" i="7"/>
  <c r="I124" i="7"/>
  <c r="L124" i="7"/>
  <c r="C125" i="7"/>
  <c r="F125" i="7"/>
  <c r="I125" i="7"/>
  <c r="L125" i="7"/>
  <c r="C126" i="7"/>
  <c r="F126" i="7"/>
  <c r="I126" i="7"/>
  <c r="L126" i="7"/>
  <c r="C127" i="7"/>
  <c r="F127" i="7"/>
  <c r="I127" i="7"/>
  <c r="L127" i="7"/>
  <c r="C128" i="7"/>
  <c r="F128" i="7"/>
  <c r="I128" i="7"/>
  <c r="L128" i="7"/>
  <c r="C129" i="7"/>
  <c r="F129" i="7"/>
  <c r="I129" i="7"/>
  <c r="L129" i="7"/>
  <c r="C130" i="7"/>
  <c r="F130" i="7"/>
  <c r="I130" i="7"/>
  <c r="L130" i="7"/>
  <c r="C131" i="7"/>
  <c r="F131" i="7"/>
  <c r="I131" i="7"/>
  <c r="L131" i="7"/>
  <c r="C132" i="7"/>
  <c r="F132" i="7"/>
  <c r="I132" i="7"/>
  <c r="L132" i="7"/>
  <c r="C133" i="7"/>
  <c r="F133" i="7"/>
  <c r="I133" i="7"/>
  <c r="L133" i="7"/>
  <c r="C134" i="7"/>
  <c r="F134" i="7"/>
  <c r="I134" i="7"/>
  <c r="L134" i="7"/>
  <c r="C135" i="7"/>
  <c r="F135" i="7"/>
  <c r="I135" i="7"/>
  <c r="L135" i="7"/>
  <c r="C136" i="7"/>
  <c r="F136" i="7"/>
  <c r="I136" i="7"/>
  <c r="L136" i="7"/>
  <c r="C137" i="7"/>
  <c r="F137" i="7"/>
  <c r="I137" i="7"/>
  <c r="L137" i="7"/>
  <c r="C138" i="7"/>
  <c r="F138" i="7"/>
  <c r="I138" i="7"/>
  <c r="L138" i="7"/>
  <c r="C139" i="7"/>
  <c r="F139" i="7"/>
  <c r="I139" i="7"/>
  <c r="L139" i="7"/>
  <c r="C140" i="7"/>
  <c r="F140" i="7"/>
  <c r="I140" i="7"/>
  <c r="L140" i="7"/>
  <c r="C141" i="7"/>
  <c r="F141" i="7"/>
  <c r="I141" i="7"/>
  <c r="L141" i="7"/>
  <c r="C142" i="7"/>
  <c r="F142" i="7"/>
  <c r="I142" i="7"/>
  <c r="L142" i="7"/>
  <c r="C143" i="7"/>
  <c r="F143" i="7"/>
  <c r="I143" i="7"/>
  <c r="L143" i="7"/>
  <c r="C144" i="7"/>
  <c r="F144" i="7"/>
  <c r="I144" i="7"/>
  <c r="L144" i="7"/>
  <c r="C145" i="7"/>
  <c r="F145" i="7"/>
  <c r="I145" i="7"/>
  <c r="L145" i="7"/>
  <c r="C146" i="7"/>
  <c r="F146" i="7"/>
  <c r="I146" i="7"/>
  <c r="L146" i="7"/>
  <c r="C147" i="7"/>
  <c r="F147" i="7"/>
  <c r="I147" i="7"/>
  <c r="L147" i="7"/>
  <c r="C148" i="7"/>
  <c r="F148" i="7"/>
  <c r="I148" i="7"/>
  <c r="L148" i="7"/>
  <c r="C149" i="7"/>
  <c r="F149" i="7"/>
  <c r="I149" i="7"/>
  <c r="L149" i="7"/>
  <c r="C150" i="7"/>
  <c r="F150" i="7"/>
  <c r="I150" i="7"/>
  <c r="L150" i="7"/>
  <c r="C151" i="7"/>
  <c r="F151" i="7"/>
  <c r="I151" i="7"/>
  <c r="L151" i="7"/>
  <c r="C152" i="7"/>
  <c r="F152" i="7"/>
  <c r="I152" i="7"/>
  <c r="L152" i="7"/>
  <c r="C153" i="7"/>
  <c r="F153" i="7"/>
  <c r="I153" i="7"/>
  <c r="L153" i="7"/>
  <c r="C154" i="7"/>
  <c r="F154" i="7"/>
  <c r="I154" i="7"/>
  <c r="L154" i="7"/>
  <c r="C155" i="7"/>
  <c r="F155" i="7"/>
  <c r="I155" i="7"/>
  <c r="L155" i="7"/>
  <c r="C156" i="7"/>
  <c r="F156" i="7"/>
  <c r="I156" i="7"/>
  <c r="L156" i="7"/>
  <c r="C157" i="7"/>
  <c r="F157" i="7"/>
  <c r="I157" i="7"/>
  <c r="L157" i="7"/>
  <c r="C158" i="7"/>
  <c r="F158" i="7"/>
  <c r="I158" i="7"/>
  <c r="L158" i="7"/>
  <c r="C159" i="7"/>
  <c r="F159" i="7"/>
  <c r="I159" i="7"/>
  <c r="L159" i="7"/>
  <c r="C160" i="7"/>
  <c r="F160" i="7"/>
  <c r="I160" i="7"/>
  <c r="L160" i="7"/>
  <c r="C161" i="7"/>
  <c r="F161" i="7"/>
  <c r="I161" i="7"/>
  <c r="L161" i="7"/>
  <c r="C162" i="7"/>
  <c r="F162" i="7"/>
  <c r="I162" i="7"/>
  <c r="L162" i="7"/>
  <c r="C163" i="7"/>
  <c r="F163" i="7"/>
  <c r="I163" i="7"/>
  <c r="L163" i="7"/>
  <c r="C164" i="7"/>
  <c r="F164" i="7"/>
  <c r="I164" i="7"/>
  <c r="L164" i="7"/>
  <c r="C165" i="7"/>
  <c r="F165" i="7"/>
  <c r="I165" i="7"/>
  <c r="L165" i="7"/>
  <c r="C166" i="7"/>
  <c r="F166" i="7"/>
  <c r="I166" i="7"/>
  <c r="L166" i="7"/>
  <c r="C167" i="7"/>
  <c r="F167" i="7"/>
  <c r="I167" i="7"/>
  <c r="L167" i="7"/>
  <c r="C168" i="7"/>
  <c r="F168" i="7"/>
  <c r="I168" i="7"/>
  <c r="L168" i="7"/>
  <c r="C169" i="7"/>
  <c r="F169" i="7"/>
  <c r="I169" i="7"/>
  <c r="L169" i="7"/>
  <c r="C170" i="7"/>
  <c r="F170" i="7"/>
  <c r="I170" i="7"/>
  <c r="L170" i="7"/>
  <c r="C171" i="7"/>
  <c r="F171" i="7"/>
  <c r="I171" i="7"/>
  <c r="L171" i="7"/>
  <c r="C172" i="7"/>
  <c r="F172" i="7"/>
  <c r="I172" i="7"/>
  <c r="L172" i="7"/>
  <c r="C173" i="7"/>
  <c r="F173" i="7"/>
  <c r="I173" i="7"/>
  <c r="L173" i="7"/>
  <c r="C174" i="7"/>
  <c r="F174" i="7"/>
  <c r="I174" i="7"/>
  <c r="L174" i="7"/>
  <c r="C175" i="7"/>
  <c r="F175" i="7"/>
  <c r="I175" i="7"/>
  <c r="L175" i="7"/>
  <c r="C176" i="7"/>
  <c r="F176" i="7"/>
  <c r="I176" i="7"/>
  <c r="L176" i="7"/>
  <c r="C177" i="7"/>
  <c r="F177" i="7"/>
  <c r="I177" i="7"/>
  <c r="L177" i="7"/>
  <c r="C178" i="7"/>
  <c r="F178" i="7"/>
  <c r="I178" i="7"/>
  <c r="L178" i="7"/>
  <c r="C179" i="7"/>
  <c r="F179" i="7"/>
  <c r="I179" i="7"/>
  <c r="L179" i="7"/>
  <c r="C180" i="7"/>
  <c r="F180" i="7"/>
  <c r="I180" i="7"/>
  <c r="L180" i="7"/>
  <c r="C181" i="7"/>
  <c r="F181" i="7"/>
  <c r="I181" i="7"/>
  <c r="L181" i="7"/>
  <c r="C182" i="7"/>
  <c r="F182" i="7"/>
  <c r="I182" i="7"/>
  <c r="L182" i="7"/>
  <c r="C183" i="7"/>
  <c r="F183" i="7"/>
  <c r="I183" i="7"/>
  <c r="L183" i="7"/>
  <c r="C184" i="7"/>
  <c r="F184" i="7"/>
  <c r="I184" i="7"/>
  <c r="L184" i="7"/>
  <c r="C185" i="7"/>
  <c r="F185" i="7"/>
  <c r="I185" i="7"/>
  <c r="L185" i="7"/>
  <c r="C186" i="7"/>
  <c r="F186" i="7"/>
  <c r="I186" i="7"/>
  <c r="L186" i="7"/>
  <c r="C187" i="7"/>
  <c r="F187" i="7"/>
  <c r="I187" i="7"/>
  <c r="L187" i="7"/>
  <c r="C188" i="7"/>
  <c r="F188" i="7"/>
  <c r="I188" i="7"/>
  <c r="L188" i="7"/>
  <c r="C189" i="7"/>
  <c r="F189" i="7"/>
  <c r="I189" i="7"/>
  <c r="L189" i="7"/>
  <c r="C190" i="7"/>
  <c r="F190" i="7"/>
  <c r="I190" i="7"/>
  <c r="L190" i="7"/>
  <c r="C191" i="7"/>
  <c r="F191" i="7"/>
  <c r="I191" i="7"/>
  <c r="L191" i="7"/>
  <c r="C192" i="7"/>
  <c r="F192" i="7"/>
  <c r="I192" i="7"/>
  <c r="L192" i="7"/>
  <c r="C193" i="7"/>
  <c r="F193" i="7"/>
  <c r="I193" i="7"/>
  <c r="L193" i="7"/>
  <c r="C194" i="7"/>
  <c r="F194" i="7"/>
  <c r="I194" i="7"/>
  <c r="L194" i="7"/>
  <c r="C195" i="7"/>
  <c r="F195" i="7"/>
  <c r="I195" i="7"/>
  <c r="L195" i="7"/>
  <c r="C196" i="7"/>
  <c r="F196" i="7"/>
  <c r="I196" i="7"/>
  <c r="L196" i="7"/>
  <c r="C197" i="7"/>
  <c r="F197" i="7"/>
  <c r="I197" i="7"/>
  <c r="L197" i="7"/>
  <c r="C198" i="7"/>
  <c r="F198" i="7"/>
  <c r="I198" i="7"/>
  <c r="L198" i="7"/>
  <c r="C199" i="7"/>
  <c r="F199" i="7"/>
  <c r="I199" i="7"/>
  <c r="L199" i="7"/>
  <c r="C200" i="7"/>
  <c r="F200" i="7"/>
  <c r="I200" i="7"/>
  <c r="L200" i="7"/>
  <c r="C201" i="7"/>
  <c r="F201" i="7"/>
  <c r="I201" i="7"/>
  <c r="L201" i="7"/>
  <c r="C202" i="7"/>
  <c r="F202" i="7"/>
  <c r="I202" i="7"/>
  <c r="L202" i="7"/>
  <c r="C203" i="7"/>
  <c r="F203" i="7"/>
  <c r="I203" i="7"/>
  <c r="L203" i="7"/>
  <c r="C204" i="7"/>
  <c r="F204" i="7"/>
  <c r="I204" i="7"/>
  <c r="L204" i="7"/>
  <c r="C205" i="7"/>
  <c r="F205" i="7"/>
  <c r="I205" i="7"/>
  <c r="L205" i="7"/>
  <c r="C206" i="7"/>
  <c r="F206" i="7"/>
  <c r="I206" i="7"/>
  <c r="L206" i="7"/>
  <c r="C207" i="7"/>
  <c r="F207" i="7"/>
  <c r="I207" i="7"/>
  <c r="L207" i="7"/>
  <c r="C208" i="7"/>
  <c r="F208" i="7"/>
  <c r="I208" i="7"/>
  <c r="L208" i="7"/>
  <c r="C209" i="7"/>
  <c r="F209" i="7"/>
  <c r="I209" i="7"/>
  <c r="L209" i="7"/>
  <c r="C210" i="7"/>
  <c r="F210" i="7"/>
  <c r="I210" i="7"/>
  <c r="L210" i="7"/>
  <c r="C211" i="7"/>
  <c r="F211" i="7"/>
  <c r="I211" i="7"/>
  <c r="L211" i="7"/>
  <c r="C212" i="7"/>
  <c r="F212" i="7"/>
  <c r="I212" i="7"/>
  <c r="L212" i="7"/>
  <c r="C213" i="7"/>
  <c r="F213" i="7"/>
  <c r="I213" i="7"/>
  <c r="L213" i="7"/>
  <c r="C214" i="7"/>
  <c r="F214" i="7"/>
  <c r="I214" i="7"/>
  <c r="L214" i="7"/>
  <c r="C215" i="7"/>
  <c r="F215" i="7"/>
  <c r="I215" i="7"/>
  <c r="L215" i="7"/>
  <c r="C216" i="7"/>
  <c r="F216" i="7"/>
  <c r="I216" i="7"/>
  <c r="L216" i="7"/>
  <c r="C217" i="7"/>
  <c r="F217" i="7"/>
  <c r="I217" i="7"/>
  <c r="L217" i="7"/>
  <c r="C218" i="7"/>
  <c r="F218" i="7"/>
  <c r="I218" i="7"/>
  <c r="L218" i="7"/>
  <c r="C219" i="7"/>
  <c r="F219" i="7"/>
  <c r="I219" i="7"/>
  <c r="L219" i="7"/>
  <c r="C220" i="7"/>
  <c r="F220" i="7"/>
  <c r="I220" i="7"/>
  <c r="L220" i="7"/>
  <c r="C221" i="7"/>
  <c r="F221" i="7"/>
  <c r="I221" i="7"/>
  <c r="L221" i="7"/>
  <c r="C222" i="7"/>
  <c r="F222" i="7"/>
  <c r="I222" i="7"/>
  <c r="L222" i="7"/>
  <c r="C223" i="7"/>
  <c r="F223" i="7"/>
  <c r="I223" i="7"/>
  <c r="L223" i="7"/>
  <c r="C224" i="7"/>
  <c r="F224" i="7"/>
  <c r="I224" i="7"/>
  <c r="L224" i="7"/>
  <c r="C225" i="7"/>
  <c r="F225" i="7"/>
  <c r="I225" i="7"/>
  <c r="L225" i="7"/>
  <c r="C226" i="7"/>
  <c r="F226" i="7"/>
  <c r="I226" i="7"/>
  <c r="L226" i="7"/>
  <c r="C227" i="7"/>
  <c r="F227" i="7"/>
  <c r="I227" i="7"/>
  <c r="L227" i="7"/>
  <c r="C228" i="7"/>
  <c r="F228" i="7"/>
  <c r="I228" i="7"/>
  <c r="L228" i="7"/>
  <c r="C229" i="7"/>
  <c r="F229" i="7"/>
  <c r="I229" i="7"/>
  <c r="L229" i="7"/>
  <c r="C230" i="7"/>
  <c r="F230" i="7"/>
  <c r="I230" i="7"/>
  <c r="L230" i="7"/>
  <c r="C231" i="7"/>
  <c r="F231" i="7"/>
  <c r="I231" i="7"/>
  <c r="L231" i="7"/>
  <c r="C232" i="7"/>
  <c r="F232" i="7"/>
  <c r="I232" i="7"/>
  <c r="L232" i="7"/>
  <c r="C233" i="7"/>
  <c r="F233" i="7"/>
  <c r="I233" i="7"/>
  <c r="L233" i="7"/>
  <c r="C234" i="7"/>
  <c r="F234" i="7"/>
  <c r="I234" i="7"/>
  <c r="L234" i="7"/>
  <c r="C235" i="7"/>
  <c r="F235" i="7"/>
  <c r="I235" i="7"/>
  <c r="L235" i="7"/>
  <c r="C236" i="7"/>
  <c r="F236" i="7"/>
  <c r="I236" i="7"/>
  <c r="L236" i="7"/>
  <c r="C237" i="7"/>
  <c r="F237" i="7"/>
  <c r="I237" i="7"/>
  <c r="L237" i="7"/>
  <c r="C238" i="7"/>
  <c r="F238" i="7"/>
  <c r="I238" i="7"/>
  <c r="L238" i="7"/>
  <c r="C239" i="7"/>
  <c r="F239" i="7"/>
  <c r="I239" i="7"/>
  <c r="L239" i="7"/>
  <c r="C240" i="7"/>
  <c r="F240" i="7"/>
  <c r="I240" i="7"/>
  <c r="L240" i="7"/>
  <c r="C241" i="7"/>
  <c r="F241" i="7"/>
  <c r="I241" i="7"/>
  <c r="L241" i="7"/>
  <c r="C242" i="7"/>
  <c r="F242" i="7"/>
  <c r="I242" i="7"/>
  <c r="L242" i="7"/>
  <c r="C243" i="7"/>
  <c r="F243" i="7"/>
  <c r="I243" i="7"/>
  <c r="L243" i="7"/>
  <c r="C244" i="7"/>
  <c r="F244" i="7"/>
  <c r="I244" i="7"/>
  <c r="L244" i="7"/>
  <c r="C245" i="7"/>
  <c r="F245" i="7"/>
  <c r="I245" i="7"/>
  <c r="L245" i="7"/>
  <c r="C246" i="7"/>
  <c r="F246" i="7"/>
  <c r="I246" i="7"/>
  <c r="L246" i="7"/>
  <c r="C247" i="7"/>
  <c r="F247" i="7"/>
  <c r="I247" i="7"/>
  <c r="L247" i="7"/>
  <c r="C248" i="7"/>
  <c r="F248" i="7"/>
  <c r="I248" i="7"/>
  <c r="L248" i="7"/>
  <c r="C249" i="7"/>
  <c r="F249" i="7"/>
  <c r="I249" i="7"/>
  <c r="L249" i="7"/>
  <c r="C250" i="7"/>
  <c r="F250" i="7"/>
  <c r="I250" i="7"/>
  <c r="L250" i="7"/>
  <c r="C251" i="7"/>
  <c r="F251" i="7"/>
  <c r="I251" i="7"/>
  <c r="L251" i="7"/>
  <c r="C252" i="7"/>
  <c r="F252" i="7"/>
  <c r="I252" i="7"/>
  <c r="L252" i="7"/>
  <c r="C253" i="7"/>
  <c r="F253" i="7"/>
  <c r="I253" i="7"/>
  <c r="L253" i="7"/>
  <c r="C254" i="7"/>
  <c r="F254" i="7"/>
  <c r="I254" i="7"/>
  <c r="L254" i="7"/>
  <c r="C255" i="7"/>
  <c r="F255" i="7"/>
  <c r="I255" i="7"/>
  <c r="L255" i="7"/>
  <c r="C256" i="7"/>
  <c r="F256" i="7"/>
  <c r="I256" i="7"/>
  <c r="L256" i="7"/>
  <c r="C257" i="7"/>
  <c r="F257" i="7"/>
  <c r="I257" i="7"/>
  <c r="L257" i="7"/>
  <c r="C258" i="7"/>
  <c r="F258" i="7"/>
  <c r="I258" i="7"/>
  <c r="L258" i="7"/>
  <c r="C259" i="7"/>
  <c r="F259" i="7"/>
  <c r="I259" i="7"/>
  <c r="L259" i="7"/>
  <c r="C260" i="7"/>
  <c r="F260" i="7"/>
  <c r="I260" i="7"/>
  <c r="L260" i="7"/>
  <c r="C261" i="7"/>
  <c r="F261" i="7"/>
  <c r="I261" i="7"/>
  <c r="L261" i="7"/>
  <c r="C262" i="7"/>
  <c r="F262" i="7"/>
  <c r="I262" i="7"/>
  <c r="L262" i="7"/>
  <c r="C263" i="7"/>
  <c r="F263" i="7"/>
  <c r="I263" i="7"/>
  <c r="L263" i="7"/>
  <c r="C264" i="7"/>
  <c r="F264" i="7"/>
  <c r="I264" i="7"/>
  <c r="L264" i="7"/>
  <c r="C265" i="7"/>
  <c r="F265" i="7"/>
  <c r="I265" i="7"/>
  <c r="L265" i="7"/>
  <c r="C266" i="7"/>
  <c r="F266" i="7"/>
  <c r="I266" i="7"/>
  <c r="L266" i="7"/>
  <c r="C267" i="7"/>
  <c r="F267" i="7"/>
  <c r="I267" i="7"/>
  <c r="L267" i="7"/>
  <c r="C268" i="7"/>
  <c r="F268" i="7"/>
  <c r="I268" i="7"/>
  <c r="L268" i="7"/>
  <c r="C269" i="7"/>
  <c r="F269" i="7"/>
  <c r="I269" i="7"/>
  <c r="L269" i="7"/>
  <c r="C270" i="7"/>
  <c r="F270" i="7"/>
  <c r="I270" i="7"/>
  <c r="L270" i="7"/>
  <c r="C271" i="7"/>
  <c r="F271" i="7"/>
  <c r="I271" i="7"/>
  <c r="L271" i="7"/>
  <c r="C272" i="7"/>
  <c r="F272" i="7"/>
  <c r="I272" i="7"/>
  <c r="L272" i="7"/>
  <c r="C273" i="7"/>
  <c r="F273" i="7"/>
  <c r="I273" i="7"/>
  <c r="L273" i="7"/>
  <c r="C274" i="7"/>
  <c r="F274" i="7"/>
  <c r="I274" i="7"/>
  <c r="L274" i="7"/>
  <c r="C275" i="7"/>
  <c r="F275" i="7"/>
  <c r="I275" i="7"/>
  <c r="L275" i="7"/>
  <c r="C276" i="7"/>
  <c r="F276" i="7"/>
  <c r="I276" i="7"/>
  <c r="L276" i="7"/>
  <c r="C277" i="7"/>
  <c r="F277" i="7"/>
  <c r="I277" i="7"/>
  <c r="L277" i="7"/>
  <c r="C278" i="7"/>
  <c r="F278" i="7"/>
  <c r="I278" i="7"/>
  <c r="L278" i="7"/>
  <c r="C279" i="7"/>
  <c r="F279" i="7"/>
  <c r="I279" i="7"/>
  <c r="L279" i="7"/>
  <c r="C280" i="7"/>
  <c r="F280" i="7"/>
  <c r="I280" i="7"/>
  <c r="L280" i="7"/>
  <c r="C281" i="7"/>
  <c r="F281" i="7"/>
  <c r="I281" i="7"/>
  <c r="L281" i="7"/>
  <c r="C282" i="7"/>
  <c r="F282" i="7"/>
  <c r="I282" i="7"/>
  <c r="L282" i="7"/>
  <c r="C283" i="7"/>
  <c r="F283" i="7"/>
  <c r="I283" i="7"/>
  <c r="L283" i="7"/>
  <c r="C284" i="7"/>
  <c r="F284" i="7"/>
  <c r="I284" i="7"/>
  <c r="L284" i="7"/>
  <c r="C285" i="7"/>
  <c r="F285" i="7"/>
  <c r="I285" i="7"/>
  <c r="L285" i="7"/>
  <c r="C286" i="7"/>
  <c r="F286" i="7"/>
  <c r="I286" i="7"/>
  <c r="L286" i="7"/>
  <c r="C287" i="7"/>
  <c r="F287" i="7"/>
  <c r="I287" i="7"/>
  <c r="L287" i="7"/>
  <c r="C288" i="7"/>
  <c r="F288" i="7"/>
  <c r="I288" i="7"/>
  <c r="L288" i="7"/>
  <c r="C289" i="7"/>
  <c r="F289" i="7"/>
  <c r="I289" i="7"/>
  <c r="L289" i="7"/>
  <c r="C290" i="7"/>
  <c r="F290" i="7"/>
  <c r="I290" i="7"/>
  <c r="L290" i="7"/>
  <c r="C291" i="7"/>
  <c r="F291" i="7"/>
  <c r="I291" i="7"/>
  <c r="L291" i="7"/>
  <c r="C292" i="7"/>
  <c r="F292" i="7"/>
  <c r="I292" i="7"/>
  <c r="L292" i="7"/>
  <c r="C293" i="7"/>
  <c r="F293" i="7"/>
  <c r="I293" i="7"/>
  <c r="L293" i="7"/>
  <c r="C294" i="7"/>
  <c r="F294" i="7"/>
  <c r="I294" i="7"/>
  <c r="L294" i="7"/>
  <c r="C295" i="7"/>
  <c r="F295" i="7"/>
  <c r="I295" i="7"/>
  <c r="L295" i="7"/>
  <c r="C296" i="7"/>
  <c r="F296" i="7"/>
  <c r="I296" i="7"/>
  <c r="L296" i="7"/>
  <c r="C297" i="7"/>
  <c r="F297" i="7"/>
  <c r="I297" i="7"/>
  <c r="L297" i="7"/>
  <c r="C298" i="7"/>
  <c r="F298" i="7"/>
  <c r="I298" i="7"/>
  <c r="L298" i="7"/>
  <c r="C299" i="7"/>
  <c r="F299" i="7"/>
  <c r="I299" i="7"/>
  <c r="L299" i="7"/>
  <c r="C300" i="7"/>
  <c r="F300" i="7"/>
  <c r="I300" i="7"/>
  <c r="L300" i="7"/>
  <c r="C301" i="7"/>
  <c r="F301" i="7"/>
  <c r="I301" i="7"/>
  <c r="L301" i="7"/>
  <c r="C302" i="7"/>
  <c r="F302" i="7"/>
  <c r="I302" i="7"/>
  <c r="L302" i="7"/>
  <c r="C303" i="7"/>
  <c r="F303" i="7"/>
  <c r="I303" i="7"/>
  <c r="L303" i="7"/>
  <c r="C304" i="7"/>
  <c r="F304" i="7"/>
  <c r="I304" i="7"/>
  <c r="L304" i="7"/>
  <c r="C305" i="7"/>
  <c r="F305" i="7"/>
  <c r="I305" i="7"/>
  <c r="L305" i="7"/>
  <c r="C306" i="7"/>
  <c r="F306" i="7"/>
  <c r="I306" i="7"/>
  <c r="L306" i="7"/>
  <c r="C307" i="7"/>
  <c r="F307" i="7"/>
  <c r="I307" i="7"/>
  <c r="L307" i="7"/>
  <c r="C308" i="7"/>
  <c r="F308" i="7"/>
  <c r="I308" i="7"/>
  <c r="L308" i="7"/>
  <c r="C309" i="7"/>
  <c r="F309" i="7"/>
  <c r="I309" i="7"/>
  <c r="L309" i="7"/>
  <c r="C310" i="7"/>
  <c r="F310" i="7"/>
  <c r="I310" i="7"/>
  <c r="L310" i="7"/>
  <c r="C311" i="7"/>
  <c r="F311" i="7"/>
  <c r="I311" i="7"/>
  <c r="L311" i="7"/>
  <c r="C312" i="7"/>
  <c r="F312" i="7"/>
  <c r="I312" i="7"/>
  <c r="L312" i="7"/>
  <c r="C313" i="7"/>
  <c r="F313" i="7"/>
  <c r="I313" i="7"/>
  <c r="L313" i="7"/>
  <c r="C314" i="7"/>
  <c r="F314" i="7"/>
  <c r="I314" i="7"/>
  <c r="L314" i="7"/>
  <c r="C315" i="7"/>
  <c r="F315" i="7"/>
  <c r="I315" i="7"/>
  <c r="L315" i="7"/>
  <c r="C316" i="7"/>
  <c r="F316" i="7"/>
  <c r="I316" i="7"/>
  <c r="L316" i="7"/>
  <c r="C317" i="7"/>
  <c r="F317" i="7"/>
  <c r="I317" i="7"/>
  <c r="L317" i="7"/>
  <c r="C318" i="7"/>
  <c r="F318" i="7"/>
  <c r="I318" i="7"/>
  <c r="L318" i="7"/>
  <c r="C319" i="7"/>
  <c r="F319" i="7"/>
  <c r="I319" i="7"/>
  <c r="L319" i="7"/>
  <c r="C320" i="7"/>
  <c r="F320" i="7"/>
  <c r="I320" i="7"/>
  <c r="L320" i="7"/>
  <c r="C321" i="7"/>
  <c r="F321" i="7"/>
  <c r="I321" i="7"/>
  <c r="L321" i="7"/>
  <c r="C322" i="7"/>
  <c r="F322" i="7"/>
  <c r="I322" i="7"/>
  <c r="L322" i="7"/>
  <c r="C323" i="7"/>
  <c r="F323" i="7"/>
  <c r="I323" i="7"/>
  <c r="L323" i="7"/>
  <c r="C324" i="7"/>
  <c r="F324" i="7"/>
  <c r="I324" i="7"/>
  <c r="L324" i="7"/>
  <c r="C325" i="7"/>
  <c r="F325" i="7"/>
  <c r="I325" i="7"/>
  <c r="L325" i="7"/>
  <c r="C326" i="7"/>
  <c r="F326" i="7"/>
  <c r="I326" i="7"/>
  <c r="L326" i="7"/>
  <c r="C327" i="7"/>
  <c r="F327" i="7"/>
  <c r="I327" i="7"/>
  <c r="L327" i="7"/>
  <c r="C328" i="7"/>
  <c r="F328" i="7"/>
  <c r="I328" i="7"/>
  <c r="L328" i="7"/>
  <c r="C329" i="7"/>
  <c r="F329" i="7"/>
  <c r="I329" i="7"/>
  <c r="L329" i="7"/>
  <c r="C330" i="7"/>
  <c r="F330" i="7"/>
  <c r="I330" i="7"/>
  <c r="L330" i="7"/>
  <c r="C331" i="7"/>
  <c r="F331" i="7"/>
  <c r="I331" i="7"/>
  <c r="L331" i="7"/>
  <c r="C332" i="7"/>
  <c r="F332" i="7"/>
  <c r="I332" i="7"/>
  <c r="L332" i="7"/>
  <c r="C333" i="7"/>
  <c r="F333" i="7"/>
  <c r="I333" i="7"/>
  <c r="L333" i="7"/>
  <c r="C334" i="7"/>
  <c r="F334" i="7"/>
  <c r="I334" i="7"/>
  <c r="L334" i="7"/>
  <c r="C335" i="7"/>
  <c r="F335" i="7"/>
  <c r="I335" i="7"/>
  <c r="L335" i="7"/>
  <c r="C336" i="7"/>
  <c r="F336" i="7"/>
  <c r="I336" i="7"/>
  <c r="L336" i="7"/>
  <c r="C337" i="7"/>
  <c r="F337" i="7"/>
  <c r="I337" i="7"/>
  <c r="L337" i="7"/>
  <c r="C338" i="7"/>
  <c r="F338" i="7"/>
  <c r="I338" i="7"/>
  <c r="L338" i="7"/>
  <c r="C339" i="7"/>
  <c r="F339" i="7"/>
  <c r="I339" i="7"/>
  <c r="L339" i="7"/>
  <c r="C340" i="7"/>
  <c r="F340" i="7"/>
  <c r="I340" i="7"/>
  <c r="L340" i="7"/>
  <c r="C341" i="7"/>
  <c r="F341" i="7"/>
  <c r="I341" i="7"/>
  <c r="L341" i="7"/>
  <c r="C342" i="7"/>
  <c r="F342" i="7"/>
  <c r="I342" i="7"/>
  <c r="L342" i="7"/>
  <c r="C343" i="7"/>
  <c r="F343" i="7"/>
  <c r="I343" i="7"/>
  <c r="L343" i="7"/>
  <c r="C344" i="7"/>
  <c r="F344" i="7"/>
  <c r="I344" i="7"/>
  <c r="L344" i="7"/>
  <c r="C345" i="7"/>
  <c r="F345" i="7"/>
  <c r="I345" i="7"/>
  <c r="L345" i="7"/>
  <c r="C346" i="7"/>
  <c r="F346" i="7"/>
  <c r="I346" i="7"/>
  <c r="L346" i="7"/>
  <c r="C347" i="7"/>
  <c r="F347" i="7"/>
  <c r="I347" i="7"/>
  <c r="L347" i="7"/>
  <c r="C348" i="7"/>
  <c r="F348" i="7"/>
  <c r="I348" i="7"/>
  <c r="L348" i="7"/>
  <c r="C349" i="7"/>
  <c r="F349" i="7"/>
  <c r="I349" i="7"/>
  <c r="L349" i="7"/>
  <c r="C350" i="7"/>
  <c r="F350" i="7"/>
  <c r="I350" i="7"/>
  <c r="L350" i="7"/>
  <c r="C351" i="7"/>
  <c r="F351" i="7"/>
  <c r="I351" i="7"/>
  <c r="L351" i="7"/>
  <c r="C352" i="7"/>
  <c r="F352" i="7"/>
  <c r="I352" i="7"/>
  <c r="L352" i="7"/>
  <c r="C353" i="7"/>
  <c r="F353" i="7"/>
  <c r="I353" i="7"/>
  <c r="L353" i="7"/>
  <c r="C354" i="7"/>
  <c r="F354" i="7"/>
  <c r="I354" i="7"/>
  <c r="L354" i="7"/>
  <c r="C355" i="7"/>
  <c r="F355" i="7"/>
  <c r="I355" i="7"/>
  <c r="L355" i="7"/>
  <c r="C356" i="7"/>
  <c r="F356" i="7"/>
  <c r="I356" i="7"/>
  <c r="L356" i="7"/>
  <c r="C357" i="7"/>
  <c r="F357" i="7"/>
  <c r="I357" i="7"/>
  <c r="L357" i="7"/>
  <c r="C358" i="7"/>
  <c r="F358" i="7"/>
  <c r="I358" i="7"/>
  <c r="L358" i="7"/>
  <c r="C359" i="7"/>
  <c r="F359" i="7"/>
  <c r="I359" i="7"/>
  <c r="L359" i="7"/>
  <c r="C360" i="7"/>
  <c r="F360" i="7"/>
  <c r="I360" i="7"/>
  <c r="L360" i="7"/>
  <c r="C361" i="7"/>
  <c r="F361" i="7"/>
  <c r="I361" i="7"/>
  <c r="L361" i="7"/>
  <c r="C362" i="7"/>
  <c r="F362" i="7"/>
  <c r="I362" i="7"/>
  <c r="L362" i="7"/>
  <c r="C363" i="7"/>
  <c r="F363" i="7"/>
  <c r="I363" i="7"/>
  <c r="L363" i="7"/>
  <c r="C364" i="7"/>
  <c r="F364" i="7"/>
  <c r="I364" i="7"/>
  <c r="L364" i="7"/>
  <c r="C365" i="7"/>
  <c r="F365" i="7"/>
  <c r="I365" i="7"/>
  <c r="L365" i="7"/>
  <c r="C366" i="7"/>
  <c r="F366" i="7"/>
  <c r="I366" i="7"/>
  <c r="L366" i="7"/>
  <c r="C367" i="7"/>
  <c r="F367" i="7"/>
  <c r="I367" i="7"/>
  <c r="L367" i="7"/>
  <c r="C368" i="7"/>
  <c r="F368" i="7"/>
  <c r="I368" i="7"/>
  <c r="L368" i="7"/>
  <c r="C369" i="7"/>
  <c r="F369" i="7"/>
  <c r="I369" i="7"/>
  <c r="L369" i="7"/>
  <c r="C370" i="7"/>
  <c r="F370" i="7"/>
  <c r="I370" i="7"/>
  <c r="L370" i="7"/>
  <c r="C371" i="7"/>
  <c r="F371" i="7"/>
  <c r="I371" i="7"/>
  <c r="L371" i="7"/>
  <c r="C372" i="7"/>
  <c r="F372" i="7"/>
  <c r="I372" i="7"/>
  <c r="L372" i="7"/>
  <c r="C373" i="7"/>
  <c r="F373" i="7"/>
  <c r="I373" i="7"/>
  <c r="L373" i="7"/>
  <c r="C374" i="7"/>
  <c r="F374" i="7"/>
  <c r="I374" i="7"/>
  <c r="L374" i="7"/>
  <c r="C375" i="7"/>
  <c r="F375" i="7"/>
  <c r="I375" i="7"/>
  <c r="L375" i="7"/>
  <c r="C376" i="7"/>
  <c r="F376" i="7"/>
  <c r="I376" i="7"/>
  <c r="L376" i="7"/>
  <c r="C377" i="7"/>
  <c r="F377" i="7"/>
  <c r="I377" i="7"/>
  <c r="L377" i="7"/>
  <c r="C378" i="7"/>
  <c r="F378" i="7"/>
  <c r="I378" i="7"/>
  <c r="L378" i="7"/>
  <c r="C379" i="7"/>
  <c r="F379" i="7"/>
  <c r="I379" i="7"/>
  <c r="L379" i="7"/>
  <c r="C380" i="7"/>
  <c r="F380" i="7"/>
  <c r="I380" i="7"/>
  <c r="L380" i="7"/>
  <c r="C381" i="7"/>
  <c r="F381" i="7"/>
  <c r="I381" i="7"/>
  <c r="L381" i="7"/>
  <c r="C382" i="7"/>
  <c r="F382" i="7"/>
  <c r="I382" i="7"/>
  <c r="L382" i="7"/>
  <c r="C383" i="7"/>
  <c r="F383" i="7"/>
  <c r="I383" i="7"/>
  <c r="L383" i="7"/>
  <c r="C384" i="7"/>
  <c r="F384" i="7"/>
  <c r="I384" i="7"/>
  <c r="L384" i="7"/>
  <c r="C385" i="7"/>
  <c r="F385" i="7"/>
  <c r="I385" i="7"/>
  <c r="L385" i="7"/>
  <c r="C386" i="7"/>
  <c r="F386" i="7"/>
  <c r="I386" i="7"/>
  <c r="L386" i="7"/>
  <c r="C387" i="7"/>
  <c r="F387" i="7"/>
  <c r="I387" i="7"/>
  <c r="L387" i="7"/>
  <c r="C388" i="7"/>
  <c r="F388" i="7"/>
  <c r="I388" i="7"/>
  <c r="L388" i="7"/>
  <c r="C389" i="7"/>
  <c r="F389" i="7"/>
  <c r="I389" i="7"/>
  <c r="L389" i="7"/>
  <c r="C390" i="7"/>
  <c r="F390" i="7"/>
  <c r="I390" i="7"/>
  <c r="L390" i="7"/>
  <c r="C391" i="7"/>
  <c r="F391" i="7"/>
  <c r="I391" i="7"/>
  <c r="L391" i="7"/>
  <c r="C392" i="7"/>
  <c r="F392" i="7"/>
  <c r="I392" i="7"/>
  <c r="L392" i="7"/>
  <c r="C393" i="7"/>
  <c r="F393" i="7"/>
  <c r="I393" i="7"/>
  <c r="L393" i="7"/>
  <c r="C394" i="7"/>
  <c r="F394" i="7"/>
  <c r="I394" i="7"/>
  <c r="L394" i="7"/>
  <c r="C395" i="7"/>
  <c r="F395" i="7"/>
  <c r="I395" i="7"/>
  <c r="L395" i="7"/>
  <c r="C396" i="7"/>
  <c r="F396" i="7"/>
  <c r="I396" i="7"/>
  <c r="L396" i="7"/>
  <c r="C397" i="7"/>
  <c r="F397" i="7"/>
  <c r="I397" i="7"/>
  <c r="L397" i="7"/>
  <c r="C398" i="7"/>
  <c r="F398" i="7"/>
  <c r="I398" i="7"/>
  <c r="L398" i="7"/>
  <c r="C399" i="7"/>
  <c r="F399" i="7"/>
  <c r="I399" i="7"/>
  <c r="L399" i="7"/>
  <c r="C400" i="7"/>
  <c r="F400" i="7"/>
  <c r="I400" i="7"/>
  <c r="L400" i="7"/>
  <c r="C401" i="7"/>
  <c r="F401" i="7"/>
  <c r="I401" i="7"/>
  <c r="L401" i="7"/>
  <c r="C402" i="7"/>
  <c r="F402" i="7"/>
  <c r="I402" i="7"/>
  <c r="L402" i="7"/>
  <c r="C403" i="7"/>
  <c r="F403" i="7"/>
  <c r="I403" i="7"/>
  <c r="L403" i="7"/>
  <c r="C404" i="7"/>
  <c r="F404" i="7"/>
  <c r="I404" i="7"/>
  <c r="L404" i="7"/>
  <c r="C405" i="7"/>
  <c r="F405" i="7"/>
  <c r="I405" i="7"/>
  <c r="L405" i="7"/>
  <c r="C406" i="7"/>
  <c r="F406" i="7"/>
  <c r="I406" i="7"/>
  <c r="L406" i="7"/>
  <c r="C407" i="7"/>
  <c r="F407" i="7"/>
  <c r="I407" i="7"/>
  <c r="L407" i="7"/>
  <c r="C408" i="7"/>
  <c r="F408" i="7"/>
  <c r="I408" i="7"/>
  <c r="L408" i="7"/>
  <c r="C409" i="7"/>
  <c r="F409" i="7"/>
  <c r="I409" i="7"/>
  <c r="L409" i="7"/>
  <c r="C410" i="7"/>
  <c r="F410" i="7"/>
  <c r="I410" i="7"/>
  <c r="L410" i="7"/>
  <c r="C411" i="7"/>
  <c r="F411" i="7"/>
  <c r="I411" i="7"/>
  <c r="L411" i="7"/>
  <c r="C412" i="7"/>
  <c r="F412" i="7"/>
  <c r="I412" i="7"/>
  <c r="L412" i="7"/>
  <c r="C413" i="7"/>
  <c r="F413" i="7"/>
  <c r="I413" i="7"/>
  <c r="L413" i="7"/>
  <c r="C414" i="7"/>
  <c r="F414" i="7"/>
  <c r="I414" i="7"/>
  <c r="L414" i="7"/>
  <c r="C415" i="7"/>
  <c r="F415" i="7"/>
  <c r="I415" i="7"/>
  <c r="L415" i="7"/>
  <c r="C416" i="7"/>
  <c r="F416" i="7"/>
  <c r="I416" i="7"/>
  <c r="L416" i="7"/>
  <c r="C417" i="7"/>
  <c r="F417" i="7"/>
  <c r="I417" i="7"/>
  <c r="L417" i="7"/>
  <c r="C418" i="7"/>
  <c r="F418" i="7"/>
  <c r="I418" i="7"/>
  <c r="L418" i="7"/>
  <c r="C419" i="7"/>
  <c r="F419" i="7"/>
  <c r="I419" i="7"/>
  <c r="L419" i="7"/>
  <c r="C420" i="7"/>
  <c r="F420" i="7"/>
  <c r="I420" i="7"/>
  <c r="L420" i="7"/>
  <c r="C421" i="7"/>
  <c r="F421" i="7"/>
  <c r="I421" i="7"/>
  <c r="L421" i="7"/>
  <c r="C422" i="7"/>
  <c r="F422" i="7"/>
  <c r="I422" i="7"/>
  <c r="L422" i="7"/>
  <c r="C423" i="7"/>
  <c r="F423" i="7"/>
  <c r="I423" i="7"/>
  <c r="L423" i="7"/>
  <c r="C424" i="7"/>
  <c r="F424" i="7"/>
  <c r="I424" i="7"/>
  <c r="L424" i="7"/>
  <c r="C425" i="7"/>
  <c r="F425" i="7"/>
  <c r="I425" i="7"/>
  <c r="L425" i="7"/>
  <c r="C426" i="7"/>
  <c r="F426" i="7"/>
  <c r="I426" i="7"/>
  <c r="L426" i="7"/>
  <c r="C427" i="7"/>
  <c r="F427" i="7"/>
  <c r="I427" i="7"/>
  <c r="L427" i="7"/>
  <c r="C428" i="7"/>
  <c r="F428" i="7"/>
  <c r="I428" i="7"/>
  <c r="L428" i="7"/>
  <c r="C429" i="7"/>
  <c r="F429" i="7"/>
  <c r="I429" i="7"/>
  <c r="L429" i="7"/>
  <c r="C430" i="7"/>
  <c r="F430" i="7"/>
  <c r="I430" i="7"/>
  <c r="L430" i="7"/>
  <c r="C431" i="7"/>
  <c r="F431" i="7"/>
  <c r="I431" i="7"/>
  <c r="L431" i="7"/>
  <c r="C432" i="7"/>
  <c r="F432" i="7"/>
  <c r="I432" i="7"/>
  <c r="L432" i="7"/>
  <c r="C433" i="7"/>
  <c r="F433" i="7"/>
  <c r="I433" i="7"/>
  <c r="L433" i="7"/>
  <c r="C434" i="7"/>
  <c r="F434" i="7"/>
  <c r="I434" i="7"/>
  <c r="L434" i="7"/>
  <c r="C435" i="7"/>
  <c r="F435" i="7"/>
  <c r="I435" i="7"/>
  <c r="L435" i="7"/>
  <c r="C436" i="7"/>
  <c r="F436" i="7"/>
  <c r="I436" i="7"/>
  <c r="L436" i="7"/>
  <c r="C437" i="7"/>
  <c r="F437" i="7"/>
  <c r="I437" i="7"/>
  <c r="L437" i="7"/>
  <c r="C438" i="7"/>
  <c r="F438" i="7"/>
  <c r="I438" i="7"/>
  <c r="L438" i="7"/>
  <c r="C439" i="7"/>
  <c r="F439" i="7"/>
  <c r="I439" i="7"/>
  <c r="L439" i="7"/>
  <c r="C440" i="7"/>
  <c r="F440" i="7"/>
  <c r="I440" i="7"/>
  <c r="L440" i="7"/>
  <c r="C441" i="7"/>
  <c r="F441" i="7"/>
  <c r="I441" i="7"/>
  <c r="L441" i="7"/>
  <c r="C442" i="7"/>
  <c r="F442" i="7"/>
  <c r="I442" i="7"/>
  <c r="L442" i="7"/>
  <c r="C443" i="7"/>
  <c r="F443" i="7"/>
  <c r="I443" i="7"/>
  <c r="L443" i="7"/>
  <c r="C444" i="7"/>
  <c r="F444" i="7"/>
  <c r="I444" i="7"/>
  <c r="L444" i="7"/>
  <c r="C445" i="7"/>
  <c r="F445" i="7"/>
  <c r="I445" i="7"/>
  <c r="L445" i="7"/>
  <c r="C446" i="7"/>
  <c r="F446" i="7"/>
  <c r="I446" i="7"/>
  <c r="L446" i="7"/>
  <c r="C447" i="7"/>
  <c r="F447" i="7"/>
  <c r="I447" i="7"/>
  <c r="L447" i="7"/>
  <c r="C448" i="7"/>
  <c r="F448" i="7"/>
  <c r="I448" i="7"/>
  <c r="L448" i="7"/>
  <c r="C449" i="7"/>
  <c r="F449" i="7"/>
  <c r="I449" i="7"/>
  <c r="L449" i="7"/>
  <c r="C450" i="7"/>
  <c r="F450" i="7"/>
  <c r="I450" i="7"/>
  <c r="L450" i="7"/>
  <c r="C451" i="7"/>
  <c r="F451" i="7"/>
  <c r="I451" i="7"/>
  <c r="L451" i="7"/>
  <c r="C452" i="7"/>
  <c r="F452" i="7"/>
  <c r="I452" i="7"/>
  <c r="L452" i="7"/>
  <c r="C453" i="7"/>
  <c r="F453" i="7"/>
  <c r="I453" i="7"/>
  <c r="L453" i="7"/>
  <c r="C454" i="7"/>
  <c r="F454" i="7"/>
  <c r="I454" i="7"/>
  <c r="L454" i="7"/>
  <c r="C455" i="7"/>
  <c r="F455" i="7"/>
  <c r="I455" i="7"/>
  <c r="L455" i="7"/>
  <c r="C456" i="7"/>
  <c r="F456" i="7"/>
  <c r="I456" i="7"/>
  <c r="L456" i="7"/>
  <c r="C457" i="7"/>
  <c r="F457" i="7"/>
  <c r="I457" i="7"/>
  <c r="L457" i="7"/>
  <c r="C458" i="7"/>
  <c r="F458" i="7"/>
  <c r="I458" i="7"/>
  <c r="L458" i="7"/>
  <c r="C459" i="7"/>
  <c r="F459" i="7"/>
  <c r="I459" i="7"/>
  <c r="L459" i="7"/>
  <c r="C460" i="7"/>
  <c r="F460" i="7"/>
  <c r="I460" i="7"/>
  <c r="L460" i="7"/>
  <c r="C461" i="7"/>
  <c r="F461" i="7"/>
  <c r="I461" i="7"/>
  <c r="L461" i="7"/>
  <c r="C462" i="7"/>
  <c r="F462" i="7"/>
  <c r="I462" i="7"/>
  <c r="L462" i="7"/>
  <c r="C463" i="7"/>
  <c r="F463" i="7"/>
  <c r="I463" i="7"/>
  <c r="L463" i="7"/>
  <c r="C464" i="7"/>
  <c r="F464" i="7"/>
  <c r="I464" i="7"/>
  <c r="L464" i="7"/>
  <c r="C465" i="7"/>
  <c r="F465" i="7"/>
  <c r="I465" i="7"/>
  <c r="L465" i="7"/>
  <c r="C466" i="7"/>
  <c r="F466" i="7"/>
  <c r="I466" i="7"/>
  <c r="L466" i="7"/>
  <c r="C467" i="7"/>
  <c r="F467" i="7"/>
  <c r="I467" i="7"/>
  <c r="L467" i="7"/>
  <c r="C468" i="7"/>
  <c r="F468" i="7"/>
  <c r="I468" i="7"/>
  <c r="L468" i="7"/>
  <c r="C469" i="7"/>
  <c r="F469" i="7"/>
  <c r="I469" i="7"/>
  <c r="L469" i="7"/>
  <c r="C470" i="7"/>
  <c r="F470" i="7"/>
  <c r="I470" i="7"/>
  <c r="L470" i="7"/>
  <c r="C471" i="7"/>
  <c r="F471" i="7"/>
  <c r="I471" i="7"/>
  <c r="L471" i="7"/>
  <c r="C472" i="7"/>
  <c r="F472" i="7"/>
  <c r="I472" i="7"/>
  <c r="L472" i="7"/>
  <c r="C473" i="7"/>
  <c r="F473" i="7"/>
  <c r="I473" i="7"/>
  <c r="L473" i="7"/>
  <c r="C474" i="7"/>
  <c r="F474" i="7"/>
  <c r="I474" i="7"/>
  <c r="L474" i="7"/>
  <c r="C475" i="7"/>
  <c r="F475" i="7"/>
  <c r="I475" i="7"/>
  <c r="L475" i="7"/>
  <c r="C476" i="7"/>
  <c r="F476" i="7"/>
  <c r="I476" i="7"/>
  <c r="L476" i="7"/>
  <c r="C477" i="7"/>
  <c r="F477" i="7"/>
  <c r="I477" i="7"/>
  <c r="L477" i="7"/>
  <c r="C478" i="7"/>
  <c r="F478" i="7"/>
  <c r="I478" i="7"/>
  <c r="L478" i="7"/>
  <c r="C479" i="7"/>
  <c r="F479" i="7"/>
  <c r="I479" i="7"/>
  <c r="L479" i="7"/>
  <c r="C480" i="7"/>
  <c r="F480" i="7"/>
  <c r="I480" i="7"/>
  <c r="L480" i="7"/>
  <c r="C481" i="7"/>
  <c r="F481" i="7"/>
  <c r="I481" i="7"/>
  <c r="L481" i="7"/>
  <c r="C482" i="7"/>
  <c r="F482" i="7"/>
  <c r="I482" i="7"/>
  <c r="L482" i="7"/>
  <c r="C483" i="7"/>
  <c r="F483" i="7"/>
  <c r="I483" i="7"/>
  <c r="L483" i="7"/>
  <c r="C484" i="7"/>
  <c r="F484" i="7"/>
  <c r="I484" i="7"/>
  <c r="L484" i="7"/>
  <c r="C485" i="7"/>
  <c r="F485" i="7"/>
  <c r="I485" i="7"/>
  <c r="L485" i="7"/>
  <c r="C486" i="7"/>
  <c r="F486" i="7"/>
  <c r="I486" i="7"/>
  <c r="L486" i="7"/>
  <c r="C487" i="7"/>
  <c r="F487" i="7"/>
  <c r="I487" i="7"/>
  <c r="L487" i="7"/>
  <c r="C488" i="7"/>
  <c r="F488" i="7"/>
  <c r="I488" i="7"/>
  <c r="L488" i="7"/>
  <c r="C489" i="7"/>
  <c r="F489" i="7"/>
  <c r="I489" i="7"/>
  <c r="L489" i="7"/>
  <c r="C490" i="7"/>
  <c r="F490" i="7"/>
  <c r="I490" i="7"/>
  <c r="L490" i="7"/>
  <c r="C491" i="7"/>
  <c r="F491" i="7"/>
  <c r="I491" i="7"/>
  <c r="L491" i="7"/>
  <c r="C492" i="7"/>
  <c r="F492" i="7"/>
  <c r="I492" i="7"/>
  <c r="L492" i="7"/>
  <c r="C493" i="7"/>
  <c r="F493" i="7"/>
  <c r="I493" i="7"/>
  <c r="L493" i="7"/>
  <c r="C494" i="7"/>
  <c r="F494" i="7"/>
  <c r="I494" i="7"/>
  <c r="L494" i="7"/>
  <c r="C495" i="7"/>
  <c r="F495" i="7"/>
  <c r="I495" i="7"/>
  <c r="L495" i="7"/>
  <c r="C496" i="7"/>
  <c r="F496" i="7"/>
  <c r="I496" i="7"/>
  <c r="L496" i="7"/>
  <c r="C497" i="7"/>
  <c r="F497" i="7"/>
  <c r="I497" i="7"/>
  <c r="L497" i="7"/>
  <c r="C498" i="7"/>
  <c r="F498" i="7"/>
  <c r="I498" i="7"/>
  <c r="L498" i="7"/>
  <c r="C499" i="7"/>
  <c r="F499" i="7"/>
  <c r="I499" i="7"/>
  <c r="L499" i="7"/>
  <c r="C500" i="7"/>
  <c r="F500" i="7"/>
  <c r="I500" i="7"/>
  <c r="L500" i="7"/>
  <c r="C501" i="7"/>
  <c r="F501" i="7"/>
  <c r="I501" i="7"/>
  <c r="L501" i="7"/>
  <c r="C502" i="7"/>
  <c r="F502" i="7"/>
  <c r="I502" i="7"/>
  <c r="L502" i="7"/>
  <c r="C503" i="7"/>
  <c r="F503" i="7"/>
  <c r="I503" i="7"/>
  <c r="L503" i="7"/>
  <c r="C504" i="7"/>
  <c r="F504" i="7"/>
  <c r="I504" i="7"/>
  <c r="L504" i="7"/>
  <c r="C505" i="7"/>
  <c r="F505" i="7"/>
  <c r="I505" i="7"/>
  <c r="L505" i="7"/>
  <c r="C506" i="7"/>
  <c r="F506" i="7"/>
  <c r="I506" i="7"/>
  <c r="L506" i="7"/>
  <c r="C507" i="7"/>
  <c r="F507" i="7"/>
  <c r="I507" i="7"/>
  <c r="L507" i="7"/>
  <c r="C508" i="7"/>
  <c r="F508" i="7"/>
  <c r="I508" i="7"/>
  <c r="L508" i="7"/>
  <c r="C509" i="7"/>
  <c r="F509" i="7"/>
  <c r="I509" i="7"/>
  <c r="L509" i="7"/>
  <c r="C510" i="7"/>
  <c r="F510" i="7"/>
  <c r="I510" i="7"/>
  <c r="L510" i="7"/>
  <c r="C511" i="7"/>
  <c r="F511" i="7"/>
  <c r="I511" i="7"/>
  <c r="L511" i="7"/>
  <c r="C512" i="7"/>
  <c r="F512" i="7"/>
  <c r="I512" i="7"/>
  <c r="L512" i="7"/>
  <c r="C513" i="7"/>
  <c r="F513" i="7"/>
  <c r="I513" i="7"/>
  <c r="L513" i="7"/>
  <c r="C514" i="7"/>
  <c r="F514" i="7"/>
  <c r="I514" i="7"/>
  <c r="L514" i="7"/>
  <c r="C515" i="7"/>
  <c r="F515" i="7"/>
  <c r="I515" i="7"/>
  <c r="L515" i="7"/>
  <c r="C516" i="7"/>
  <c r="F516" i="7"/>
  <c r="I516" i="7"/>
  <c r="L516" i="7"/>
  <c r="C517" i="7"/>
  <c r="F517" i="7"/>
  <c r="I517" i="7"/>
  <c r="L517" i="7"/>
  <c r="C518" i="7"/>
  <c r="F518" i="7"/>
  <c r="I518" i="7"/>
  <c r="L518" i="7"/>
  <c r="C519" i="7"/>
  <c r="F519" i="7"/>
  <c r="I519" i="7"/>
  <c r="L519" i="7"/>
  <c r="C520" i="7"/>
  <c r="F520" i="7"/>
  <c r="I520" i="7"/>
  <c r="L520" i="7"/>
  <c r="C521" i="7"/>
  <c r="F521" i="7"/>
  <c r="I521" i="7"/>
  <c r="L521" i="7"/>
  <c r="C522" i="7"/>
  <c r="F522" i="7"/>
  <c r="I522" i="7"/>
  <c r="L522" i="7"/>
  <c r="C523" i="7"/>
  <c r="F523" i="7"/>
  <c r="I523" i="7"/>
  <c r="L523" i="7"/>
  <c r="C524" i="7"/>
  <c r="F524" i="7"/>
  <c r="I524" i="7"/>
  <c r="L524" i="7"/>
  <c r="C525" i="7"/>
  <c r="F525" i="7"/>
  <c r="I525" i="7"/>
  <c r="L525" i="7"/>
  <c r="C526" i="7"/>
  <c r="F526" i="7"/>
  <c r="I526" i="7"/>
  <c r="L526" i="7"/>
  <c r="C527" i="7"/>
  <c r="F527" i="7"/>
  <c r="I527" i="7"/>
  <c r="L527" i="7"/>
  <c r="C528" i="7"/>
  <c r="F528" i="7"/>
  <c r="I528" i="7"/>
  <c r="L528" i="7"/>
  <c r="C529" i="7"/>
  <c r="F529" i="7"/>
  <c r="I529" i="7"/>
  <c r="L529" i="7"/>
  <c r="C530" i="7"/>
  <c r="F530" i="7"/>
  <c r="I530" i="7"/>
  <c r="L530" i="7"/>
  <c r="C531" i="7"/>
  <c r="F531" i="7"/>
  <c r="I531" i="7"/>
  <c r="L531" i="7"/>
  <c r="C532" i="7"/>
  <c r="F532" i="7"/>
  <c r="I532" i="7"/>
  <c r="L532" i="7"/>
  <c r="C533" i="7"/>
  <c r="F533" i="7"/>
  <c r="I533" i="7"/>
  <c r="L533" i="7"/>
  <c r="C534" i="7"/>
  <c r="F534" i="7"/>
  <c r="I534" i="7"/>
  <c r="L534" i="7"/>
  <c r="C535" i="7"/>
  <c r="F535" i="7"/>
  <c r="I535" i="7"/>
  <c r="L535" i="7"/>
  <c r="C536" i="7"/>
  <c r="F536" i="7"/>
  <c r="I536" i="7"/>
  <c r="L536" i="7"/>
  <c r="C537" i="7"/>
  <c r="F537" i="7"/>
  <c r="I537" i="7"/>
  <c r="L537" i="7"/>
  <c r="C538" i="7"/>
  <c r="F538" i="7"/>
  <c r="I538" i="7"/>
  <c r="L538" i="7"/>
  <c r="C539" i="7"/>
  <c r="F539" i="7"/>
  <c r="I539" i="7"/>
  <c r="L539" i="7"/>
  <c r="C540" i="7"/>
  <c r="F540" i="7"/>
  <c r="I540" i="7"/>
  <c r="L540" i="7"/>
  <c r="C541" i="7"/>
  <c r="F541" i="7"/>
  <c r="I541" i="7"/>
  <c r="L541" i="7"/>
  <c r="C542" i="7"/>
  <c r="F542" i="7"/>
  <c r="I542" i="7"/>
  <c r="L542" i="7"/>
  <c r="C543" i="7"/>
  <c r="F543" i="7"/>
  <c r="I543" i="7"/>
  <c r="L543" i="7"/>
  <c r="C544" i="7"/>
  <c r="F544" i="7"/>
  <c r="I544" i="7"/>
  <c r="L544" i="7"/>
  <c r="C545" i="7"/>
  <c r="F545" i="7"/>
  <c r="I545" i="7"/>
  <c r="L545" i="7"/>
  <c r="C546" i="7"/>
  <c r="F546" i="7"/>
  <c r="I546" i="7"/>
  <c r="L546" i="7"/>
  <c r="C547" i="7"/>
  <c r="F547" i="7"/>
  <c r="I547" i="7"/>
  <c r="L547" i="7"/>
  <c r="C548" i="7"/>
  <c r="F548" i="7"/>
  <c r="I548" i="7"/>
  <c r="L548" i="7"/>
  <c r="C549" i="7"/>
  <c r="F549" i="7"/>
  <c r="I549" i="7"/>
  <c r="L549" i="7"/>
  <c r="C550" i="7"/>
  <c r="F550" i="7"/>
  <c r="I550" i="7"/>
  <c r="L550" i="7"/>
  <c r="C551" i="7"/>
  <c r="F551" i="7"/>
  <c r="I551" i="7"/>
  <c r="L551" i="7"/>
  <c r="C552" i="7"/>
  <c r="F552" i="7"/>
  <c r="I552" i="7"/>
  <c r="L552" i="7"/>
  <c r="C553" i="7"/>
  <c r="F553" i="7"/>
  <c r="I553" i="7"/>
  <c r="L553" i="7"/>
  <c r="C554" i="7"/>
  <c r="F554" i="7"/>
  <c r="I554" i="7"/>
  <c r="L554" i="7"/>
  <c r="C555" i="7"/>
  <c r="F555" i="7"/>
  <c r="I555" i="7"/>
  <c r="L555" i="7"/>
  <c r="C556" i="7"/>
  <c r="F556" i="7"/>
  <c r="I556" i="7"/>
  <c r="L556" i="7"/>
  <c r="C557" i="7"/>
  <c r="F557" i="7"/>
  <c r="I557" i="7"/>
  <c r="L557" i="7"/>
  <c r="C558" i="7"/>
  <c r="F558" i="7"/>
  <c r="I558" i="7"/>
  <c r="L558" i="7"/>
  <c r="C559" i="7"/>
  <c r="F559" i="7"/>
  <c r="I559" i="7"/>
  <c r="L559" i="7"/>
  <c r="C560" i="7"/>
  <c r="F560" i="7"/>
  <c r="I560" i="7"/>
  <c r="L560" i="7"/>
  <c r="C561" i="7"/>
  <c r="F561" i="7"/>
  <c r="I561" i="7"/>
  <c r="L561" i="7"/>
  <c r="C562" i="7"/>
  <c r="F562" i="7"/>
  <c r="I562" i="7"/>
  <c r="L562" i="7"/>
  <c r="C563" i="7"/>
  <c r="F563" i="7"/>
  <c r="I563" i="7"/>
  <c r="L563" i="7"/>
  <c r="C564" i="7"/>
  <c r="F564" i="7"/>
  <c r="I564" i="7"/>
  <c r="L564" i="7"/>
  <c r="C565" i="7"/>
  <c r="F565" i="7"/>
  <c r="I565" i="7"/>
  <c r="L565" i="7"/>
  <c r="C566" i="7"/>
  <c r="F566" i="7"/>
  <c r="I566" i="7"/>
  <c r="L566" i="7"/>
  <c r="C567" i="7"/>
  <c r="F567" i="7"/>
  <c r="I567" i="7"/>
  <c r="L567" i="7"/>
  <c r="C568" i="7"/>
  <c r="F568" i="7"/>
  <c r="I568" i="7"/>
  <c r="L568" i="7"/>
  <c r="C569" i="7"/>
  <c r="F569" i="7"/>
  <c r="I569" i="7"/>
  <c r="L569" i="7"/>
  <c r="C570" i="7"/>
  <c r="F570" i="7"/>
  <c r="I570" i="7"/>
  <c r="L570" i="7"/>
  <c r="C571" i="7"/>
  <c r="F571" i="7"/>
  <c r="I571" i="7"/>
  <c r="L571" i="7"/>
  <c r="C572" i="7"/>
  <c r="F572" i="7"/>
  <c r="I572" i="7"/>
  <c r="L572" i="7"/>
  <c r="C573" i="7"/>
  <c r="F573" i="7"/>
  <c r="I573" i="7"/>
  <c r="L573" i="7"/>
  <c r="C574" i="7"/>
  <c r="F574" i="7"/>
  <c r="I574" i="7"/>
  <c r="L574" i="7"/>
  <c r="C575" i="7"/>
  <c r="F575" i="7"/>
  <c r="I575" i="7"/>
  <c r="L575" i="7"/>
  <c r="C576" i="7"/>
  <c r="F576" i="7"/>
  <c r="I576" i="7"/>
  <c r="L576" i="7"/>
  <c r="C577" i="7"/>
  <c r="F577" i="7"/>
  <c r="I577" i="7"/>
  <c r="L577" i="7"/>
  <c r="C578" i="7"/>
  <c r="F578" i="7"/>
  <c r="I578" i="7"/>
  <c r="L578" i="7"/>
  <c r="C579" i="7"/>
  <c r="F579" i="7"/>
  <c r="I579" i="7"/>
  <c r="L579" i="7"/>
  <c r="C580" i="7"/>
  <c r="F580" i="7"/>
  <c r="I580" i="7"/>
  <c r="L580" i="7"/>
  <c r="C581" i="7"/>
  <c r="F581" i="7"/>
  <c r="I581" i="7"/>
  <c r="L581" i="7"/>
  <c r="C582" i="7"/>
  <c r="F582" i="7"/>
  <c r="I582" i="7"/>
  <c r="L582" i="7"/>
  <c r="C583" i="7"/>
  <c r="F583" i="7"/>
  <c r="I583" i="7"/>
  <c r="L583" i="7"/>
  <c r="C584" i="7"/>
  <c r="F584" i="7"/>
  <c r="I584" i="7"/>
  <c r="L584" i="7"/>
  <c r="C585" i="7"/>
  <c r="F585" i="7"/>
  <c r="I585" i="7"/>
  <c r="L585" i="7"/>
  <c r="C586" i="7"/>
  <c r="F586" i="7"/>
  <c r="I586" i="7"/>
  <c r="L586" i="7"/>
  <c r="C587" i="7"/>
  <c r="F587" i="7"/>
  <c r="I587" i="7"/>
  <c r="L587" i="7"/>
  <c r="C588" i="7"/>
  <c r="F588" i="7"/>
  <c r="I588" i="7"/>
  <c r="L588" i="7"/>
  <c r="C589" i="7"/>
  <c r="F589" i="7"/>
  <c r="I589" i="7"/>
  <c r="L589" i="7"/>
  <c r="C590" i="7"/>
  <c r="F590" i="7"/>
  <c r="I590" i="7"/>
  <c r="L590" i="7"/>
  <c r="C591" i="7"/>
  <c r="F591" i="7"/>
  <c r="I591" i="7"/>
  <c r="L591" i="7"/>
  <c r="C592" i="7"/>
  <c r="F592" i="7"/>
  <c r="I592" i="7"/>
  <c r="L592" i="7"/>
  <c r="C593" i="7"/>
  <c r="F593" i="7"/>
  <c r="I593" i="7"/>
  <c r="L593" i="7"/>
  <c r="C594" i="7"/>
  <c r="F594" i="7"/>
  <c r="I594" i="7"/>
  <c r="L594" i="7"/>
  <c r="C595" i="7"/>
  <c r="F595" i="7"/>
  <c r="I595" i="7"/>
  <c r="L595" i="7"/>
  <c r="C596" i="7"/>
  <c r="F596" i="7"/>
  <c r="I596" i="7"/>
  <c r="L596" i="7"/>
  <c r="C597" i="7"/>
  <c r="F597" i="7"/>
  <c r="I597" i="7"/>
  <c r="L597" i="7"/>
  <c r="C598" i="7"/>
  <c r="F598" i="7"/>
  <c r="I598" i="7"/>
  <c r="L598" i="7"/>
  <c r="C599" i="7"/>
  <c r="F599" i="7"/>
  <c r="I599" i="7"/>
  <c r="L599" i="7"/>
  <c r="C600" i="7"/>
  <c r="F600" i="7"/>
  <c r="I600" i="7"/>
  <c r="L600" i="7"/>
  <c r="C601" i="7"/>
  <c r="F601" i="7"/>
  <c r="I601" i="7"/>
  <c r="L601" i="7"/>
  <c r="C602" i="7"/>
  <c r="F602" i="7"/>
  <c r="I602" i="7"/>
  <c r="L602" i="7"/>
  <c r="C603" i="7"/>
  <c r="F603" i="7"/>
  <c r="I603" i="7"/>
  <c r="L603" i="7"/>
  <c r="C604" i="7"/>
  <c r="F604" i="7"/>
  <c r="I604" i="7"/>
  <c r="L604" i="7"/>
  <c r="C605" i="7"/>
  <c r="F605" i="7"/>
  <c r="I605" i="7"/>
  <c r="L605" i="7"/>
  <c r="C606" i="7"/>
  <c r="F606" i="7"/>
  <c r="I606" i="7"/>
  <c r="L606" i="7"/>
  <c r="C607" i="7"/>
  <c r="F607" i="7"/>
  <c r="I607" i="7"/>
  <c r="L607" i="7"/>
  <c r="C608" i="7"/>
  <c r="F608" i="7"/>
  <c r="I608" i="7"/>
  <c r="L608" i="7"/>
  <c r="C609" i="7"/>
  <c r="F609" i="7"/>
  <c r="I609" i="7"/>
  <c r="L609" i="7"/>
  <c r="C610" i="7"/>
  <c r="F610" i="7"/>
  <c r="I610" i="7"/>
  <c r="L610" i="7"/>
  <c r="C611" i="7"/>
  <c r="F611" i="7"/>
  <c r="I611" i="7"/>
  <c r="L611" i="7"/>
  <c r="C612" i="7"/>
  <c r="F612" i="7"/>
  <c r="I612" i="7"/>
  <c r="L612" i="7"/>
  <c r="C613" i="7"/>
  <c r="F613" i="7"/>
  <c r="I613" i="7"/>
  <c r="L613" i="7"/>
  <c r="C614" i="7"/>
  <c r="F614" i="7"/>
  <c r="I614" i="7"/>
  <c r="L614" i="7"/>
  <c r="C615" i="7"/>
  <c r="F615" i="7"/>
  <c r="I615" i="7"/>
  <c r="L615" i="7"/>
  <c r="C616" i="7"/>
  <c r="F616" i="7"/>
  <c r="I616" i="7"/>
  <c r="L616" i="7"/>
  <c r="C617" i="7"/>
  <c r="F617" i="7"/>
  <c r="I617" i="7"/>
  <c r="L617" i="7"/>
  <c r="C618" i="7"/>
  <c r="F618" i="7"/>
  <c r="I618" i="7"/>
  <c r="L618" i="7"/>
  <c r="C619" i="7"/>
  <c r="F619" i="7"/>
  <c r="I619" i="7"/>
  <c r="L619" i="7"/>
  <c r="C620" i="7"/>
  <c r="F620" i="7"/>
  <c r="I620" i="7"/>
  <c r="L620" i="7"/>
  <c r="C621" i="7"/>
  <c r="F621" i="7"/>
  <c r="I621" i="7"/>
  <c r="L621" i="7"/>
  <c r="C622" i="7"/>
  <c r="F622" i="7"/>
  <c r="I622" i="7"/>
  <c r="L622" i="7"/>
  <c r="C623" i="7"/>
  <c r="F623" i="7"/>
  <c r="I623" i="7"/>
  <c r="L623" i="7"/>
  <c r="C624" i="7"/>
  <c r="F624" i="7"/>
  <c r="I624" i="7"/>
  <c r="L624" i="7"/>
  <c r="C625" i="7"/>
  <c r="F625" i="7"/>
  <c r="I625" i="7"/>
  <c r="L625" i="7"/>
  <c r="C626" i="7"/>
  <c r="F626" i="7"/>
  <c r="I626" i="7"/>
  <c r="L626" i="7"/>
  <c r="C627" i="7"/>
  <c r="F627" i="7"/>
  <c r="I627" i="7"/>
  <c r="L627" i="7"/>
  <c r="C628" i="7"/>
  <c r="F628" i="7"/>
  <c r="I628" i="7"/>
  <c r="L628" i="7"/>
  <c r="C629" i="7"/>
  <c r="F629" i="7"/>
  <c r="I629" i="7"/>
  <c r="L629" i="7"/>
  <c r="C630" i="7"/>
  <c r="F630" i="7"/>
  <c r="I630" i="7"/>
  <c r="L630" i="7"/>
  <c r="C631" i="7"/>
  <c r="F631" i="7"/>
  <c r="I631" i="7"/>
  <c r="L631" i="7"/>
  <c r="C632" i="7"/>
  <c r="F632" i="7"/>
  <c r="I632" i="7"/>
  <c r="L632" i="7"/>
  <c r="C633" i="7"/>
  <c r="F633" i="7"/>
  <c r="I633" i="7"/>
  <c r="L633" i="7"/>
  <c r="C634" i="7"/>
  <c r="F634" i="7"/>
  <c r="I634" i="7"/>
  <c r="L634" i="7"/>
  <c r="C635" i="7"/>
  <c r="F635" i="7"/>
  <c r="I635" i="7"/>
  <c r="L635" i="7"/>
  <c r="C636" i="7"/>
  <c r="F636" i="7"/>
  <c r="I636" i="7"/>
  <c r="L636" i="7"/>
  <c r="C637" i="7"/>
  <c r="F637" i="7"/>
  <c r="I637" i="7"/>
  <c r="L637" i="7"/>
  <c r="C638" i="7"/>
  <c r="F638" i="7"/>
  <c r="I638" i="7"/>
  <c r="L638" i="7"/>
  <c r="C639" i="7"/>
  <c r="F639" i="7"/>
  <c r="I639" i="7"/>
  <c r="L639" i="7"/>
  <c r="C640" i="7"/>
  <c r="F640" i="7"/>
  <c r="I640" i="7"/>
  <c r="L640" i="7"/>
  <c r="C641" i="7"/>
  <c r="F641" i="7"/>
  <c r="I641" i="7"/>
  <c r="L641" i="7"/>
  <c r="C642" i="7"/>
  <c r="F642" i="7"/>
  <c r="I642" i="7"/>
  <c r="L642" i="7"/>
  <c r="C643" i="7"/>
  <c r="F643" i="7"/>
  <c r="I643" i="7"/>
  <c r="L643" i="7"/>
  <c r="C644" i="7"/>
  <c r="F644" i="7"/>
  <c r="I644" i="7"/>
  <c r="L644" i="7"/>
  <c r="C645" i="7"/>
  <c r="F645" i="7"/>
  <c r="I645" i="7"/>
  <c r="L645" i="7"/>
  <c r="C646" i="7"/>
  <c r="F646" i="7"/>
  <c r="I646" i="7"/>
  <c r="L646" i="7"/>
  <c r="C647" i="7"/>
  <c r="F647" i="7"/>
  <c r="I647" i="7"/>
  <c r="L647" i="7"/>
  <c r="C648" i="7"/>
  <c r="F648" i="7"/>
  <c r="I648" i="7"/>
  <c r="L648" i="7"/>
  <c r="C649" i="7"/>
  <c r="F649" i="7"/>
  <c r="I649" i="7"/>
  <c r="L649" i="7"/>
  <c r="C650" i="7"/>
  <c r="F650" i="7"/>
  <c r="I650" i="7"/>
  <c r="L650" i="7"/>
  <c r="C651" i="7"/>
  <c r="F651" i="7"/>
  <c r="I651" i="7"/>
  <c r="L651" i="7"/>
  <c r="C652" i="7"/>
  <c r="F652" i="7"/>
  <c r="I652" i="7"/>
  <c r="L652" i="7"/>
  <c r="C653" i="7"/>
  <c r="F653" i="7"/>
  <c r="I653" i="7"/>
  <c r="L653" i="7"/>
  <c r="C654" i="7"/>
  <c r="F654" i="7"/>
  <c r="I654" i="7"/>
  <c r="L654" i="7"/>
  <c r="C655" i="7"/>
  <c r="F655" i="7"/>
  <c r="I655" i="7"/>
  <c r="L655" i="7"/>
  <c r="C656" i="7"/>
  <c r="F656" i="7"/>
  <c r="I656" i="7"/>
  <c r="L656" i="7"/>
  <c r="C657" i="7"/>
  <c r="F657" i="7"/>
  <c r="I657" i="7"/>
  <c r="L657" i="7"/>
  <c r="C658" i="7"/>
  <c r="F658" i="7"/>
  <c r="I658" i="7"/>
  <c r="L658" i="7"/>
  <c r="C659" i="7"/>
  <c r="F659" i="7"/>
  <c r="I659" i="7"/>
  <c r="L659" i="7"/>
  <c r="C660" i="7"/>
  <c r="F660" i="7"/>
  <c r="I660" i="7"/>
  <c r="L660" i="7"/>
  <c r="C661" i="7"/>
  <c r="F661" i="7"/>
  <c r="I661" i="7"/>
  <c r="L661" i="7"/>
  <c r="C662" i="7"/>
  <c r="F662" i="7"/>
  <c r="I662" i="7"/>
  <c r="L662" i="7"/>
  <c r="C663" i="7"/>
  <c r="F663" i="7"/>
  <c r="I663" i="7"/>
  <c r="L663" i="7"/>
  <c r="C664" i="7"/>
  <c r="F664" i="7"/>
  <c r="I664" i="7"/>
  <c r="L664" i="7"/>
  <c r="C665" i="7"/>
  <c r="F665" i="7"/>
  <c r="I665" i="7"/>
  <c r="L665" i="7"/>
  <c r="C666" i="7"/>
  <c r="F666" i="7"/>
  <c r="I666" i="7"/>
  <c r="L666" i="7"/>
  <c r="C667" i="7"/>
  <c r="F667" i="7"/>
  <c r="I667" i="7"/>
  <c r="L667" i="7"/>
  <c r="C668" i="7"/>
  <c r="F668" i="7"/>
  <c r="I668" i="7"/>
  <c r="L668" i="7"/>
  <c r="C669" i="7"/>
  <c r="F669" i="7"/>
  <c r="I669" i="7"/>
  <c r="L669" i="7"/>
  <c r="C670" i="7"/>
  <c r="F670" i="7"/>
  <c r="I670" i="7"/>
  <c r="L670" i="7"/>
  <c r="C671" i="7"/>
  <c r="F671" i="7"/>
  <c r="I671" i="7"/>
  <c r="L671" i="7"/>
  <c r="C672" i="7"/>
  <c r="F672" i="7"/>
  <c r="I672" i="7"/>
  <c r="L672" i="7"/>
  <c r="C673" i="7"/>
  <c r="F673" i="7"/>
  <c r="I673" i="7"/>
  <c r="L673" i="7"/>
  <c r="C674" i="7"/>
  <c r="F674" i="7"/>
  <c r="I674" i="7"/>
  <c r="L674" i="7"/>
  <c r="C675" i="7"/>
  <c r="F675" i="7"/>
  <c r="I675" i="7"/>
  <c r="L675" i="7"/>
  <c r="C676" i="7"/>
  <c r="F676" i="7"/>
  <c r="I676" i="7"/>
  <c r="L676" i="7"/>
  <c r="C677" i="7"/>
  <c r="F677" i="7"/>
  <c r="I677" i="7"/>
  <c r="L677" i="7"/>
  <c r="C678" i="7"/>
  <c r="F678" i="7"/>
  <c r="I678" i="7"/>
  <c r="L678" i="7"/>
  <c r="C679" i="7"/>
  <c r="F679" i="7"/>
  <c r="I679" i="7"/>
  <c r="L679" i="7"/>
  <c r="C680" i="7"/>
  <c r="F680" i="7"/>
  <c r="I680" i="7"/>
  <c r="L680" i="7"/>
  <c r="C681" i="7"/>
  <c r="F681" i="7"/>
  <c r="I681" i="7"/>
  <c r="L681" i="7"/>
  <c r="C682" i="7"/>
  <c r="F682" i="7"/>
  <c r="I682" i="7"/>
  <c r="L682" i="7"/>
  <c r="C683" i="7"/>
  <c r="F683" i="7"/>
  <c r="I683" i="7"/>
  <c r="L683" i="7"/>
  <c r="C684" i="7"/>
  <c r="F684" i="7"/>
  <c r="I684" i="7"/>
  <c r="L684" i="7"/>
  <c r="C685" i="7"/>
  <c r="F685" i="7"/>
  <c r="I685" i="7"/>
  <c r="L685" i="7"/>
  <c r="C686" i="7"/>
  <c r="F686" i="7"/>
  <c r="I686" i="7"/>
  <c r="L686" i="7"/>
  <c r="C687" i="7"/>
  <c r="F687" i="7"/>
  <c r="I687" i="7"/>
  <c r="L687" i="7"/>
  <c r="C688" i="7"/>
  <c r="F688" i="7"/>
  <c r="I688" i="7"/>
  <c r="L688" i="7"/>
  <c r="C689" i="7"/>
  <c r="F689" i="7"/>
  <c r="I689" i="7"/>
  <c r="L689" i="7"/>
  <c r="C690" i="7"/>
  <c r="F690" i="7"/>
  <c r="I690" i="7"/>
  <c r="L690" i="7"/>
  <c r="C691" i="7"/>
  <c r="F691" i="7"/>
  <c r="I691" i="7"/>
  <c r="L691" i="7"/>
  <c r="C692" i="7"/>
  <c r="F692" i="7"/>
  <c r="I692" i="7"/>
  <c r="L692" i="7"/>
  <c r="C693" i="7"/>
  <c r="F693" i="7"/>
  <c r="I693" i="7"/>
  <c r="L693" i="7"/>
  <c r="C694" i="7"/>
  <c r="F694" i="7"/>
  <c r="I694" i="7"/>
  <c r="L694" i="7"/>
  <c r="C695" i="7"/>
  <c r="F695" i="7"/>
  <c r="I695" i="7"/>
  <c r="L695" i="7"/>
  <c r="C696" i="7"/>
  <c r="F696" i="7"/>
  <c r="I696" i="7"/>
  <c r="L696" i="7"/>
  <c r="C697" i="7"/>
  <c r="F697" i="7"/>
  <c r="I697" i="7"/>
  <c r="L697" i="7"/>
  <c r="C698" i="7"/>
  <c r="F698" i="7"/>
  <c r="I698" i="7"/>
  <c r="L698" i="7"/>
  <c r="C699" i="7"/>
  <c r="F699" i="7"/>
  <c r="I699" i="7"/>
  <c r="L699" i="7"/>
  <c r="C700" i="7"/>
  <c r="F700" i="7"/>
  <c r="I700" i="7"/>
  <c r="L700" i="7"/>
  <c r="C701" i="7"/>
  <c r="F701" i="7"/>
  <c r="I701" i="7"/>
  <c r="L701" i="7"/>
  <c r="C702" i="7"/>
  <c r="F702" i="7"/>
  <c r="I702" i="7"/>
  <c r="L702" i="7"/>
  <c r="C703" i="7"/>
  <c r="F703" i="7"/>
  <c r="I703" i="7"/>
  <c r="L703" i="7"/>
  <c r="C704" i="7"/>
  <c r="F704" i="7"/>
  <c r="I704" i="7"/>
  <c r="L704" i="7"/>
  <c r="C705" i="7"/>
  <c r="F705" i="7"/>
  <c r="I705" i="7"/>
  <c r="L705" i="7"/>
  <c r="C706" i="7"/>
  <c r="F706" i="7"/>
  <c r="I706" i="7"/>
  <c r="L706" i="7"/>
  <c r="C707" i="7"/>
  <c r="F707" i="7"/>
  <c r="I707" i="7"/>
  <c r="L707" i="7"/>
  <c r="C708" i="7"/>
  <c r="F708" i="7"/>
  <c r="I708" i="7"/>
  <c r="L708" i="7"/>
  <c r="C709" i="7"/>
  <c r="F709" i="7"/>
  <c r="I709" i="7"/>
  <c r="L709" i="7"/>
  <c r="C710" i="7"/>
  <c r="F710" i="7"/>
  <c r="I710" i="7"/>
  <c r="L710" i="7"/>
  <c r="C711" i="7"/>
  <c r="F711" i="7"/>
  <c r="I711" i="7"/>
  <c r="L711" i="7"/>
  <c r="C712" i="7"/>
  <c r="F712" i="7"/>
  <c r="I712" i="7"/>
  <c r="L712" i="7"/>
  <c r="C713" i="7"/>
  <c r="F713" i="7"/>
  <c r="I713" i="7"/>
  <c r="L713" i="7"/>
  <c r="C714" i="7"/>
  <c r="F714" i="7"/>
  <c r="I714" i="7"/>
  <c r="L714" i="7"/>
  <c r="C715" i="7"/>
  <c r="F715" i="7"/>
  <c r="I715" i="7"/>
  <c r="L715" i="7"/>
  <c r="C716" i="7"/>
  <c r="F716" i="7"/>
  <c r="I716" i="7"/>
  <c r="L716" i="7"/>
  <c r="C717" i="7"/>
  <c r="F717" i="7"/>
  <c r="I717" i="7"/>
  <c r="L717" i="7"/>
  <c r="C718" i="7"/>
  <c r="F718" i="7"/>
  <c r="I718" i="7"/>
  <c r="L718" i="7"/>
  <c r="C719" i="7"/>
  <c r="F719" i="7"/>
  <c r="I719" i="7"/>
  <c r="L719" i="7"/>
  <c r="C720" i="7"/>
  <c r="F720" i="7"/>
  <c r="I720" i="7"/>
  <c r="L720" i="7"/>
  <c r="C721" i="7"/>
  <c r="F721" i="7"/>
  <c r="I721" i="7"/>
  <c r="L721" i="7"/>
  <c r="C722" i="7"/>
  <c r="F722" i="7"/>
  <c r="I722" i="7"/>
  <c r="L722" i="7"/>
  <c r="C723" i="7"/>
  <c r="F723" i="7"/>
  <c r="I723" i="7"/>
  <c r="L723" i="7"/>
  <c r="C724" i="7"/>
  <c r="F724" i="7"/>
  <c r="I724" i="7"/>
  <c r="L724" i="7"/>
  <c r="C725" i="7"/>
  <c r="F725" i="7"/>
  <c r="I725" i="7"/>
  <c r="L725" i="7"/>
  <c r="C726" i="7"/>
  <c r="F726" i="7"/>
  <c r="I726" i="7"/>
  <c r="L726" i="7"/>
  <c r="C727" i="7"/>
  <c r="F727" i="7"/>
  <c r="I727" i="7"/>
  <c r="L727" i="7"/>
  <c r="C728" i="7"/>
  <c r="F728" i="7"/>
  <c r="I728" i="7"/>
  <c r="L728" i="7"/>
  <c r="C729" i="7"/>
  <c r="F729" i="7"/>
  <c r="I729" i="7"/>
  <c r="L729" i="7"/>
  <c r="C730" i="7"/>
  <c r="F730" i="7"/>
  <c r="I730" i="7"/>
  <c r="L730" i="7"/>
  <c r="C731" i="7"/>
  <c r="F731" i="7"/>
  <c r="I731" i="7"/>
  <c r="L731" i="7"/>
  <c r="C732" i="7"/>
  <c r="F732" i="7"/>
  <c r="I732" i="7"/>
  <c r="L732" i="7"/>
  <c r="C733" i="7"/>
  <c r="F733" i="7"/>
  <c r="I733" i="7"/>
  <c r="L733" i="7"/>
  <c r="C734" i="7"/>
  <c r="F734" i="7"/>
  <c r="I734" i="7"/>
  <c r="L734" i="7"/>
  <c r="C735" i="7"/>
  <c r="F735" i="7"/>
  <c r="I735" i="7"/>
  <c r="L735" i="7"/>
  <c r="C736" i="7"/>
  <c r="F736" i="7"/>
  <c r="I736" i="7"/>
  <c r="L736" i="7"/>
  <c r="C737" i="7"/>
  <c r="F737" i="7"/>
  <c r="I737" i="7"/>
  <c r="L737" i="7"/>
  <c r="C738" i="7"/>
  <c r="F738" i="7"/>
  <c r="I738" i="7"/>
  <c r="L738" i="7"/>
  <c r="C739" i="7"/>
  <c r="F739" i="7"/>
  <c r="I739" i="7"/>
  <c r="L739" i="7"/>
  <c r="C740" i="7"/>
  <c r="F740" i="7"/>
  <c r="I740" i="7"/>
  <c r="L740" i="7"/>
  <c r="C741" i="7"/>
  <c r="F741" i="7"/>
  <c r="I741" i="7"/>
  <c r="L741" i="7"/>
  <c r="C742" i="7"/>
  <c r="F742" i="7"/>
  <c r="I742" i="7"/>
  <c r="L742" i="7"/>
  <c r="C743" i="7"/>
  <c r="F743" i="7"/>
  <c r="I743" i="7"/>
  <c r="L743" i="7"/>
  <c r="C744" i="7"/>
  <c r="F744" i="7"/>
  <c r="I744" i="7"/>
  <c r="L744" i="7"/>
  <c r="C745" i="7"/>
  <c r="F745" i="7"/>
  <c r="I745" i="7"/>
  <c r="L745" i="7"/>
  <c r="C746" i="7"/>
  <c r="F746" i="7"/>
  <c r="I746" i="7"/>
  <c r="L746" i="7"/>
  <c r="C747" i="7"/>
  <c r="F747" i="7"/>
  <c r="I747" i="7"/>
  <c r="L747" i="7"/>
  <c r="C748" i="7"/>
  <c r="F748" i="7"/>
  <c r="I748" i="7"/>
  <c r="L748" i="7"/>
  <c r="C749" i="7"/>
  <c r="F749" i="7"/>
  <c r="I749" i="7"/>
  <c r="L749" i="7"/>
  <c r="C750" i="7"/>
  <c r="F750" i="7"/>
  <c r="I750" i="7"/>
  <c r="L750" i="7"/>
  <c r="C751" i="7"/>
  <c r="F751" i="7"/>
  <c r="I751" i="7"/>
  <c r="L751" i="7"/>
  <c r="C752" i="7"/>
  <c r="F752" i="7"/>
  <c r="I752" i="7"/>
  <c r="L752" i="7"/>
  <c r="C753" i="7"/>
  <c r="F753" i="7"/>
  <c r="I753" i="7"/>
  <c r="L753" i="7"/>
  <c r="C754" i="7"/>
  <c r="F754" i="7"/>
  <c r="I754" i="7"/>
  <c r="L754" i="7"/>
  <c r="C755" i="7"/>
  <c r="F755" i="7"/>
  <c r="I755" i="7"/>
  <c r="L755" i="7"/>
  <c r="C756" i="7"/>
  <c r="F756" i="7"/>
  <c r="I756" i="7"/>
  <c r="L756" i="7"/>
  <c r="C757" i="7"/>
  <c r="F757" i="7"/>
  <c r="I757" i="7"/>
  <c r="L757" i="7"/>
  <c r="C758" i="7"/>
  <c r="F758" i="7"/>
  <c r="I758" i="7"/>
  <c r="L758" i="7"/>
  <c r="C759" i="7"/>
  <c r="F759" i="7"/>
  <c r="I759" i="7"/>
  <c r="L759" i="7"/>
  <c r="C760" i="7"/>
  <c r="F760" i="7"/>
  <c r="I760" i="7"/>
  <c r="L760" i="7"/>
  <c r="C761" i="7"/>
  <c r="F761" i="7"/>
  <c r="I761" i="7"/>
  <c r="L761" i="7"/>
  <c r="C762" i="7"/>
  <c r="F762" i="7"/>
  <c r="I762" i="7"/>
  <c r="L762" i="7"/>
  <c r="C763" i="7"/>
  <c r="F763" i="7"/>
  <c r="I763" i="7"/>
  <c r="L763" i="7"/>
  <c r="C764" i="7"/>
  <c r="F764" i="7"/>
  <c r="I764" i="7"/>
  <c r="L764" i="7"/>
  <c r="C765" i="7"/>
  <c r="F765" i="7"/>
  <c r="I765" i="7"/>
  <c r="L765" i="7"/>
  <c r="C766" i="7"/>
  <c r="F766" i="7"/>
  <c r="I766" i="7"/>
  <c r="L766" i="7"/>
  <c r="C767" i="7"/>
  <c r="F767" i="7"/>
  <c r="I767" i="7"/>
  <c r="L767" i="7"/>
  <c r="C768" i="7"/>
  <c r="F768" i="7"/>
  <c r="I768" i="7"/>
  <c r="L768" i="7"/>
  <c r="C769" i="7"/>
  <c r="F769" i="7"/>
  <c r="I769" i="7"/>
  <c r="L769" i="7"/>
  <c r="C770" i="7"/>
  <c r="F770" i="7"/>
  <c r="I770" i="7"/>
  <c r="L770" i="7"/>
  <c r="C771" i="7"/>
  <c r="F771" i="7"/>
  <c r="I771" i="7"/>
  <c r="L771" i="7"/>
  <c r="C772" i="7"/>
  <c r="F772" i="7"/>
  <c r="I772" i="7"/>
  <c r="L772" i="7"/>
  <c r="C773" i="7"/>
  <c r="F773" i="7"/>
  <c r="I773" i="7"/>
  <c r="L773" i="7"/>
  <c r="C774" i="7"/>
  <c r="F774" i="7"/>
  <c r="I774" i="7"/>
  <c r="L774" i="7"/>
  <c r="C775" i="7"/>
  <c r="F775" i="7"/>
  <c r="I775" i="7"/>
  <c r="L775" i="7"/>
  <c r="C776" i="7"/>
  <c r="F776" i="7"/>
  <c r="I776" i="7"/>
  <c r="L776" i="7"/>
  <c r="C777" i="7"/>
  <c r="F777" i="7"/>
  <c r="I777" i="7"/>
  <c r="L777" i="7"/>
  <c r="C778" i="7"/>
  <c r="F778" i="7"/>
  <c r="I778" i="7"/>
  <c r="L778" i="7"/>
  <c r="C779" i="7"/>
  <c r="F779" i="7"/>
  <c r="I779" i="7"/>
  <c r="L779" i="7"/>
  <c r="C780" i="7"/>
  <c r="F780" i="7"/>
  <c r="I780" i="7"/>
  <c r="L780" i="7"/>
  <c r="C781" i="7"/>
  <c r="F781" i="7"/>
  <c r="I781" i="7"/>
  <c r="L781" i="7"/>
  <c r="C782" i="7"/>
  <c r="F782" i="7"/>
  <c r="I782" i="7"/>
  <c r="L782" i="7"/>
  <c r="C783" i="7"/>
  <c r="F783" i="7"/>
  <c r="I783" i="7"/>
  <c r="L783" i="7"/>
  <c r="C784" i="7"/>
  <c r="F784" i="7"/>
  <c r="I784" i="7"/>
  <c r="L784" i="7"/>
  <c r="C785" i="7"/>
  <c r="F785" i="7"/>
  <c r="I785" i="7"/>
  <c r="L785" i="7"/>
  <c r="C786" i="7"/>
  <c r="F786" i="7"/>
  <c r="I786" i="7"/>
  <c r="L786" i="7"/>
  <c r="C787" i="7"/>
  <c r="F787" i="7"/>
  <c r="I787" i="7"/>
  <c r="L787" i="7"/>
  <c r="C788" i="7"/>
  <c r="F788" i="7"/>
  <c r="I788" i="7"/>
  <c r="L788" i="7"/>
  <c r="C789" i="7"/>
  <c r="F789" i="7"/>
  <c r="I789" i="7"/>
  <c r="L789" i="7"/>
  <c r="C790" i="7"/>
  <c r="F790" i="7"/>
  <c r="I790" i="7"/>
  <c r="L790" i="7"/>
  <c r="C791" i="7"/>
  <c r="F791" i="7"/>
  <c r="I791" i="7"/>
  <c r="L791" i="7"/>
  <c r="C792" i="7"/>
  <c r="F792" i="7"/>
  <c r="I792" i="7"/>
  <c r="L792" i="7"/>
  <c r="C793" i="7"/>
  <c r="F793" i="7"/>
  <c r="I793" i="7"/>
  <c r="L793" i="7"/>
  <c r="C794" i="7"/>
  <c r="F794" i="7"/>
  <c r="I794" i="7"/>
  <c r="L794" i="7"/>
  <c r="C795" i="7"/>
  <c r="F795" i="7"/>
  <c r="I795" i="7"/>
  <c r="L795" i="7"/>
  <c r="C796" i="7"/>
  <c r="F796" i="7"/>
  <c r="I796" i="7"/>
  <c r="L796" i="7"/>
  <c r="C797" i="7"/>
  <c r="F797" i="7"/>
  <c r="I797" i="7"/>
  <c r="L797" i="7"/>
  <c r="C798" i="7"/>
  <c r="F798" i="7"/>
  <c r="I798" i="7"/>
  <c r="L798" i="7"/>
  <c r="C799" i="7"/>
  <c r="F799" i="7"/>
  <c r="I799" i="7"/>
  <c r="L799" i="7"/>
  <c r="C800" i="7"/>
  <c r="F800" i="7"/>
  <c r="I800" i="7"/>
  <c r="L800" i="7"/>
  <c r="C801" i="7"/>
  <c r="F801" i="7"/>
  <c r="I801" i="7"/>
  <c r="L801" i="7"/>
  <c r="C802" i="7"/>
  <c r="F802" i="7"/>
  <c r="I802" i="7"/>
  <c r="L802" i="7"/>
  <c r="C803" i="7"/>
  <c r="F803" i="7"/>
  <c r="I803" i="7"/>
  <c r="L803" i="7"/>
  <c r="C804" i="7"/>
  <c r="F804" i="7"/>
  <c r="I804" i="7"/>
  <c r="L804" i="7"/>
  <c r="C805" i="7"/>
  <c r="F805" i="7"/>
  <c r="I805" i="7"/>
  <c r="L805" i="7"/>
  <c r="C806" i="7"/>
  <c r="F806" i="7"/>
  <c r="I806" i="7"/>
  <c r="L806" i="7"/>
  <c r="C807" i="7"/>
  <c r="F807" i="7"/>
  <c r="I807" i="7"/>
  <c r="L807" i="7"/>
  <c r="C808" i="7"/>
  <c r="F808" i="7"/>
  <c r="I808" i="7"/>
  <c r="L808" i="7"/>
  <c r="C809" i="7"/>
  <c r="F809" i="7"/>
  <c r="I809" i="7"/>
  <c r="L809" i="7"/>
  <c r="C810" i="7"/>
  <c r="F810" i="7"/>
  <c r="I810" i="7"/>
  <c r="L810" i="7"/>
  <c r="C811" i="7"/>
  <c r="F811" i="7"/>
  <c r="I811" i="7"/>
  <c r="L811" i="7"/>
  <c r="C812" i="7"/>
  <c r="F812" i="7"/>
  <c r="I812" i="7"/>
  <c r="L812" i="7"/>
  <c r="C813" i="7"/>
  <c r="F813" i="7"/>
  <c r="I813" i="7"/>
  <c r="L813" i="7"/>
  <c r="C814" i="7"/>
  <c r="F814" i="7"/>
  <c r="I814" i="7"/>
  <c r="L814" i="7"/>
  <c r="C815" i="7"/>
  <c r="F815" i="7"/>
  <c r="I815" i="7"/>
  <c r="L815" i="7"/>
  <c r="C816" i="7"/>
  <c r="F816" i="7"/>
  <c r="I816" i="7"/>
  <c r="L816" i="7"/>
  <c r="C817" i="7"/>
  <c r="F817" i="7"/>
  <c r="I817" i="7"/>
  <c r="L817" i="7"/>
  <c r="C818" i="7"/>
  <c r="F818" i="7"/>
  <c r="I818" i="7"/>
  <c r="L818" i="7"/>
  <c r="C819" i="7"/>
  <c r="F819" i="7"/>
  <c r="I819" i="7"/>
  <c r="L819" i="7"/>
  <c r="C820" i="7"/>
  <c r="F820" i="7"/>
  <c r="I820" i="7"/>
  <c r="L820" i="7"/>
  <c r="C821" i="7"/>
  <c r="F821" i="7"/>
  <c r="I821" i="7"/>
  <c r="L821" i="7"/>
  <c r="C822" i="7"/>
  <c r="F822" i="7"/>
  <c r="I822" i="7"/>
  <c r="L822" i="7"/>
  <c r="C823" i="7"/>
  <c r="F823" i="7"/>
  <c r="I823" i="7"/>
  <c r="L823" i="7"/>
  <c r="C824" i="7"/>
  <c r="F824" i="7"/>
  <c r="I824" i="7"/>
  <c r="L824" i="7"/>
  <c r="C825" i="7"/>
  <c r="F825" i="7"/>
  <c r="I825" i="7"/>
  <c r="L825" i="7"/>
  <c r="C826" i="7"/>
  <c r="F826" i="7"/>
  <c r="I826" i="7"/>
  <c r="L826" i="7"/>
  <c r="C827" i="7"/>
  <c r="F827" i="7"/>
  <c r="I827" i="7"/>
  <c r="L827" i="7"/>
  <c r="C828" i="7"/>
  <c r="F828" i="7"/>
  <c r="I828" i="7"/>
  <c r="L828" i="7"/>
  <c r="C829" i="7"/>
  <c r="F829" i="7"/>
  <c r="I829" i="7"/>
  <c r="L829" i="7"/>
  <c r="C830" i="7"/>
  <c r="F830" i="7"/>
  <c r="I830" i="7"/>
  <c r="L830" i="7"/>
  <c r="C831" i="7"/>
  <c r="F831" i="7"/>
  <c r="I831" i="7"/>
  <c r="L831" i="7"/>
  <c r="C832" i="7"/>
  <c r="F832" i="7"/>
  <c r="I832" i="7"/>
  <c r="L832" i="7"/>
  <c r="C833" i="7"/>
  <c r="F833" i="7"/>
  <c r="I833" i="7"/>
  <c r="L833" i="7"/>
  <c r="C834" i="7"/>
  <c r="F834" i="7"/>
  <c r="I834" i="7"/>
  <c r="L834" i="7"/>
  <c r="C835" i="7"/>
  <c r="F835" i="7"/>
  <c r="I835" i="7"/>
  <c r="L835" i="7"/>
  <c r="C836" i="7"/>
  <c r="F836" i="7"/>
  <c r="I836" i="7"/>
  <c r="L836" i="7"/>
  <c r="C837" i="7"/>
  <c r="F837" i="7"/>
  <c r="I837" i="7"/>
  <c r="L837" i="7"/>
  <c r="C838" i="7"/>
  <c r="F838" i="7"/>
  <c r="I838" i="7"/>
  <c r="L838" i="7"/>
  <c r="C839" i="7"/>
  <c r="F839" i="7"/>
  <c r="I839" i="7"/>
  <c r="L839" i="7"/>
  <c r="C840" i="7"/>
  <c r="F840" i="7"/>
  <c r="I840" i="7"/>
  <c r="L840" i="7"/>
  <c r="C841" i="7"/>
  <c r="F841" i="7"/>
  <c r="I841" i="7"/>
  <c r="L841" i="7"/>
  <c r="C842" i="7"/>
  <c r="F842" i="7"/>
  <c r="I842" i="7"/>
  <c r="L842" i="7"/>
  <c r="C843" i="7"/>
  <c r="F843" i="7"/>
  <c r="I843" i="7"/>
  <c r="L843" i="7"/>
  <c r="C844" i="7"/>
  <c r="F844" i="7"/>
  <c r="I844" i="7"/>
  <c r="L844" i="7"/>
  <c r="C845" i="7"/>
  <c r="F845" i="7"/>
  <c r="I845" i="7"/>
  <c r="L845" i="7"/>
  <c r="C846" i="7"/>
  <c r="F846" i="7"/>
  <c r="I846" i="7"/>
  <c r="L846" i="7"/>
  <c r="C847" i="7"/>
  <c r="F847" i="7"/>
  <c r="I847" i="7"/>
  <c r="L847" i="7"/>
  <c r="C848" i="7"/>
  <c r="F848" i="7"/>
  <c r="I848" i="7"/>
  <c r="L848" i="7"/>
  <c r="C849" i="7"/>
  <c r="F849" i="7"/>
  <c r="I849" i="7"/>
  <c r="L849" i="7"/>
  <c r="C850" i="7"/>
  <c r="F850" i="7"/>
  <c r="I850" i="7"/>
  <c r="L850" i="7"/>
  <c r="C851" i="7"/>
  <c r="F851" i="7"/>
  <c r="I851" i="7"/>
  <c r="L851" i="7"/>
  <c r="C852" i="7"/>
  <c r="F852" i="7"/>
  <c r="I852" i="7"/>
  <c r="L852" i="7"/>
  <c r="C853" i="7"/>
  <c r="F853" i="7"/>
  <c r="I853" i="7"/>
  <c r="L853" i="7"/>
  <c r="C854" i="7"/>
  <c r="F854" i="7"/>
  <c r="I854" i="7"/>
  <c r="L854" i="7"/>
  <c r="C855" i="7"/>
  <c r="F855" i="7"/>
  <c r="I855" i="7"/>
  <c r="L855" i="7"/>
  <c r="C856" i="7"/>
  <c r="F856" i="7"/>
  <c r="I856" i="7"/>
  <c r="L856" i="7"/>
  <c r="C857" i="7"/>
  <c r="F857" i="7"/>
  <c r="I857" i="7"/>
  <c r="L857" i="7"/>
  <c r="C858" i="7"/>
  <c r="F858" i="7"/>
  <c r="I858" i="7"/>
  <c r="L858" i="7"/>
  <c r="C859" i="7"/>
  <c r="F859" i="7"/>
  <c r="I859" i="7"/>
  <c r="L859" i="7"/>
  <c r="C860" i="7"/>
  <c r="F860" i="7"/>
  <c r="I860" i="7"/>
  <c r="L860" i="7"/>
  <c r="C861" i="7"/>
  <c r="F861" i="7"/>
  <c r="I861" i="7"/>
  <c r="L861" i="7"/>
  <c r="C862" i="7"/>
  <c r="F862" i="7"/>
  <c r="I862" i="7"/>
  <c r="L862" i="7"/>
  <c r="C863" i="7"/>
  <c r="F863" i="7"/>
  <c r="I863" i="7"/>
  <c r="L863" i="7"/>
  <c r="C864" i="7"/>
  <c r="F864" i="7"/>
  <c r="I864" i="7"/>
  <c r="L864" i="7"/>
  <c r="C865" i="7"/>
  <c r="F865" i="7"/>
  <c r="I865" i="7"/>
  <c r="L865" i="7"/>
  <c r="C866" i="7"/>
  <c r="F866" i="7"/>
  <c r="I866" i="7"/>
  <c r="L866" i="7"/>
  <c r="C867" i="7"/>
  <c r="F867" i="7"/>
  <c r="I867" i="7"/>
  <c r="L867" i="7"/>
  <c r="C868" i="7"/>
  <c r="F868" i="7"/>
  <c r="I868" i="7"/>
  <c r="L868" i="7"/>
  <c r="C869" i="7"/>
  <c r="F869" i="7"/>
  <c r="I869" i="7"/>
  <c r="L869" i="7"/>
  <c r="C870" i="7"/>
  <c r="F870" i="7"/>
  <c r="I870" i="7"/>
  <c r="L870" i="7"/>
  <c r="C871" i="7"/>
  <c r="F871" i="7"/>
  <c r="I871" i="7"/>
  <c r="L871" i="7"/>
  <c r="C872" i="7"/>
  <c r="F872" i="7"/>
  <c r="I872" i="7"/>
  <c r="L872" i="7"/>
  <c r="C873" i="7"/>
  <c r="F873" i="7"/>
  <c r="I873" i="7"/>
  <c r="L873" i="7"/>
  <c r="C874" i="7"/>
  <c r="F874" i="7"/>
  <c r="I874" i="7"/>
  <c r="L874" i="7"/>
  <c r="C875" i="7"/>
  <c r="F875" i="7"/>
  <c r="I875" i="7"/>
  <c r="L875" i="7"/>
  <c r="C876" i="7"/>
  <c r="F876" i="7"/>
  <c r="I876" i="7"/>
  <c r="L876" i="7"/>
  <c r="C877" i="7"/>
  <c r="F877" i="7"/>
  <c r="I877" i="7"/>
  <c r="L877" i="7"/>
  <c r="C878" i="7"/>
  <c r="F878" i="7"/>
  <c r="I878" i="7"/>
  <c r="L878" i="7"/>
  <c r="C879" i="7"/>
  <c r="F879" i="7"/>
  <c r="I879" i="7"/>
  <c r="L879" i="7"/>
  <c r="C880" i="7"/>
  <c r="F880" i="7"/>
  <c r="I880" i="7"/>
  <c r="L880" i="7"/>
  <c r="C881" i="7"/>
  <c r="F881" i="7"/>
  <c r="I881" i="7"/>
  <c r="L881" i="7"/>
  <c r="C882" i="7"/>
  <c r="F882" i="7"/>
  <c r="I882" i="7"/>
  <c r="L882" i="7"/>
  <c r="C883" i="7"/>
  <c r="F883" i="7"/>
  <c r="I883" i="7"/>
  <c r="L883" i="7"/>
  <c r="C884" i="7"/>
  <c r="F884" i="7"/>
  <c r="I884" i="7"/>
  <c r="L884" i="7"/>
  <c r="C885" i="7"/>
  <c r="F885" i="7"/>
  <c r="I885" i="7"/>
  <c r="L885" i="7"/>
  <c r="C886" i="7"/>
  <c r="F886" i="7"/>
  <c r="I886" i="7"/>
  <c r="L886" i="7"/>
  <c r="C887" i="7"/>
  <c r="F887" i="7"/>
  <c r="I887" i="7"/>
  <c r="L887" i="7"/>
  <c r="C888" i="7"/>
  <c r="F888" i="7"/>
  <c r="I888" i="7"/>
  <c r="L888" i="7"/>
  <c r="C889" i="7"/>
  <c r="F889" i="7"/>
  <c r="I889" i="7"/>
  <c r="L889" i="7"/>
  <c r="C890" i="7"/>
  <c r="F890" i="7"/>
  <c r="I890" i="7"/>
  <c r="L890" i="7"/>
  <c r="C891" i="7"/>
  <c r="F891" i="7"/>
  <c r="I891" i="7"/>
  <c r="L891" i="7"/>
  <c r="C892" i="7"/>
  <c r="F892" i="7"/>
  <c r="I892" i="7"/>
  <c r="L892" i="7"/>
  <c r="C893" i="7"/>
  <c r="F893" i="7"/>
  <c r="I893" i="7"/>
  <c r="L893" i="7"/>
  <c r="C894" i="7"/>
  <c r="F894" i="7"/>
  <c r="I894" i="7"/>
  <c r="L894" i="7"/>
  <c r="C895" i="7"/>
  <c r="F895" i="7"/>
  <c r="I895" i="7"/>
  <c r="L895" i="7"/>
  <c r="C896" i="7"/>
  <c r="F896" i="7"/>
  <c r="I896" i="7"/>
  <c r="L896" i="7"/>
  <c r="C897" i="7"/>
  <c r="F897" i="7"/>
  <c r="I897" i="7"/>
  <c r="L897" i="7"/>
  <c r="C898" i="7"/>
  <c r="F898" i="7"/>
  <c r="I898" i="7"/>
  <c r="L898" i="7"/>
  <c r="C899" i="7"/>
  <c r="F899" i="7"/>
  <c r="I899" i="7"/>
  <c r="L899" i="7"/>
  <c r="C900" i="7"/>
  <c r="F900" i="7"/>
  <c r="I900" i="7"/>
  <c r="L900" i="7"/>
  <c r="C901" i="7"/>
  <c r="F901" i="7"/>
  <c r="I901" i="7"/>
  <c r="L901" i="7"/>
  <c r="C902" i="7"/>
  <c r="F902" i="7"/>
  <c r="I902" i="7"/>
  <c r="L902" i="7"/>
  <c r="C903" i="7"/>
  <c r="F903" i="7"/>
  <c r="I903" i="7"/>
  <c r="L903" i="7"/>
  <c r="C904" i="7"/>
  <c r="F904" i="7"/>
  <c r="I904" i="7"/>
  <c r="L904" i="7"/>
  <c r="C905" i="7"/>
  <c r="F905" i="7"/>
  <c r="I905" i="7"/>
  <c r="L905" i="7"/>
  <c r="C906" i="7"/>
  <c r="F906" i="7"/>
  <c r="I906" i="7"/>
  <c r="L906" i="7"/>
  <c r="C907" i="7"/>
  <c r="F907" i="7"/>
  <c r="I907" i="7"/>
  <c r="L907" i="7"/>
  <c r="C908" i="7"/>
  <c r="F908" i="7"/>
  <c r="I908" i="7"/>
  <c r="L908" i="7"/>
  <c r="C909" i="7"/>
  <c r="F909" i="7"/>
  <c r="I909" i="7"/>
  <c r="L909" i="7"/>
  <c r="C910" i="7"/>
  <c r="F910" i="7"/>
  <c r="I910" i="7"/>
  <c r="L910" i="7"/>
  <c r="C911" i="7"/>
  <c r="F911" i="7"/>
  <c r="I911" i="7"/>
  <c r="L911" i="7"/>
  <c r="C912" i="7"/>
  <c r="F912" i="7"/>
  <c r="I912" i="7"/>
  <c r="L912" i="7"/>
  <c r="C913" i="7"/>
  <c r="F913" i="7"/>
  <c r="I913" i="7"/>
  <c r="L913" i="7"/>
  <c r="C914" i="7"/>
  <c r="F914" i="7"/>
  <c r="I914" i="7"/>
  <c r="L914" i="7"/>
  <c r="C915" i="7"/>
  <c r="F915" i="7"/>
  <c r="I915" i="7"/>
  <c r="L915" i="7"/>
  <c r="C916" i="7"/>
  <c r="F916" i="7"/>
  <c r="I916" i="7"/>
  <c r="L916" i="7"/>
  <c r="C917" i="7"/>
  <c r="F917" i="7"/>
  <c r="I917" i="7"/>
  <c r="L917" i="7"/>
  <c r="C918" i="7"/>
  <c r="F918" i="7"/>
  <c r="I918" i="7"/>
  <c r="L918" i="7"/>
  <c r="C919" i="7"/>
  <c r="F919" i="7"/>
  <c r="I919" i="7"/>
  <c r="L919" i="7"/>
  <c r="C920" i="7"/>
  <c r="F920" i="7"/>
  <c r="I920" i="7"/>
  <c r="L920" i="7"/>
  <c r="C921" i="7"/>
  <c r="F921" i="7"/>
  <c r="I921" i="7"/>
  <c r="L921" i="7"/>
  <c r="C922" i="7"/>
  <c r="F922" i="7"/>
  <c r="I922" i="7"/>
  <c r="L922" i="7"/>
  <c r="C923" i="7"/>
  <c r="F923" i="7"/>
  <c r="I923" i="7"/>
  <c r="L923" i="7"/>
  <c r="C924" i="7"/>
  <c r="F924" i="7"/>
  <c r="I924" i="7"/>
  <c r="L924" i="7"/>
  <c r="C925" i="7"/>
  <c r="F925" i="7"/>
  <c r="I925" i="7"/>
  <c r="L925" i="7"/>
  <c r="C926" i="7"/>
  <c r="F926" i="7"/>
  <c r="I926" i="7"/>
  <c r="L926" i="7"/>
  <c r="C927" i="7"/>
  <c r="F927" i="7"/>
  <c r="I927" i="7"/>
  <c r="L927" i="7"/>
  <c r="C928" i="7"/>
  <c r="F928" i="7"/>
  <c r="I928" i="7"/>
  <c r="L928" i="7"/>
  <c r="C929" i="7"/>
  <c r="F929" i="7"/>
  <c r="I929" i="7"/>
  <c r="L929" i="7"/>
  <c r="C930" i="7"/>
  <c r="F930" i="7"/>
  <c r="I930" i="7"/>
  <c r="L930" i="7"/>
  <c r="C931" i="7"/>
  <c r="F931" i="7"/>
  <c r="I931" i="7"/>
  <c r="L931" i="7"/>
  <c r="C932" i="7"/>
  <c r="F932" i="7"/>
  <c r="I932" i="7"/>
  <c r="L932" i="7"/>
  <c r="C933" i="7"/>
  <c r="F933" i="7"/>
  <c r="I933" i="7"/>
  <c r="L933" i="7"/>
  <c r="C934" i="7"/>
  <c r="F934" i="7"/>
  <c r="I934" i="7"/>
  <c r="L934" i="7"/>
  <c r="C935" i="7"/>
  <c r="F935" i="7"/>
  <c r="I935" i="7"/>
  <c r="L935" i="7"/>
  <c r="C936" i="7"/>
  <c r="F936" i="7"/>
  <c r="I936" i="7"/>
  <c r="L936" i="7"/>
  <c r="C937" i="7"/>
  <c r="F937" i="7"/>
  <c r="I937" i="7"/>
  <c r="L937" i="7"/>
  <c r="C938" i="7"/>
  <c r="F938" i="7"/>
  <c r="I938" i="7"/>
  <c r="L938" i="7"/>
  <c r="C939" i="7"/>
  <c r="F939" i="7"/>
  <c r="I939" i="7"/>
  <c r="L939" i="7"/>
  <c r="C940" i="7"/>
  <c r="F940" i="7"/>
  <c r="I940" i="7"/>
  <c r="L940" i="7"/>
  <c r="C941" i="7"/>
  <c r="F941" i="7"/>
  <c r="I941" i="7"/>
  <c r="L941" i="7"/>
  <c r="C942" i="7"/>
  <c r="F942" i="7"/>
  <c r="I942" i="7"/>
  <c r="L942" i="7"/>
  <c r="C943" i="7"/>
  <c r="F943" i="7"/>
  <c r="I943" i="7"/>
  <c r="L943" i="7"/>
  <c r="C944" i="7"/>
  <c r="F944" i="7"/>
  <c r="I944" i="7"/>
  <c r="L944" i="7"/>
  <c r="C945" i="7"/>
  <c r="F945" i="7"/>
  <c r="I945" i="7"/>
  <c r="L945" i="7"/>
  <c r="C946" i="7"/>
  <c r="F946" i="7"/>
  <c r="I946" i="7"/>
  <c r="L946" i="7"/>
  <c r="C947" i="7"/>
  <c r="F947" i="7"/>
  <c r="I947" i="7"/>
  <c r="L947" i="7"/>
  <c r="C948" i="7"/>
  <c r="F948" i="7"/>
  <c r="I948" i="7"/>
  <c r="L948" i="7"/>
  <c r="C949" i="7"/>
  <c r="F949" i="7"/>
  <c r="I949" i="7"/>
  <c r="L949" i="7"/>
  <c r="C950" i="7"/>
  <c r="F950" i="7"/>
  <c r="I950" i="7"/>
  <c r="L950" i="7"/>
  <c r="C951" i="7"/>
  <c r="F951" i="7"/>
  <c r="I951" i="7"/>
  <c r="L951" i="7"/>
  <c r="C952" i="7"/>
  <c r="F952" i="7"/>
  <c r="I952" i="7"/>
  <c r="L952" i="7"/>
  <c r="C953" i="7"/>
  <c r="F953" i="7"/>
  <c r="I953" i="7"/>
  <c r="L953" i="7"/>
  <c r="C954" i="7"/>
  <c r="F954" i="7"/>
  <c r="I954" i="7"/>
  <c r="L954" i="7"/>
  <c r="C955" i="7"/>
  <c r="F955" i="7"/>
  <c r="I955" i="7"/>
  <c r="L955" i="7"/>
  <c r="C956" i="7"/>
  <c r="F956" i="7"/>
  <c r="I956" i="7"/>
  <c r="L956" i="7"/>
  <c r="C957" i="7"/>
  <c r="F957" i="7"/>
  <c r="I957" i="7"/>
  <c r="L957" i="7"/>
  <c r="C958" i="7"/>
  <c r="F958" i="7"/>
  <c r="I958" i="7"/>
  <c r="L958" i="7"/>
  <c r="C959" i="7"/>
  <c r="F959" i="7"/>
  <c r="I959" i="7"/>
  <c r="L959" i="7"/>
  <c r="C960" i="7"/>
  <c r="F960" i="7"/>
  <c r="I960" i="7"/>
  <c r="L960" i="7"/>
  <c r="C961" i="7"/>
  <c r="F961" i="7"/>
  <c r="I961" i="7"/>
  <c r="L961" i="7"/>
  <c r="C962" i="7"/>
  <c r="F962" i="7"/>
  <c r="I962" i="7"/>
  <c r="L962" i="7"/>
  <c r="C963" i="7"/>
  <c r="F963" i="7"/>
  <c r="I963" i="7"/>
  <c r="L963" i="7"/>
  <c r="C964" i="7"/>
  <c r="F964" i="7"/>
  <c r="I964" i="7"/>
  <c r="L964" i="7"/>
  <c r="C965" i="7"/>
  <c r="F965" i="7"/>
  <c r="I965" i="7"/>
  <c r="L965" i="7"/>
  <c r="C966" i="7"/>
  <c r="F966" i="7"/>
  <c r="I966" i="7"/>
  <c r="L966" i="7"/>
  <c r="C967" i="7"/>
  <c r="F967" i="7"/>
  <c r="I967" i="7"/>
  <c r="L967" i="7"/>
  <c r="C968" i="7"/>
  <c r="F968" i="7"/>
  <c r="I968" i="7"/>
  <c r="L968" i="7"/>
  <c r="C969" i="7"/>
  <c r="F969" i="7"/>
  <c r="I969" i="7"/>
  <c r="L969" i="7"/>
  <c r="C970" i="7"/>
  <c r="F970" i="7"/>
  <c r="I970" i="7"/>
  <c r="L970" i="7"/>
  <c r="C971" i="7"/>
  <c r="F971" i="7"/>
  <c r="I971" i="7"/>
  <c r="L971" i="7"/>
  <c r="C972" i="7"/>
  <c r="F972" i="7"/>
  <c r="I972" i="7"/>
  <c r="L972" i="7"/>
  <c r="C973" i="7"/>
  <c r="F973" i="7"/>
  <c r="I973" i="7"/>
  <c r="L973" i="7"/>
  <c r="C974" i="7"/>
  <c r="F974" i="7"/>
  <c r="I974" i="7"/>
  <c r="L974" i="7"/>
  <c r="C975" i="7"/>
  <c r="F975" i="7"/>
  <c r="I975" i="7"/>
  <c r="L975" i="7"/>
  <c r="C976" i="7"/>
  <c r="F976" i="7"/>
  <c r="I976" i="7"/>
  <c r="L976" i="7"/>
  <c r="C977" i="7"/>
  <c r="F977" i="7"/>
  <c r="I977" i="7"/>
  <c r="L977" i="7"/>
  <c r="C978" i="7"/>
  <c r="F978" i="7"/>
  <c r="I978" i="7"/>
  <c r="L978" i="7"/>
  <c r="C979" i="7"/>
  <c r="F979" i="7"/>
  <c r="I979" i="7"/>
  <c r="L979" i="7"/>
  <c r="C980" i="7"/>
  <c r="F980" i="7"/>
  <c r="I980" i="7"/>
  <c r="L980" i="7"/>
  <c r="C981" i="7"/>
  <c r="F981" i="7"/>
  <c r="I981" i="7"/>
  <c r="L981" i="7"/>
  <c r="C982" i="7"/>
  <c r="F982" i="7"/>
  <c r="I982" i="7"/>
  <c r="L982" i="7"/>
  <c r="C983" i="7"/>
  <c r="F983" i="7"/>
  <c r="I983" i="7"/>
  <c r="L983" i="7"/>
  <c r="C984" i="7"/>
  <c r="F984" i="7"/>
  <c r="I984" i="7"/>
  <c r="L984" i="7"/>
  <c r="C985" i="7"/>
  <c r="F985" i="7"/>
  <c r="I985" i="7"/>
  <c r="L985" i="7"/>
  <c r="C986" i="7"/>
  <c r="F986" i="7"/>
  <c r="I986" i="7"/>
  <c r="L986" i="7"/>
  <c r="C987" i="7"/>
  <c r="F987" i="7"/>
  <c r="I987" i="7"/>
  <c r="L987" i="7"/>
  <c r="C988" i="7"/>
  <c r="F988" i="7"/>
  <c r="I988" i="7"/>
  <c r="L988" i="7"/>
  <c r="C989" i="7"/>
  <c r="F989" i="7"/>
  <c r="I989" i="7"/>
  <c r="L989" i="7"/>
  <c r="C990" i="7"/>
  <c r="F990" i="7"/>
  <c r="I990" i="7"/>
  <c r="L990" i="7"/>
  <c r="C991" i="7"/>
  <c r="F991" i="7"/>
  <c r="I991" i="7"/>
  <c r="L991" i="7"/>
  <c r="C992" i="7"/>
  <c r="F992" i="7"/>
  <c r="I992" i="7"/>
  <c r="L992" i="7"/>
  <c r="C993" i="7"/>
  <c r="F993" i="7"/>
  <c r="I993" i="7"/>
  <c r="L993" i="7"/>
  <c r="C994" i="7"/>
  <c r="F994" i="7"/>
  <c r="I994" i="7"/>
  <c r="L994" i="7"/>
  <c r="C995" i="7"/>
  <c r="F995" i="7"/>
  <c r="I995" i="7"/>
  <c r="L995" i="7"/>
  <c r="C996" i="7"/>
  <c r="F996" i="7"/>
  <c r="I996" i="7"/>
  <c r="L996" i="7"/>
  <c r="C997" i="7"/>
  <c r="F997" i="7"/>
  <c r="I997" i="7"/>
  <c r="L997" i="7"/>
  <c r="C998" i="7"/>
  <c r="F998" i="7"/>
  <c r="I998" i="7"/>
  <c r="L998" i="7"/>
  <c r="C999" i="7"/>
  <c r="F999" i="7"/>
  <c r="I999" i="7"/>
  <c r="L999" i="7"/>
  <c r="C1000" i="7"/>
  <c r="F1000" i="7"/>
  <c r="I1000" i="7"/>
  <c r="L1000" i="7"/>
  <c r="C1001" i="7"/>
  <c r="F1001" i="7"/>
  <c r="I1001" i="7"/>
  <c r="L1001" i="7"/>
  <c r="C1002" i="7"/>
  <c r="F1002" i="7"/>
  <c r="I1002" i="7"/>
  <c r="L1002" i="7"/>
  <c r="C1003" i="7"/>
  <c r="F1003" i="7"/>
  <c r="I1003" i="7"/>
  <c r="L1003" i="7"/>
  <c r="C1004" i="7"/>
  <c r="F1004" i="7"/>
  <c r="I1004" i="7"/>
  <c r="L1004" i="7"/>
  <c r="C1005" i="7"/>
  <c r="F1005" i="7"/>
  <c r="I1005" i="7"/>
  <c r="L1005" i="7"/>
  <c r="C1006" i="7"/>
  <c r="F1006" i="7"/>
  <c r="I1006" i="7"/>
  <c r="L1006" i="7"/>
  <c r="C1007" i="7"/>
  <c r="F1007" i="7"/>
  <c r="I1007" i="7"/>
  <c r="L1007" i="7"/>
  <c r="C1008" i="7"/>
  <c r="F1008" i="7"/>
  <c r="I1008" i="7"/>
  <c r="L1008" i="7"/>
  <c r="C1009" i="7"/>
  <c r="F1009" i="7"/>
  <c r="I1009" i="7"/>
  <c r="L1009" i="7"/>
  <c r="C1010" i="7"/>
  <c r="F1010" i="7"/>
  <c r="I1010" i="7"/>
  <c r="L1010" i="7"/>
  <c r="C1011" i="7"/>
  <c r="F1011" i="7"/>
  <c r="I1011" i="7"/>
  <c r="L1011" i="7"/>
  <c r="C1012" i="7"/>
  <c r="F1012" i="7"/>
  <c r="I1012" i="7"/>
  <c r="L1012" i="7"/>
  <c r="C1013" i="7"/>
  <c r="F1013" i="7"/>
  <c r="I1013" i="7"/>
  <c r="L1013" i="7"/>
  <c r="C1014" i="7"/>
  <c r="F1014" i="7"/>
  <c r="I1014" i="7"/>
  <c r="L1014" i="7"/>
  <c r="C1015" i="7"/>
  <c r="F1015" i="7"/>
  <c r="I1015" i="7"/>
  <c r="L1015" i="7"/>
  <c r="C1016" i="7"/>
  <c r="F1016" i="7"/>
  <c r="I1016" i="7"/>
  <c r="L1016" i="7"/>
  <c r="C1017" i="7"/>
  <c r="F1017" i="7"/>
  <c r="I1017" i="7"/>
  <c r="L1017" i="7"/>
  <c r="C1018" i="7"/>
  <c r="F1018" i="7"/>
  <c r="I1018" i="7"/>
  <c r="L1018" i="7"/>
  <c r="C1019" i="7"/>
  <c r="F1019" i="7"/>
  <c r="I1019" i="7"/>
  <c r="L1019" i="7"/>
  <c r="C1020" i="7"/>
  <c r="F1020" i="7"/>
  <c r="I1020" i="7"/>
  <c r="L1020" i="7"/>
  <c r="C1021" i="7"/>
  <c r="F1021" i="7"/>
  <c r="I1021" i="7"/>
  <c r="L1021" i="7"/>
  <c r="C1022" i="7"/>
  <c r="F1022" i="7"/>
  <c r="I1022" i="7"/>
  <c r="L1022" i="7"/>
  <c r="C1023" i="7"/>
  <c r="F1023" i="7"/>
  <c r="I1023" i="7"/>
  <c r="L1023" i="7"/>
  <c r="C1024" i="7"/>
  <c r="F1024" i="7"/>
  <c r="I1024" i="7"/>
  <c r="L1024" i="7"/>
  <c r="C1025" i="7"/>
  <c r="F1025" i="7"/>
  <c r="I1025" i="7"/>
  <c r="L1025" i="7"/>
  <c r="C1026" i="7"/>
  <c r="F1026" i="7"/>
  <c r="I1026" i="7"/>
  <c r="L1026" i="7"/>
  <c r="C1027" i="7"/>
  <c r="F1027" i="7"/>
  <c r="I1027" i="7"/>
  <c r="L1027" i="7"/>
  <c r="C1028" i="7"/>
  <c r="F1028" i="7"/>
  <c r="I1028" i="7"/>
  <c r="L1028" i="7"/>
  <c r="C1029" i="7"/>
  <c r="F1029" i="7"/>
  <c r="I1029" i="7"/>
  <c r="L1029" i="7"/>
  <c r="C1030" i="7"/>
  <c r="F1030" i="7"/>
  <c r="I1030" i="7"/>
  <c r="L1030" i="7"/>
  <c r="C1031" i="7"/>
  <c r="F1031" i="7"/>
  <c r="I1031" i="7"/>
  <c r="L1031" i="7"/>
  <c r="C1032" i="7"/>
  <c r="F1032" i="7"/>
  <c r="I1032" i="7"/>
  <c r="L1032" i="7"/>
  <c r="C1033" i="7"/>
  <c r="F1033" i="7"/>
  <c r="I1033" i="7"/>
  <c r="L1033" i="7"/>
  <c r="C1034" i="7"/>
  <c r="F1034" i="7"/>
  <c r="I1034" i="7"/>
  <c r="L1034" i="7"/>
  <c r="C1035" i="7"/>
  <c r="F1035" i="7"/>
  <c r="I1035" i="7"/>
  <c r="L1035" i="7"/>
  <c r="C1036" i="7"/>
  <c r="F1036" i="7"/>
  <c r="I1036" i="7"/>
  <c r="L1036" i="7"/>
  <c r="C1037" i="7"/>
  <c r="F1037" i="7"/>
  <c r="I1037" i="7"/>
  <c r="L1037" i="7"/>
  <c r="C1038" i="7"/>
  <c r="F1038" i="7"/>
  <c r="I1038" i="7"/>
  <c r="L1038" i="7"/>
  <c r="C1039" i="7"/>
  <c r="F1039" i="7"/>
  <c r="I1039" i="7"/>
  <c r="L1039" i="7"/>
  <c r="C1040" i="7"/>
  <c r="F1040" i="7"/>
  <c r="I1040" i="7"/>
  <c r="L1040" i="7"/>
  <c r="C1041" i="7"/>
  <c r="F1041" i="7"/>
  <c r="I1041" i="7"/>
  <c r="L1041" i="7"/>
  <c r="C1042" i="7"/>
  <c r="F1042" i="7"/>
  <c r="I1042" i="7"/>
  <c r="L1042" i="7"/>
  <c r="C1043" i="7"/>
  <c r="F1043" i="7"/>
  <c r="I1043" i="7"/>
  <c r="L1043" i="7"/>
  <c r="C1044" i="7"/>
  <c r="F1044" i="7"/>
  <c r="I1044" i="7"/>
  <c r="L1044" i="7"/>
  <c r="C1045" i="7"/>
  <c r="F1045" i="7"/>
  <c r="I1045" i="7"/>
  <c r="L1045" i="7"/>
  <c r="C1046" i="7"/>
  <c r="F1046" i="7"/>
  <c r="I1046" i="7"/>
  <c r="L1046" i="7"/>
  <c r="C1047" i="7"/>
  <c r="F1047" i="7"/>
  <c r="I1047" i="7"/>
  <c r="L1047" i="7"/>
  <c r="C1048" i="7"/>
  <c r="F1048" i="7"/>
  <c r="I1048" i="7"/>
  <c r="L1048" i="7"/>
  <c r="C1049" i="7"/>
  <c r="F1049" i="7"/>
  <c r="I1049" i="7"/>
  <c r="L1049" i="7"/>
  <c r="C1050" i="7"/>
  <c r="F1050" i="7"/>
  <c r="I1050" i="7"/>
  <c r="L1050" i="7"/>
  <c r="C1051" i="7"/>
  <c r="F1051" i="7"/>
  <c r="I1051" i="7"/>
  <c r="L1051" i="7"/>
  <c r="C1052" i="7"/>
  <c r="F1052" i="7"/>
  <c r="I1052" i="7"/>
  <c r="L1052" i="7"/>
  <c r="C1053" i="7"/>
  <c r="F1053" i="7"/>
  <c r="I1053" i="7"/>
  <c r="L1053" i="7"/>
  <c r="C1054" i="7"/>
  <c r="F1054" i="7"/>
  <c r="I1054" i="7"/>
  <c r="L1054" i="7"/>
  <c r="C1055" i="7"/>
  <c r="F1055" i="7"/>
  <c r="I1055" i="7"/>
  <c r="L1055" i="7"/>
  <c r="C1056" i="7"/>
  <c r="F1056" i="7"/>
  <c r="I1056" i="7"/>
  <c r="L1056" i="7"/>
  <c r="C1057" i="7"/>
  <c r="F1057" i="7"/>
  <c r="I1057" i="7"/>
  <c r="L1057" i="7"/>
  <c r="C1058" i="7"/>
  <c r="F1058" i="7"/>
  <c r="I1058" i="7"/>
  <c r="L1058" i="7"/>
  <c r="C1059" i="7"/>
  <c r="F1059" i="7"/>
  <c r="I1059" i="7"/>
  <c r="L1059" i="7"/>
  <c r="C1060" i="7"/>
  <c r="F1060" i="7"/>
  <c r="I1060" i="7"/>
  <c r="L1060" i="7"/>
  <c r="C1061" i="7"/>
  <c r="F1061" i="7"/>
  <c r="I1061" i="7"/>
  <c r="L1061" i="7"/>
  <c r="C1062" i="7"/>
  <c r="F1062" i="7"/>
  <c r="I1062" i="7"/>
  <c r="L1062" i="7"/>
  <c r="C1063" i="7"/>
  <c r="F1063" i="7"/>
  <c r="I1063" i="7"/>
  <c r="L1063" i="7"/>
  <c r="C1064" i="7"/>
  <c r="F1064" i="7"/>
  <c r="I1064" i="7"/>
  <c r="L1064" i="7"/>
  <c r="C1065" i="7"/>
  <c r="F1065" i="7"/>
  <c r="I1065" i="7"/>
  <c r="L1065" i="7"/>
  <c r="C1066" i="7"/>
  <c r="F1066" i="7"/>
  <c r="I1066" i="7"/>
  <c r="L1066" i="7"/>
  <c r="C1067" i="7"/>
  <c r="F1067" i="7"/>
  <c r="I1067" i="7"/>
  <c r="L1067" i="7"/>
  <c r="C1068" i="7"/>
  <c r="F1068" i="7"/>
  <c r="I1068" i="7"/>
  <c r="L1068" i="7"/>
  <c r="C1069" i="7"/>
  <c r="F1069" i="7"/>
  <c r="I1069" i="7"/>
  <c r="L1069" i="7"/>
  <c r="C1070" i="7"/>
  <c r="F1070" i="7"/>
  <c r="I1070" i="7"/>
  <c r="L1070" i="7"/>
  <c r="C1071" i="7"/>
  <c r="F1071" i="7"/>
  <c r="I1071" i="7"/>
  <c r="L1071" i="7"/>
  <c r="C1072" i="7"/>
  <c r="F1072" i="7"/>
  <c r="I1072" i="7"/>
  <c r="L1072" i="7"/>
  <c r="C1073" i="7"/>
  <c r="F1073" i="7"/>
  <c r="I1073" i="7"/>
  <c r="L1073" i="7"/>
  <c r="C1074" i="7"/>
  <c r="F1074" i="7"/>
  <c r="I1074" i="7"/>
  <c r="L1074" i="7"/>
  <c r="C1075" i="7"/>
  <c r="F1075" i="7"/>
  <c r="I1075" i="7"/>
  <c r="L1075" i="7"/>
  <c r="C1076" i="7"/>
  <c r="F1076" i="7"/>
  <c r="I1076" i="7"/>
  <c r="L1076" i="7"/>
  <c r="C1077" i="7"/>
  <c r="F1077" i="7"/>
  <c r="I1077" i="7"/>
  <c r="L1077" i="7"/>
  <c r="C1078" i="7"/>
  <c r="F1078" i="7"/>
  <c r="I1078" i="7"/>
  <c r="L1078" i="7"/>
  <c r="C1079" i="7"/>
  <c r="F1079" i="7"/>
  <c r="I1079" i="7"/>
  <c r="L1079" i="7"/>
  <c r="C1080" i="7"/>
  <c r="F1080" i="7"/>
  <c r="I1080" i="7"/>
  <c r="L1080" i="7"/>
  <c r="C1081" i="7"/>
  <c r="F1081" i="7"/>
  <c r="I1081" i="7"/>
  <c r="L1081" i="7"/>
  <c r="C1082" i="7"/>
  <c r="F1082" i="7"/>
  <c r="I1082" i="7"/>
  <c r="L1082" i="7"/>
  <c r="C1083" i="7"/>
  <c r="F1083" i="7"/>
  <c r="I1083" i="7"/>
  <c r="L1083" i="7"/>
  <c r="C1084" i="7"/>
  <c r="F1084" i="7"/>
  <c r="I1084" i="7"/>
  <c r="L1084" i="7"/>
  <c r="C1085" i="7"/>
  <c r="F1085" i="7"/>
  <c r="I1085" i="7"/>
  <c r="L1085" i="7"/>
  <c r="C1086" i="7"/>
  <c r="F1086" i="7"/>
  <c r="I1086" i="7"/>
  <c r="L1086" i="7"/>
  <c r="C1087" i="7"/>
  <c r="F1087" i="7"/>
  <c r="I1087" i="7"/>
  <c r="L1087" i="7"/>
  <c r="C1088" i="7"/>
  <c r="F1088" i="7"/>
  <c r="I1088" i="7"/>
  <c r="L1088" i="7"/>
  <c r="C1089" i="7"/>
  <c r="F1089" i="7"/>
  <c r="I1089" i="7"/>
  <c r="L1089" i="7"/>
  <c r="C1090" i="7"/>
  <c r="F1090" i="7"/>
  <c r="I1090" i="7"/>
  <c r="L1090" i="7"/>
  <c r="C1091" i="7"/>
  <c r="F1091" i="7"/>
  <c r="I1091" i="7"/>
  <c r="L1091" i="7"/>
  <c r="C1092" i="7"/>
  <c r="F1092" i="7"/>
  <c r="I1092" i="7"/>
  <c r="L1092" i="7"/>
  <c r="C1093" i="7"/>
  <c r="F1093" i="7"/>
  <c r="I1093" i="7"/>
  <c r="L1093" i="7"/>
  <c r="C1094" i="7"/>
  <c r="F1094" i="7"/>
  <c r="I1094" i="7"/>
  <c r="L1094" i="7"/>
  <c r="C1095" i="7"/>
  <c r="F1095" i="7"/>
  <c r="I1095" i="7"/>
  <c r="L1095" i="7"/>
  <c r="C1096" i="7"/>
  <c r="F1096" i="7"/>
  <c r="I1096" i="7"/>
  <c r="L1096" i="7"/>
  <c r="C1097" i="7"/>
  <c r="F1097" i="7"/>
  <c r="I1097" i="7"/>
  <c r="L1097" i="7"/>
  <c r="C1098" i="7"/>
  <c r="F1098" i="7"/>
  <c r="I1098" i="7"/>
  <c r="L1098" i="7"/>
  <c r="C1099" i="7"/>
  <c r="F1099" i="7"/>
  <c r="I1099" i="7"/>
  <c r="L1099" i="7"/>
  <c r="C1100" i="7"/>
  <c r="F1100" i="7"/>
  <c r="I1100" i="7"/>
  <c r="L1100" i="7"/>
  <c r="C1101" i="7"/>
  <c r="F1101" i="7"/>
  <c r="I1101" i="7"/>
  <c r="L1101" i="7"/>
  <c r="C1102" i="7"/>
  <c r="F1102" i="7"/>
  <c r="I1102" i="7"/>
  <c r="L1102" i="7"/>
  <c r="C1103" i="7"/>
  <c r="F1103" i="7"/>
  <c r="I1103" i="7"/>
  <c r="L1103" i="7"/>
  <c r="C1104" i="7"/>
  <c r="F1104" i="7"/>
  <c r="I1104" i="7"/>
  <c r="L1104" i="7"/>
  <c r="C1105" i="7"/>
  <c r="F1105" i="7"/>
  <c r="I1105" i="7"/>
  <c r="L1105" i="7"/>
  <c r="C1106" i="7"/>
  <c r="F1106" i="7"/>
  <c r="I1106" i="7"/>
  <c r="L1106" i="7"/>
  <c r="C1107" i="7"/>
  <c r="F1107" i="7"/>
  <c r="I1107" i="7"/>
  <c r="L1107" i="7"/>
  <c r="C1108" i="7"/>
  <c r="F1108" i="7"/>
  <c r="I1108" i="7"/>
  <c r="L1108" i="7"/>
  <c r="C1109" i="7"/>
  <c r="F1109" i="7"/>
  <c r="I1109" i="7"/>
  <c r="L1109" i="7"/>
  <c r="C1110" i="7"/>
  <c r="F1110" i="7"/>
  <c r="I1110" i="7"/>
  <c r="L1110" i="7"/>
  <c r="C1111" i="7"/>
  <c r="F1111" i="7"/>
  <c r="I1111" i="7"/>
  <c r="L1111" i="7"/>
  <c r="C1112" i="7"/>
  <c r="F1112" i="7"/>
  <c r="I1112" i="7"/>
  <c r="L1112" i="7"/>
  <c r="C1113" i="7"/>
  <c r="F1113" i="7"/>
  <c r="I1113" i="7"/>
  <c r="L1113" i="7"/>
  <c r="C1114" i="7"/>
  <c r="F1114" i="7"/>
  <c r="I1114" i="7"/>
  <c r="L1114" i="7"/>
  <c r="C1115" i="7"/>
  <c r="F1115" i="7"/>
  <c r="I1115" i="7"/>
  <c r="L1115" i="7"/>
  <c r="C1116" i="7"/>
  <c r="F1116" i="7"/>
  <c r="I1116" i="7"/>
  <c r="L1116" i="7"/>
  <c r="C1117" i="7"/>
  <c r="F1117" i="7"/>
  <c r="I1117" i="7"/>
  <c r="L1117" i="7"/>
  <c r="C1118" i="7"/>
  <c r="F1118" i="7"/>
  <c r="I1118" i="7"/>
  <c r="L1118" i="7"/>
  <c r="C1119" i="7"/>
  <c r="F1119" i="7"/>
  <c r="I1119" i="7"/>
  <c r="L1119" i="7"/>
  <c r="C1120" i="7"/>
  <c r="F1120" i="7"/>
  <c r="I1120" i="7"/>
  <c r="L1120" i="7"/>
  <c r="C1121" i="7"/>
  <c r="F1121" i="7"/>
  <c r="I1121" i="7"/>
  <c r="L1121" i="7"/>
  <c r="C1122" i="7"/>
  <c r="F1122" i="7"/>
  <c r="I1122" i="7"/>
  <c r="L1122" i="7"/>
  <c r="C1123" i="7"/>
  <c r="F1123" i="7"/>
  <c r="I1123" i="7"/>
  <c r="L1123" i="7"/>
  <c r="C1124" i="7"/>
  <c r="F1124" i="7"/>
  <c r="I1124" i="7"/>
  <c r="L1124" i="7"/>
  <c r="C1125" i="7"/>
  <c r="F1125" i="7"/>
  <c r="I1125" i="7"/>
  <c r="L1125" i="7"/>
  <c r="C1126" i="7"/>
  <c r="F1126" i="7"/>
  <c r="I1126" i="7"/>
  <c r="L1126" i="7"/>
  <c r="C1127" i="7"/>
  <c r="F1127" i="7"/>
  <c r="I1127" i="7"/>
  <c r="L1127" i="7"/>
  <c r="C1128" i="7"/>
  <c r="F1128" i="7"/>
  <c r="I1128" i="7"/>
  <c r="L1128" i="7"/>
  <c r="C1129" i="7"/>
  <c r="F1129" i="7"/>
  <c r="I1129" i="7"/>
  <c r="L1129" i="7"/>
  <c r="C1130" i="7"/>
  <c r="F1130" i="7"/>
  <c r="I1130" i="7"/>
  <c r="L1130" i="7"/>
  <c r="C1131" i="7"/>
  <c r="F1131" i="7"/>
  <c r="I1131" i="7"/>
  <c r="L1131" i="7"/>
  <c r="C1132" i="7"/>
  <c r="F1132" i="7"/>
  <c r="I1132" i="7"/>
  <c r="L1132" i="7"/>
  <c r="C1133" i="7"/>
  <c r="F1133" i="7"/>
  <c r="I1133" i="7"/>
  <c r="L1133" i="7"/>
  <c r="C1134" i="7"/>
  <c r="F1134" i="7"/>
  <c r="I1134" i="7"/>
  <c r="L1134" i="7"/>
  <c r="C1135" i="7"/>
  <c r="F1135" i="7"/>
  <c r="I1135" i="7"/>
  <c r="L1135" i="7"/>
  <c r="C1136" i="7"/>
  <c r="F1136" i="7"/>
  <c r="I1136" i="7"/>
  <c r="L1136" i="7"/>
  <c r="C1137" i="7"/>
  <c r="F1137" i="7"/>
  <c r="I1137" i="7"/>
  <c r="L1137" i="7"/>
  <c r="C1138" i="7"/>
  <c r="F1138" i="7"/>
  <c r="I1138" i="7"/>
  <c r="L1138" i="7"/>
  <c r="C1139" i="7"/>
  <c r="F1139" i="7"/>
  <c r="I1139" i="7"/>
  <c r="L1139" i="7"/>
  <c r="C1140" i="7"/>
  <c r="F1140" i="7"/>
  <c r="I1140" i="7"/>
  <c r="L1140" i="7"/>
  <c r="C1141" i="7"/>
  <c r="F1141" i="7"/>
  <c r="I1141" i="7"/>
  <c r="L1141" i="7"/>
  <c r="C1142" i="7"/>
  <c r="F1142" i="7"/>
  <c r="I1142" i="7"/>
  <c r="L1142" i="7"/>
  <c r="C1143" i="7"/>
  <c r="F1143" i="7"/>
  <c r="I1143" i="7"/>
  <c r="L1143" i="7"/>
  <c r="C1144" i="7"/>
  <c r="F1144" i="7"/>
  <c r="I1144" i="7"/>
  <c r="L1144" i="7"/>
  <c r="C1145" i="7"/>
  <c r="F1145" i="7"/>
  <c r="I1145" i="7"/>
  <c r="L1145" i="7"/>
  <c r="C1146" i="7"/>
  <c r="F1146" i="7"/>
  <c r="I1146" i="7"/>
  <c r="L1146" i="7"/>
  <c r="C1147" i="7"/>
  <c r="F1147" i="7"/>
  <c r="I1147" i="7"/>
  <c r="L1147" i="7"/>
  <c r="C1148" i="7"/>
  <c r="F1148" i="7"/>
  <c r="I1148" i="7"/>
  <c r="L1148" i="7"/>
  <c r="C1149" i="7"/>
  <c r="F1149" i="7"/>
  <c r="I1149" i="7"/>
  <c r="L1149" i="7"/>
  <c r="C1150" i="7"/>
  <c r="F1150" i="7"/>
  <c r="I1150" i="7"/>
  <c r="L1150" i="7"/>
  <c r="C1151" i="7"/>
  <c r="F1151" i="7"/>
  <c r="I1151" i="7"/>
  <c r="L1151" i="7"/>
  <c r="C1152" i="7"/>
  <c r="F1152" i="7"/>
  <c r="I1152" i="7"/>
  <c r="L1152" i="7"/>
  <c r="C1153" i="7"/>
  <c r="F1153" i="7"/>
  <c r="I1153" i="7"/>
  <c r="L1153" i="7"/>
  <c r="C1154" i="7"/>
  <c r="F1154" i="7"/>
  <c r="I1154" i="7"/>
  <c r="L1154" i="7"/>
  <c r="C1155" i="7"/>
  <c r="F1155" i="7"/>
  <c r="I1155" i="7"/>
  <c r="L1155" i="7"/>
  <c r="C1156" i="7"/>
  <c r="F1156" i="7"/>
  <c r="I1156" i="7"/>
  <c r="L1156" i="7"/>
  <c r="C1157" i="7"/>
  <c r="F1157" i="7"/>
  <c r="I1157" i="7"/>
  <c r="L1157" i="7"/>
  <c r="C1158" i="7"/>
  <c r="F1158" i="7"/>
  <c r="I1158" i="7"/>
  <c r="L1158" i="7"/>
  <c r="C1159" i="7"/>
  <c r="F1159" i="7"/>
  <c r="I1159" i="7"/>
  <c r="L1159" i="7"/>
  <c r="C1160" i="7"/>
  <c r="F1160" i="7"/>
  <c r="I1160" i="7"/>
  <c r="L1160" i="7"/>
  <c r="C1161" i="7"/>
  <c r="F1161" i="7"/>
  <c r="I1161" i="7"/>
  <c r="L1161" i="7"/>
  <c r="C1162" i="7"/>
  <c r="F1162" i="7"/>
  <c r="I1162" i="7"/>
  <c r="L1162" i="7"/>
  <c r="C1163" i="7"/>
  <c r="F1163" i="7"/>
  <c r="I1163" i="7"/>
  <c r="L1163" i="7"/>
  <c r="C1164" i="7"/>
  <c r="F1164" i="7"/>
  <c r="I1164" i="7"/>
  <c r="L1164" i="7"/>
  <c r="C1165" i="7"/>
  <c r="F1165" i="7"/>
  <c r="I1165" i="7"/>
  <c r="L1165" i="7"/>
  <c r="C1166" i="7"/>
  <c r="F1166" i="7"/>
  <c r="I1166" i="7"/>
  <c r="L1166" i="7"/>
  <c r="C1167" i="7"/>
  <c r="F1167" i="7"/>
  <c r="I1167" i="7"/>
  <c r="L1167" i="7"/>
  <c r="C1168" i="7"/>
  <c r="F1168" i="7"/>
  <c r="I1168" i="7"/>
  <c r="L1168" i="7"/>
  <c r="C1169" i="7"/>
  <c r="F1169" i="7"/>
  <c r="I1169" i="7"/>
  <c r="L1169" i="7"/>
  <c r="C1170" i="7"/>
  <c r="F1170" i="7"/>
  <c r="I1170" i="7"/>
  <c r="L1170" i="7"/>
  <c r="C1171" i="7"/>
  <c r="F1171" i="7"/>
  <c r="I1171" i="7"/>
  <c r="L1171" i="7"/>
  <c r="C1172" i="7"/>
  <c r="F1172" i="7"/>
  <c r="I1172" i="7"/>
  <c r="L1172" i="7"/>
  <c r="C1173" i="7"/>
  <c r="F1173" i="7"/>
  <c r="I1173" i="7"/>
  <c r="L1173" i="7"/>
  <c r="C1174" i="7"/>
  <c r="F1174" i="7"/>
  <c r="I1174" i="7"/>
  <c r="L1174" i="7"/>
  <c r="C1175" i="7"/>
  <c r="F1175" i="7"/>
  <c r="I1175" i="7"/>
  <c r="L1175" i="7"/>
  <c r="C1176" i="7"/>
  <c r="F1176" i="7"/>
  <c r="I1176" i="7"/>
  <c r="L1176" i="7"/>
  <c r="C1177" i="7"/>
  <c r="F1177" i="7"/>
  <c r="I1177" i="7"/>
  <c r="L1177" i="7"/>
  <c r="C1178" i="7"/>
  <c r="F1178" i="7"/>
  <c r="I1178" i="7"/>
  <c r="L1178" i="7"/>
  <c r="C1179" i="7"/>
  <c r="F1179" i="7"/>
  <c r="I1179" i="7"/>
  <c r="L1179" i="7"/>
  <c r="C1180" i="7"/>
  <c r="F1180" i="7"/>
  <c r="I1180" i="7"/>
  <c r="L1180" i="7"/>
  <c r="C1181" i="7"/>
  <c r="F1181" i="7"/>
  <c r="I1181" i="7"/>
  <c r="L1181" i="7"/>
  <c r="C1182" i="7"/>
  <c r="F1182" i="7"/>
  <c r="I1182" i="7"/>
  <c r="L1182" i="7"/>
  <c r="C1183" i="7"/>
  <c r="F1183" i="7"/>
  <c r="I1183" i="7"/>
  <c r="L1183" i="7"/>
  <c r="C1184" i="7"/>
  <c r="F1184" i="7"/>
  <c r="I1184" i="7"/>
  <c r="L1184" i="7"/>
  <c r="C1185" i="7"/>
  <c r="F1185" i="7"/>
  <c r="I1185" i="7"/>
  <c r="L1185" i="7"/>
  <c r="C1186" i="7"/>
  <c r="F1186" i="7"/>
  <c r="I1186" i="7"/>
  <c r="L1186" i="7"/>
  <c r="C1187" i="7"/>
  <c r="F1187" i="7"/>
  <c r="I1187" i="7"/>
  <c r="L1187" i="7"/>
  <c r="C1188" i="7"/>
  <c r="F1188" i="7"/>
  <c r="I1188" i="7"/>
  <c r="L1188" i="7"/>
  <c r="C1189" i="7"/>
  <c r="F1189" i="7"/>
  <c r="I1189" i="7"/>
  <c r="L1189" i="7"/>
  <c r="C1190" i="7"/>
  <c r="F1190" i="7"/>
  <c r="I1190" i="7"/>
  <c r="L1190" i="7"/>
  <c r="C1191" i="7"/>
  <c r="F1191" i="7"/>
  <c r="I1191" i="7"/>
  <c r="L1191" i="7"/>
  <c r="C1192" i="7"/>
  <c r="F1192" i="7"/>
  <c r="I1192" i="7"/>
  <c r="L1192" i="7"/>
  <c r="C1193" i="7"/>
  <c r="F1193" i="7"/>
  <c r="I1193" i="7"/>
  <c r="L1193" i="7"/>
  <c r="C1194" i="7"/>
  <c r="F1194" i="7"/>
  <c r="I1194" i="7"/>
  <c r="L1194" i="7"/>
  <c r="C1195" i="7"/>
  <c r="F1195" i="7"/>
  <c r="I1195" i="7"/>
  <c r="L1195" i="7"/>
  <c r="C1196" i="7"/>
  <c r="F1196" i="7"/>
  <c r="I1196" i="7"/>
  <c r="L1196" i="7"/>
  <c r="C1197" i="7"/>
  <c r="F1197" i="7"/>
  <c r="I1197" i="7"/>
  <c r="L1197" i="7"/>
  <c r="C1198" i="7"/>
  <c r="F1198" i="7"/>
  <c r="I1198" i="7"/>
  <c r="L1198" i="7"/>
  <c r="C1199" i="7"/>
  <c r="F1199" i="7"/>
  <c r="I1199" i="7"/>
  <c r="L1199" i="7"/>
  <c r="C1200" i="7"/>
  <c r="F1200" i="7"/>
  <c r="I1200" i="7"/>
  <c r="L1200" i="7"/>
  <c r="C1201" i="7"/>
  <c r="F1201" i="7"/>
  <c r="I1201" i="7"/>
  <c r="L1201" i="7"/>
  <c r="C1202" i="7"/>
  <c r="F1202" i="7"/>
  <c r="I1202" i="7"/>
  <c r="L1202" i="7"/>
  <c r="C1203" i="7"/>
  <c r="F1203" i="7"/>
  <c r="I1203" i="7"/>
  <c r="L1203" i="7"/>
  <c r="C1204" i="7"/>
  <c r="F1204" i="7"/>
  <c r="I1204" i="7"/>
  <c r="L1204" i="7"/>
  <c r="C1205" i="7"/>
  <c r="F1205" i="7"/>
  <c r="I1205" i="7"/>
  <c r="L1205" i="7"/>
  <c r="C1206" i="7"/>
  <c r="F1206" i="7"/>
  <c r="I1206" i="7"/>
  <c r="L1206" i="7"/>
  <c r="C1207" i="7"/>
  <c r="F1207" i="7"/>
  <c r="I1207" i="7"/>
  <c r="L1207" i="7"/>
  <c r="C1208" i="7"/>
  <c r="F1208" i="7"/>
  <c r="I1208" i="7"/>
  <c r="L1208" i="7"/>
  <c r="C1209" i="7"/>
  <c r="F1209" i="7"/>
  <c r="I1209" i="7"/>
  <c r="L1209" i="7"/>
  <c r="C1210" i="7"/>
  <c r="F1210" i="7"/>
  <c r="I1210" i="7"/>
  <c r="L1210" i="7"/>
  <c r="C1211" i="7"/>
  <c r="F1211" i="7"/>
  <c r="I1211" i="7"/>
  <c r="L1211" i="7"/>
  <c r="C1212" i="7"/>
  <c r="F1212" i="7"/>
  <c r="I1212" i="7"/>
  <c r="L1212" i="7"/>
  <c r="C1213" i="7"/>
  <c r="F1213" i="7"/>
  <c r="I1213" i="7"/>
  <c r="L1213" i="7"/>
  <c r="C1214" i="7"/>
  <c r="F1214" i="7"/>
  <c r="I1214" i="7"/>
  <c r="L1214" i="7"/>
  <c r="C1215" i="7"/>
  <c r="F1215" i="7"/>
  <c r="I1215" i="7"/>
  <c r="L1215" i="7"/>
  <c r="C1216" i="7"/>
  <c r="F1216" i="7"/>
  <c r="I1216" i="7"/>
  <c r="L1216" i="7"/>
  <c r="C1217" i="7"/>
  <c r="F1217" i="7"/>
  <c r="I1217" i="7"/>
  <c r="L1217" i="7"/>
  <c r="C1218" i="7"/>
  <c r="F1218" i="7"/>
  <c r="I1218" i="7"/>
  <c r="L1218" i="7"/>
  <c r="C1219" i="7"/>
  <c r="F1219" i="7"/>
  <c r="I1219" i="7"/>
  <c r="L1219" i="7"/>
  <c r="C1220" i="7"/>
  <c r="F1220" i="7"/>
  <c r="I1220" i="7"/>
  <c r="L1220" i="7"/>
  <c r="C1221" i="7"/>
  <c r="F1221" i="7"/>
  <c r="I1221" i="7"/>
  <c r="L1221" i="7"/>
  <c r="C1222" i="7"/>
  <c r="F1222" i="7"/>
  <c r="I1222" i="7"/>
  <c r="L1222" i="7"/>
  <c r="C1223" i="7"/>
  <c r="F1223" i="7"/>
  <c r="I1223" i="7"/>
  <c r="L1223" i="7"/>
  <c r="C1224" i="7"/>
  <c r="F1224" i="7"/>
  <c r="I1224" i="7"/>
  <c r="L1224" i="7"/>
  <c r="C1225" i="7"/>
  <c r="F1225" i="7"/>
  <c r="I1225" i="7"/>
  <c r="L1225" i="7"/>
  <c r="C1226" i="7"/>
  <c r="F1226" i="7"/>
  <c r="I1226" i="7"/>
  <c r="L1226" i="7"/>
  <c r="C1227" i="7"/>
  <c r="F1227" i="7"/>
  <c r="I1227" i="7"/>
  <c r="L1227" i="7"/>
  <c r="C1228" i="7"/>
  <c r="F1228" i="7"/>
  <c r="I1228" i="7"/>
  <c r="L1228" i="7"/>
  <c r="C1229" i="7"/>
  <c r="F1229" i="7"/>
  <c r="I1229" i="7"/>
  <c r="L1229" i="7"/>
  <c r="C1230" i="7"/>
  <c r="F1230" i="7"/>
  <c r="I1230" i="7"/>
  <c r="L1230" i="7"/>
  <c r="C1231" i="7"/>
  <c r="F1231" i="7"/>
  <c r="I1231" i="7"/>
  <c r="L1231" i="7"/>
  <c r="C1232" i="7"/>
  <c r="F1232" i="7"/>
  <c r="I1232" i="7"/>
  <c r="L1232" i="7"/>
  <c r="C1233" i="7"/>
  <c r="F1233" i="7"/>
  <c r="I1233" i="7"/>
  <c r="L1233" i="7"/>
  <c r="C1234" i="7"/>
  <c r="F1234" i="7"/>
  <c r="I1234" i="7"/>
  <c r="L1234" i="7"/>
  <c r="C1235" i="7"/>
  <c r="F1235" i="7"/>
  <c r="I1235" i="7"/>
  <c r="L1235" i="7"/>
  <c r="C1236" i="7"/>
  <c r="F1236" i="7"/>
  <c r="I1236" i="7"/>
  <c r="L1236" i="7"/>
  <c r="C1237" i="7"/>
  <c r="F1237" i="7"/>
  <c r="I1237" i="7"/>
  <c r="L1237" i="7"/>
  <c r="C1238" i="7"/>
  <c r="F1238" i="7"/>
  <c r="I1238" i="7"/>
  <c r="L1238" i="7"/>
  <c r="C1239" i="7"/>
  <c r="F1239" i="7"/>
  <c r="I1239" i="7"/>
  <c r="L1239" i="7"/>
  <c r="C1240" i="7"/>
  <c r="F1240" i="7"/>
  <c r="I1240" i="7"/>
  <c r="L1240" i="7"/>
  <c r="C1241" i="7"/>
  <c r="F1241" i="7"/>
  <c r="I1241" i="7"/>
  <c r="L1241" i="7"/>
  <c r="C1242" i="7"/>
  <c r="F1242" i="7"/>
  <c r="I1242" i="7"/>
  <c r="L1242" i="7"/>
  <c r="C1243" i="7"/>
  <c r="F1243" i="7"/>
  <c r="I1243" i="7"/>
  <c r="L1243" i="7"/>
  <c r="C1244" i="7"/>
  <c r="F1244" i="7"/>
  <c r="I1244" i="7"/>
  <c r="L1244" i="7"/>
  <c r="C1245" i="7"/>
  <c r="F1245" i="7"/>
  <c r="I1245" i="7"/>
  <c r="L1245" i="7"/>
  <c r="C1246" i="7"/>
  <c r="F1246" i="7"/>
  <c r="I1246" i="7"/>
  <c r="L1246" i="7"/>
  <c r="C1247" i="7"/>
  <c r="F1247" i="7"/>
  <c r="I1247" i="7"/>
  <c r="L1247" i="7"/>
  <c r="C1248" i="7"/>
  <c r="F1248" i="7"/>
  <c r="I1248" i="7"/>
  <c r="L1248" i="7"/>
  <c r="C1249" i="7"/>
  <c r="F1249" i="7"/>
  <c r="I1249" i="7"/>
  <c r="L1249" i="7"/>
  <c r="C1250" i="7"/>
  <c r="F1250" i="7"/>
  <c r="I1250" i="7"/>
  <c r="L1250" i="7"/>
  <c r="C1251" i="7"/>
  <c r="F1251" i="7"/>
  <c r="I1251" i="7"/>
  <c r="L1251" i="7"/>
  <c r="C1252" i="7"/>
  <c r="F1252" i="7"/>
  <c r="I1252" i="7"/>
  <c r="L1252" i="7"/>
  <c r="C1253" i="7"/>
  <c r="F1253" i="7"/>
  <c r="I1253" i="7"/>
  <c r="L1253" i="7"/>
  <c r="C1254" i="7"/>
  <c r="F1254" i="7"/>
  <c r="I1254" i="7"/>
  <c r="L1254" i="7"/>
  <c r="C1255" i="7"/>
  <c r="F1255" i="7"/>
  <c r="I1255" i="7"/>
  <c r="L1255" i="7"/>
  <c r="C1256" i="7"/>
  <c r="F1256" i="7"/>
  <c r="I1256" i="7"/>
  <c r="L1256" i="7"/>
  <c r="C1257" i="7"/>
  <c r="F1257" i="7"/>
  <c r="I1257" i="7"/>
  <c r="L1257" i="7"/>
  <c r="C1258" i="7"/>
  <c r="F1258" i="7"/>
  <c r="I1258" i="7"/>
  <c r="L1258" i="7"/>
  <c r="C1259" i="7"/>
  <c r="F1259" i="7"/>
  <c r="I1259" i="7"/>
  <c r="L1259" i="7"/>
  <c r="C1260" i="7"/>
  <c r="F1260" i="7"/>
  <c r="I1260" i="7"/>
  <c r="L1260" i="7"/>
  <c r="C1261" i="7"/>
  <c r="F1261" i="7"/>
  <c r="I1261" i="7"/>
  <c r="L1261" i="7"/>
  <c r="C1262" i="7"/>
  <c r="F1262" i="7"/>
  <c r="I1262" i="7"/>
  <c r="L1262" i="7"/>
  <c r="C1263" i="7"/>
  <c r="F1263" i="7"/>
  <c r="I1263" i="7"/>
  <c r="L1263" i="7"/>
  <c r="C1264" i="7"/>
  <c r="F1264" i="7"/>
  <c r="I1264" i="7"/>
  <c r="L1264" i="7"/>
  <c r="C1265" i="7"/>
  <c r="F1265" i="7"/>
  <c r="I1265" i="7"/>
  <c r="L1265" i="7"/>
  <c r="C1266" i="7"/>
  <c r="F1266" i="7"/>
  <c r="I1266" i="7"/>
  <c r="L1266" i="7"/>
  <c r="C1267" i="7"/>
  <c r="F1267" i="7"/>
  <c r="I1267" i="7"/>
  <c r="L1267" i="7"/>
  <c r="C1268" i="7"/>
  <c r="F1268" i="7"/>
  <c r="I1268" i="7"/>
  <c r="L1268" i="7"/>
  <c r="C1269" i="7"/>
  <c r="F1269" i="7"/>
  <c r="I1269" i="7"/>
  <c r="L1269" i="7"/>
  <c r="C1270" i="7"/>
  <c r="F1270" i="7"/>
  <c r="I1270" i="7"/>
  <c r="L1270" i="7"/>
  <c r="C1271" i="7"/>
  <c r="F1271" i="7"/>
  <c r="I1271" i="7"/>
  <c r="L1271" i="7"/>
  <c r="C1272" i="7"/>
  <c r="F1272" i="7"/>
  <c r="I1272" i="7"/>
  <c r="L1272" i="7"/>
  <c r="C1273" i="7"/>
  <c r="F1273" i="7"/>
  <c r="I1273" i="7"/>
  <c r="L1273" i="7"/>
  <c r="C1274" i="7"/>
  <c r="F1274" i="7"/>
  <c r="I1274" i="7"/>
  <c r="L1274" i="7"/>
  <c r="C1275" i="7"/>
  <c r="F1275" i="7"/>
  <c r="I1275" i="7"/>
  <c r="L1275" i="7"/>
  <c r="C1276" i="7"/>
  <c r="F1276" i="7"/>
  <c r="I1276" i="7"/>
  <c r="L1276" i="7"/>
  <c r="C1277" i="7"/>
  <c r="F1277" i="7"/>
  <c r="I1277" i="7"/>
  <c r="L1277" i="7"/>
  <c r="C1278" i="7"/>
  <c r="F1278" i="7"/>
  <c r="I1278" i="7"/>
  <c r="L1278" i="7"/>
  <c r="C1279" i="7"/>
  <c r="F1279" i="7"/>
  <c r="I1279" i="7"/>
  <c r="L1279" i="7"/>
  <c r="C1280" i="7"/>
  <c r="F1280" i="7"/>
  <c r="I1280" i="7"/>
  <c r="L1280" i="7"/>
  <c r="C1281" i="7"/>
  <c r="F1281" i="7"/>
  <c r="I1281" i="7"/>
  <c r="L1281" i="7"/>
  <c r="C1282" i="7"/>
  <c r="F1282" i="7"/>
  <c r="I1282" i="7"/>
  <c r="L1282" i="7"/>
  <c r="C1283" i="7"/>
  <c r="F1283" i="7"/>
  <c r="I1283" i="7"/>
  <c r="L1283" i="7"/>
  <c r="C1284" i="7"/>
  <c r="F1284" i="7"/>
  <c r="I1284" i="7"/>
  <c r="L1284" i="7"/>
  <c r="C1285" i="7"/>
  <c r="F1285" i="7"/>
  <c r="I1285" i="7"/>
  <c r="L1285" i="7"/>
  <c r="C1286" i="7"/>
  <c r="F1286" i="7"/>
  <c r="I1286" i="7"/>
  <c r="L1286" i="7"/>
  <c r="C1287" i="7"/>
  <c r="F1287" i="7"/>
  <c r="I1287" i="7"/>
  <c r="L1287" i="7"/>
  <c r="C1288" i="7"/>
  <c r="F1288" i="7"/>
  <c r="I1288" i="7"/>
  <c r="L1288" i="7"/>
  <c r="C1289" i="7"/>
  <c r="F1289" i="7"/>
  <c r="I1289" i="7"/>
  <c r="L1289" i="7"/>
  <c r="C1290" i="7"/>
  <c r="F1290" i="7"/>
  <c r="I1290" i="7"/>
  <c r="L1290" i="7"/>
  <c r="C1291" i="7"/>
  <c r="F1291" i="7"/>
  <c r="I1291" i="7"/>
  <c r="L1291" i="7"/>
  <c r="C1292" i="7"/>
  <c r="F1292" i="7"/>
  <c r="I1292" i="7"/>
  <c r="L1292" i="7"/>
  <c r="C1293" i="7"/>
  <c r="F1293" i="7"/>
  <c r="I1293" i="7"/>
  <c r="L1293" i="7"/>
  <c r="C1294" i="7"/>
  <c r="F1294" i="7"/>
  <c r="I1294" i="7"/>
  <c r="L1294" i="7"/>
  <c r="C1295" i="7"/>
  <c r="F1295" i="7"/>
  <c r="I1295" i="7"/>
  <c r="L1295" i="7"/>
  <c r="C1296" i="7"/>
  <c r="F1296" i="7"/>
  <c r="I1296" i="7"/>
  <c r="L1296" i="7"/>
  <c r="C1297" i="7"/>
  <c r="F1297" i="7"/>
  <c r="I1297" i="7"/>
  <c r="L1297" i="7"/>
  <c r="C1298" i="7"/>
  <c r="F1298" i="7"/>
  <c r="I1298" i="7"/>
  <c r="L1298" i="7"/>
  <c r="C1299" i="7"/>
  <c r="F1299" i="7"/>
  <c r="I1299" i="7"/>
  <c r="L1299" i="7"/>
  <c r="C1300" i="7"/>
  <c r="F1300" i="7"/>
  <c r="I1300" i="7"/>
  <c r="L1300" i="7"/>
  <c r="C1301" i="7"/>
  <c r="F1301" i="7"/>
  <c r="I1301" i="7"/>
  <c r="L1301" i="7"/>
  <c r="C1302" i="7"/>
  <c r="F1302" i="7"/>
  <c r="I1302" i="7"/>
  <c r="L1302" i="7"/>
  <c r="C1303" i="7"/>
  <c r="F1303" i="7"/>
  <c r="I1303" i="7"/>
  <c r="L1303" i="7"/>
  <c r="C1304" i="7"/>
  <c r="F1304" i="7"/>
  <c r="I1304" i="7"/>
  <c r="L1304" i="7"/>
  <c r="C1305" i="7"/>
  <c r="F1305" i="7"/>
  <c r="I1305" i="7"/>
  <c r="L1305" i="7"/>
  <c r="C1306" i="7"/>
  <c r="F1306" i="7"/>
  <c r="I1306" i="7"/>
  <c r="L1306" i="7"/>
  <c r="C1307" i="7"/>
  <c r="F1307" i="7"/>
  <c r="I1307" i="7"/>
  <c r="L1307" i="7"/>
  <c r="C1308" i="7"/>
  <c r="F1308" i="7"/>
  <c r="I1308" i="7"/>
  <c r="L1308" i="7"/>
  <c r="C1309" i="7"/>
  <c r="F1309" i="7"/>
  <c r="I1309" i="7"/>
  <c r="L1309" i="7"/>
  <c r="C1310" i="7"/>
  <c r="F1310" i="7"/>
  <c r="I1310" i="7"/>
  <c r="L1310" i="7"/>
  <c r="C1311" i="7"/>
  <c r="F1311" i="7"/>
  <c r="I1311" i="7"/>
  <c r="L1311" i="7"/>
  <c r="C1312" i="7"/>
  <c r="F1312" i="7"/>
  <c r="I1312" i="7"/>
  <c r="L1312" i="7"/>
  <c r="C1313" i="7"/>
  <c r="F1313" i="7"/>
  <c r="I1313" i="7"/>
  <c r="L1313" i="7"/>
  <c r="C1314" i="7"/>
  <c r="F1314" i="7"/>
  <c r="I1314" i="7"/>
  <c r="L1314" i="7"/>
  <c r="C1315" i="7"/>
  <c r="F1315" i="7"/>
  <c r="I1315" i="7"/>
  <c r="L1315" i="7"/>
  <c r="C1316" i="7"/>
  <c r="F1316" i="7"/>
  <c r="I1316" i="7"/>
  <c r="L1316" i="7"/>
  <c r="C1317" i="7"/>
  <c r="F1317" i="7"/>
  <c r="I1317" i="7"/>
  <c r="L1317" i="7"/>
  <c r="C1318" i="7"/>
  <c r="F1318" i="7"/>
  <c r="I1318" i="7"/>
  <c r="L1318" i="7"/>
  <c r="C1319" i="7"/>
  <c r="F1319" i="7"/>
  <c r="I1319" i="7"/>
  <c r="L1319" i="7"/>
  <c r="C1320" i="7"/>
  <c r="F1320" i="7"/>
  <c r="I1320" i="7"/>
  <c r="L1320" i="7"/>
  <c r="C1321" i="7"/>
  <c r="F1321" i="7"/>
  <c r="I1321" i="7"/>
  <c r="L1321" i="7"/>
  <c r="C1322" i="7"/>
  <c r="F1322" i="7"/>
  <c r="I1322" i="7"/>
  <c r="L1322" i="7"/>
  <c r="C1323" i="7"/>
  <c r="F1323" i="7"/>
  <c r="I1323" i="7"/>
  <c r="L1323" i="7"/>
  <c r="C1324" i="7"/>
  <c r="F1324" i="7"/>
  <c r="I1324" i="7"/>
  <c r="L1324" i="7"/>
  <c r="C1325" i="7"/>
  <c r="F1325" i="7"/>
  <c r="I1325" i="7"/>
  <c r="L1325" i="7"/>
  <c r="C1326" i="7"/>
  <c r="F1326" i="7"/>
  <c r="I1326" i="7"/>
  <c r="L1326" i="7"/>
  <c r="C1327" i="7"/>
  <c r="F1327" i="7"/>
  <c r="I1327" i="7"/>
  <c r="L1327" i="7"/>
  <c r="C1328" i="7"/>
  <c r="F1328" i="7"/>
  <c r="I1328" i="7"/>
  <c r="L1328" i="7"/>
  <c r="C1329" i="7"/>
  <c r="F1329" i="7"/>
  <c r="I1329" i="7"/>
  <c r="L1329" i="7"/>
  <c r="C1330" i="7"/>
  <c r="F1330" i="7"/>
  <c r="I1330" i="7"/>
  <c r="L1330" i="7"/>
  <c r="C1331" i="7"/>
  <c r="F1331" i="7"/>
  <c r="I1331" i="7"/>
  <c r="L1331" i="7"/>
  <c r="C1332" i="7"/>
  <c r="F1332" i="7"/>
  <c r="I1332" i="7"/>
  <c r="L1332" i="7"/>
  <c r="C1333" i="7"/>
  <c r="F1333" i="7"/>
  <c r="I1333" i="7"/>
  <c r="L1333" i="7"/>
  <c r="C1334" i="7"/>
  <c r="F1334" i="7"/>
  <c r="I1334" i="7"/>
  <c r="L1334" i="7"/>
  <c r="C1335" i="7"/>
  <c r="F1335" i="7"/>
  <c r="I1335" i="7"/>
  <c r="L1335" i="7"/>
  <c r="C1336" i="7"/>
  <c r="F1336" i="7"/>
  <c r="I1336" i="7"/>
  <c r="L1336" i="7"/>
  <c r="C1337" i="7"/>
  <c r="F1337" i="7"/>
  <c r="I1337" i="7"/>
  <c r="L1337" i="7"/>
  <c r="C1338" i="7"/>
  <c r="F1338" i="7"/>
  <c r="I1338" i="7"/>
  <c r="L1338" i="7"/>
  <c r="C1339" i="7"/>
  <c r="F1339" i="7"/>
  <c r="I1339" i="7"/>
  <c r="L1339" i="7"/>
  <c r="C1340" i="7"/>
  <c r="F1340" i="7"/>
  <c r="I1340" i="7"/>
  <c r="L1340" i="7"/>
  <c r="C1341" i="7"/>
  <c r="F1341" i="7"/>
  <c r="I1341" i="7"/>
  <c r="L1341" i="7"/>
  <c r="C1342" i="7"/>
  <c r="F1342" i="7"/>
  <c r="I1342" i="7"/>
  <c r="L1342" i="7"/>
  <c r="C1343" i="7"/>
  <c r="F1343" i="7"/>
  <c r="I1343" i="7"/>
  <c r="L1343" i="7"/>
  <c r="C1344" i="7"/>
  <c r="F1344" i="7"/>
  <c r="I1344" i="7"/>
  <c r="L1344" i="7"/>
  <c r="C1345" i="7"/>
  <c r="F1345" i="7"/>
  <c r="I1345" i="7"/>
  <c r="L1345" i="7"/>
  <c r="C1346" i="7"/>
  <c r="F1346" i="7"/>
  <c r="I1346" i="7"/>
  <c r="L1346" i="7"/>
  <c r="C1347" i="7"/>
  <c r="F1347" i="7"/>
  <c r="I1347" i="7"/>
  <c r="L1347" i="7"/>
  <c r="C1348" i="7"/>
  <c r="F1348" i="7"/>
  <c r="I1348" i="7"/>
  <c r="L1348" i="7"/>
  <c r="C1349" i="7"/>
  <c r="F1349" i="7"/>
  <c r="I1349" i="7"/>
  <c r="L1349" i="7"/>
  <c r="C1350" i="7"/>
  <c r="F1350" i="7"/>
  <c r="I1350" i="7"/>
  <c r="L1350" i="7"/>
  <c r="C1351" i="7"/>
  <c r="F1351" i="7"/>
  <c r="I1351" i="7"/>
  <c r="L1351" i="7"/>
  <c r="C1352" i="7"/>
  <c r="F1352" i="7"/>
  <c r="I1352" i="7"/>
  <c r="L1352" i="7"/>
  <c r="C1353" i="7"/>
  <c r="F1353" i="7"/>
  <c r="I1353" i="7"/>
  <c r="L1353" i="7"/>
  <c r="C1354" i="7"/>
  <c r="F1354" i="7"/>
  <c r="I1354" i="7"/>
  <c r="L1354" i="7"/>
  <c r="C1355" i="7"/>
  <c r="F1355" i="7"/>
  <c r="I1355" i="7"/>
  <c r="L1355" i="7"/>
  <c r="C1356" i="7"/>
  <c r="F1356" i="7"/>
  <c r="I1356" i="7"/>
  <c r="L1356" i="7"/>
  <c r="C1357" i="7"/>
  <c r="F1357" i="7"/>
  <c r="I1357" i="7"/>
  <c r="L1357" i="7"/>
  <c r="C1358" i="7"/>
  <c r="F1358" i="7"/>
  <c r="I1358" i="7"/>
  <c r="L1358" i="7"/>
  <c r="C1359" i="7"/>
  <c r="F1359" i="7"/>
  <c r="I1359" i="7"/>
  <c r="L1359" i="7"/>
  <c r="C1360" i="7"/>
  <c r="F1360" i="7"/>
  <c r="I1360" i="7"/>
  <c r="L1360" i="7"/>
  <c r="C1361" i="7"/>
  <c r="F1361" i="7"/>
  <c r="I1361" i="7"/>
  <c r="L1361" i="7"/>
  <c r="C1362" i="7"/>
  <c r="F1362" i="7"/>
  <c r="I1362" i="7"/>
  <c r="L1362" i="7"/>
  <c r="C1363" i="7"/>
  <c r="F1363" i="7"/>
  <c r="I1363" i="7"/>
  <c r="L1363" i="7"/>
  <c r="C1364" i="7"/>
  <c r="F1364" i="7"/>
  <c r="I1364" i="7"/>
  <c r="L1364" i="7"/>
  <c r="C1365" i="7"/>
  <c r="F1365" i="7"/>
  <c r="I1365" i="7"/>
  <c r="L1365" i="7"/>
  <c r="C1366" i="7"/>
  <c r="F1366" i="7"/>
  <c r="I1366" i="7"/>
  <c r="L1366" i="7"/>
  <c r="C1367" i="7"/>
  <c r="F1367" i="7"/>
  <c r="I1367" i="7"/>
  <c r="L1367" i="7"/>
  <c r="C1368" i="7"/>
  <c r="F1368" i="7"/>
  <c r="I1368" i="7"/>
  <c r="L1368" i="7"/>
  <c r="C1369" i="7"/>
  <c r="F1369" i="7"/>
  <c r="I1369" i="7"/>
  <c r="L1369" i="7"/>
  <c r="C1370" i="7"/>
  <c r="F1370" i="7"/>
  <c r="I1370" i="7"/>
  <c r="L1370" i="7"/>
  <c r="C1371" i="7"/>
  <c r="F1371" i="7"/>
  <c r="I1371" i="7"/>
  <c r="L1371" i="7"/>
  <c r="C1372" i="7"/>
  <c r="F1372" i="7"/>
  <c r="I1372" i="7"/>
  <c r="L1372" i="7"/>
  <c r="C1373" i="7"/>
  <c r="F1373" i="7"/>
  <c r="I1373" i="7"/>
  <c r="L1373" i="7"/>
  <c r="C1374" i="7"/>
  <c r="F1374" i="7"/>
  <c r="I1374" i="7"/>
  <c r="L1374" i="7"/>
  <c r="C1375" i="7"/>
  <c r="F1375" i="7"/>
  <c r="I1375" i="7"/>
  <c r="L1375" i="7"/>
  <c r="C1376" i="7"/>
  <c r="F1376" i="7"/>
  <c r="I1376" i="7"/>
  <c r="L1376" i="7"/>
  <c r="C1377" i="7"/>
  <c r="F1377" i="7"/>
  <c r="I1377" i="7"/>
  <c r="L1377" i="7"/>
  <c r="C1378" i="7"/>
  <c r="F1378" i="7"/>
  <c r="I1378" i="7"/>
  <c r="L1378" i="7"/>
  <c r="C1379" i="7"/>
  <c r="F1379" i="7"/>
  <c r="I1379" i="7"/>
  <c r="L1379" i="7"/>
  <c r="C1380" i="7"/>
  <c r="F1380" i="7"/>
  <c r="I1380" i="7"/>
  <c r="L1380" i="7"/>
  <c r="C1381" i="7"/>
  <c r="F1381" i="7"/>
  <c r="I1381" i="7"/>
  <c r="L1381" i="7"/>
  <c r="C1382" i="7"/>
  <c r="F1382" i="7"/>
  <c r="I1382" i="7"/>
  <c r="L1382" i="7"/>
  <c r="C1383" i="7"/>
  <c r="F1383" i="7"/>
  <c r="I1383" i="7"/>
  <c r="L1383" i="7"/>
  <c r="C1384" i="7"/>
  <c r="F1384" i="7"/>
  <c r="I1384" i="7"/>
  <c r="L1384" i="7"/>
  <c r="C1385" i="7"/>
  <c r="F1385" i="7"/>
  <c r="I1385" i="7"/>
  <c r="L1385" i="7"/>
  <c r="C1386" i="7"/>
  <c r="F1386" i="7"/>
  <c r="I1386" i="7"/>
  <c r="L1386" i="7"/>
  <c r="C1387" i="7"/>
  <c r="F1387" i="7"/>
  <c r="I1387" i="7"/>
  <c r="L1387" i="7"/>
  <c r="C1388" i="7"/>
  <c r="F1388" i="7"/>
  <c r="I1388" i="7"/>
  <c r="L1388" i="7"/>
  <c r="C1389" i="7"/>
  <c r="F1389" i="7"/>
  <c r="I1389" i="7"/>
  <c r="L1389" i="7"/>
  <c r="C1390" i="7"/>
  <c r="F1390" i="7"/>
  <c r="I1390" i="7"/>
  <c r="L1390" i="7"/>
  <c r="C1391" i="7"/>
  <c r="F1391" i="7"/>
  <c r="I1391" i="7"/>
  <c r="L1391" i="7"/>
  <c r="C1392" i="7"/>
  <c r="F1392" i="7"/>
  <c r="I1392" i="7"/>
  <c r="L1392" i="7"/>
  <c r="C1393" i="7"/>
  <c r="F1393" i="7"/>
  <c r="I1393" i="7"/>
  <c r="L1393" i="7"/>
  <c r="C1394" i="7"/>
  <c r="F1394" i="7"/>
  <c r="I1394" i="7"/>
  <c r="L1394" i="7"/>
  <c r="C1395" i="7"/>
  <c r="F1395" i="7"/>
  <c r="I1395" i="7"/>
  <c r="L1395" i="7"/>
  <c r="C1396" i="7"/>
  <c r="F1396" i="7"/>
  <c r="I1396" i="7"/>
  <c r="L1396" i="7"/>
  <c r="C1397" i="7"/>
  <c r="F1397" i="7"/>
  <c r="I1397" i="7"/>
  <c r="L1397" i="7"/>
  <c r="C1398" i="7"/>
  <c r="F1398" i="7"/>
  <c r="I1398" i="7"/>
  <c r="L1398" i="7"/>
  <c r="C1399" i="7"/>
  <c r="F1399" i="7"/>
  <c r="I1399" i="7"/>
  <c r="L1399" i="7"/>
  <c r="C1400" i="7"/>
  <c r="F1400" i="7"/>
  <c r="I1400" i="7"/>
  <c r="L1400" i="7"/>
  <c r="C1401" i="7"/>
  <c r="F1401" i="7"/>
  <c r="I1401" i="7"/>
  <c r="L1401" i="7"/>
  <c r="C1402" i="7"/>
  <c r="F1402" i="7"/>
  <c r="I1402" i="7"/>
  <c r="L1402" i="7"/>
  <c r="C1403" i="7"/>
  <c r="F1403" i="7"/>
  <c r="I1403" i="7"/>
  <c r="L1403" i="7"/>
  <c r="C1404" i="7"/>
  <c r="F1404" i="7"/>
  <c r="I1404" i="7"/>
  <c r="L1404" i="7"/>
  <c r="C1405" i="7"/>
  <c r="F1405" i="7"/>
  <c r="I1405" i="7"/>
  <c r="L1405" i="7"/>
  <c r="C1406" i="7"/>
  <c r="F1406" i="7"/>
  <c r="I1406" i="7"/>
  <c r="L1406" i="7"/>
  <c r="C1407" i="7"/>
  <c r="F1407" i="7"/>
  <c r="I1407" i="7"/>
  <c r="L1407" i="7"/>
  <c r="C1408" i="7"/>
  <c r="F1408" i="7"/>
  <c r="I1408" i="7"/>
  <c r="L1408" i="7"/>
  <c r="C1409" i="7"/>
  <c r="F1409" i="7"/>
  <c r="I1409" i="7"/>
  <c r="L1409" i="7"/>
  <c r="C1410" i="7"/>
  <c r="F1410" i="7"/>
  <c r="I1410" i="7"/>
  <c r="L1410" i="7"/>
  <c r="C1411" i="7"/>
  <c r="F1411" i="7"/>
  <c r="I1411" i="7"/>
  <c r="L1411" i="7"/>
  <c r="C1412" i="7"/>
  <c r="F1412" i="7"/>
  <c r="I1412" i="7"/>
  <c r="L1412" i="7"/>
  <c r="C1413" i="7"/>
  <c r="F1413" i="7"/>
  <c r="I1413" i="7"/>
  <c r="L1413" i="7"/>
  <c r="C1414" i="7"/>
  <c r="F1414" i="7"/>
  <c r="I1414" i="7"/>
  <c r="L1414" i="7"/>
  <c r="C1415" i="7"/>
  <c r="F1415" i="7"/>
  <c r="I1415" i="7"/>
  <c r="L1415" i="7"/>
  <c r="C1416" i="7"/>
  <c r="F1416" i="7"/>
  <c r="I1416" i="7"/>
  <c r="L1416" i="7"/>
  <c r="C1417" i="7"/>
  <c r="F1417" i="7"/>
  <c r="I1417" i="7"/>
  <c r="L1417" i="7"/>
  <c r="C1418" i="7"/>
  <c r="F1418" i="7"/>
  <c r="I1418" i="7"/>
  <c r="L1418" i="7"/>
  <c r="C1419" i="7"/>
  <c r="F1419" i="7"/>
  <c r="I1419" i="7"/>
  <c r="L1419" i="7"/>
  <c r="C1420" i="7"/>
  <c r="F1420" i="7"/>
  <c r="I1420" i="7"/>
  <c r="L1420" i="7"/>
  <c r="C1421" i="7"/>
  <c r="F1421" i="7"/>
  <c r="I1421" i="7"/>
  <c r="L1421" i="7"/>
  <c r="C1422" i="7"/>
  <c r="F1422" i="7"/>
  <c r="I1422" i="7"/>
  <c r="L1422" i="7"/>
  <c r="C1423" i="7"/>
  <c r="F1423" i="7"/>
  <c r="I1423" i="7"/>
  <c r="L1423" i="7"/>
  <c r="C1424" i="7"/>
  <c r="F1424" i="7"/>
  <c r="I1424" i="7"/>
  <c r="L1424" i="7"/>
  <c r="C1425" i="7"/>
  <c r="F1425" i="7"/>
  <c r="I1425" i="7"/>
  <c r="L1425" i="7"/>
  <c r="C1426" i="7"/>
  <c r="F1426" i="7"/>
  <c r="I1426" i="7"/>
  <c r="L1426" i="7"/>
  <c r="C1427" i="7"/>
  <c r="F1427" i="7"/>
  <c r="I1427" i="7"/>
  <c r="L1427" i="7"/>
  <c r="C1428" i="7"/>
  <c r="F1428" i="7"/>
  <c r="I1428" i="7"/>
  <c r="L1428" i="7"/>
  <c r="C1429" i="7"/>
  <c r="F1429" i="7"/>
  <c r="I1429" i="7"/>
  <c r="L1429" i="7"/>
  <c r="C1430" i="7"/>
  <c r="F1430" i="7"/>
  <c r="I1430" i="7"/>
  <c r="L1430" i="7"/>
  <c r="C1431" i="7"/>
  <c r="F1431" i="7"/>
  <c r="I1431" i="7"/>
  <c r="L1431" i="7"/>
  <c r="C1432" i="7"/>
  <c r="F1432" i="7"/>
  <c r="I1432" i="7"/>
  <c r="L1432" i="7"/>
  <c r="C1433" i="7"/>
  <c r="F1433" i="7"/>
  <c r="I1433" i="7"/>
  <c r="L1433" i="7"/>
  <c r="C1434" i="7"/>
  <c r="F1434" i="7"/>
  <c r="I1434" i="7"/>
  <c r="L1434" i="7"/>
  <c r="C1435" i="7"/>
  <c r="F1435" i="7"/>
  <c r="I1435" i="7"/>
  <c r="L1435" i="7"/>
  <c r="C1436" i="7"/>
  <c r="F1436" i="7"/>
  <c r="I1436" i="7"/>
  <c r="L1436" i="7"/>
  <c r="C1437" i="7"/>
  <c r="F1437" i="7"/>
  <c r="I1437" i="7"/>
  <c r="L1437" i="7"/>
  <c r="C1438" i="7"/>
  <c r="F1438" i="7"/>
  <c r="I1438" i="7"/>
  <c r="L1438" i="7"/>
  <c r="C1439" i="7"/>
  <c r="F1439" i="7"/>
  <c r="I1439" i="7"/>
  <c r="L1439" i="7"/>
  <c r="C1440" i="7"/>
  <c r="F1440" i="7"/>
  <c r="I1440" i="7"/>
  <c r="L1440" i="7"/>
  <c r="C1441" i="7"/>
  <c r="F1441" i="7"/>
  <c r="I1441" i="7"/>
  <c r="L1441" i="7"/>
  <c r="C1442" i="7"/>
  <c r="F1442" i="7"/>
  <c r="I1442" i="7"/>
  <c r="L1442" i="7"/>
  <c r="C1443" i="7"/>
  <c r="F1443" i="7"/>
  <c r="I1443" i="7"/>
  <c r="L1443" i="7"/>
  <c r="C1444" i="7"/>
  <c r="F1444" i="7"/>
  <c r="I1444" i="7"/>
  <c r="L1444" i="7"/>
  <c r="C1445" i="7"/>
  <c r="F1445" i="7"/>
  <c r="I1445" i="7"/>
  <c r="L1445" i="7"/>
  <c r="C1446" i="7"/>
  <c r="F1446" i="7"/>
  <c r="I1446" i="7"/>
  <c r="L1446" i="7"/>
  <c r="C1447" i="7"/>
  <c r="F1447" i="7"/>
  <c r="I1447" i="7"/>
  <c r="L1447" i="7"/>
  <c r="C1448" i="7"/>
  <c r="F1448" i="7"/>
  <c r="I1448" i="7"/>
  <c r="L1448" i="7"/>
  <c r="C1449" i="7"/>
  <c r="F1449" i="7"/>
  <c r="I1449" i="7"/>
  <c r="L1449" i="7"/>
  <c r="C1450" i="7"/>
  <c r="F1450" i="7"/>
  <c r="I1450" i="7"/>
  <c r="L1450" i="7"/>
  <c r="C1451" i="7"/>
  <c r="F1451" i="7"/>
  <c r="I1451" i="7"/>
  <c r="L1451" i="7"/>
  <c r="C1452" i="7"/>
  <c r="F1452" i="7"/>
  <c r="I1452" i="7"/>
  <c r="L1452" i="7"/>
  <c r="C1453" i="7"/>
  <c r="F1453" i="7"/>
  <c r="I1453" i="7"/>
  <c r="L1453" i="7"/>
  <c r="C1454" i="7"/>
  <c r="F1454" i="7"/>
  <c r="I1454" i="7"/>
  <c r="L1454" i="7"/>
  <c r="C1455" i="7"/>
  <c r="F1455" i="7"/>
  <c r="I1455" i="7"/>
  <c r="L1455" i="7"/>
  <c r="C1456" i="7"/>
  <c r="F1456" i="7"/>
  <c r="I1456" i="7"/>
  <c r="L1456" i="7"/>
  <c r="C1457" i="7"/>
  <c r="F1457" i="7"/>
  <c r="I1457" i="7"/>
  <c r="L1457" i="7"/>
  <c r="C1458" i="7"/>
  <c r="F1458" i="7"/>
  <c r="I1458" i="7"/>
  <c r="L1458" i="7"/>
  <c r="C1459" i="7"/>
  <c r="F1459" i="7"/>
  <c r="I1459" i="7"/>
  <c r="L1459" i="7"/>
  <c r="C1460" i="7"/>
  <c r="F1460" i="7"/>
  <c r="I1460" i="7"/>
  <c r="L1460" i="7"/>
  <c r="C1461" i="7"/>
  <c r="F1461" i="7"/>
  <c r="I1461" i="7"/>
  <c r="L1461" i="7"/>
  <c r="C1462" i="7"/>
  <c r="F1462" i="7"/>
  <c r="I1462" i="7"/>
  <c r="L1462" i="7"/>
  <c r="C1463" i="7"/>
  <c r="F1463" i="7"/>
  <c r="I1463" i="7"/>
  <c r="L1463" i="7"/>
  <c r="C1464" i="7"/>
  <c r="F1464" i="7"/>
  <c r="I1464" i="7"/>
  <c r="L1464" i="7"/>
  <c r="C1465" i="7"/>
  <c r="F1465" i="7"/>
  <c r="I1465" i="7"/>
  <c r="L1465" i="7"/>
  <c r="C1466" i="7"/>
  <c r="F1466" i="7"/>
  <c r="I1466" i="7"/>
  <c r="L1466" i="7"/>
  <c r="C1467" i="7"/>
  <c r="F1467" i="7"/>
  <c r="I1467" i="7"/>
  <c r="L1467" i="7"/>
  <c r="C1468" i="7"/>
  <c r="F1468" i="7"/>
  <c r="I1468" i="7"/>
  <c r="L1468" i="7"/>
  <c r="C1469" i="7"/>
  <c r="F1469" i="7"/>
  <c r="I1469" i="7"/>
  <c r="L1469" i="7"/>
  <c r="C1470" i="7"/>
  <c r="F1470" i="7"/>
  <c r="I1470" i="7"/>
  <c r="L1470" i="7"/>
  <c r="C1471" i="7"/>
  <c r="F1471" i="7"/>
  <c r="I1471" i="7"/>
  <c r="L1471" i="7"/>
  <c r="C1472" i="7"/>
  <c r="F1472" i="7"/>
  <c r="I1472" i="7"/>
  <c r="L1472" i="7"/>
  <c r="C1473" i="7"/>
  <c r="F1473" i="7"/>
  <c r="I1473" i="7"/>
  <c r="L1473" i="7"/>
  <c r="C1474" i="7"/>
  <c r="F1474" i="7"/>
  <c r="I1474" i="7"/>
  <c r="L1474" i="7"/>
  <c r="C1475" i="7"/>
  <c r="F1475" i="7"/>
  <c r="I1475" i="7"/>
  <c r="L1475" i="7"/>
  <c r="C1476" i="7"/>
  <c r="F1476" i="7"/>
  <c r="I1476" i="7"/>
  <c r="L1476" i="7"/>
  <c r="C1477" i="7"/>
  <c r="F1477" i="7"/>
  <c r="I1477" i="7"/>
  <c r="L1477" i="7"/>
  <c r="C1478" i="7"/>
  <c r="F1478" i="7"/>
  <c r="I1478" i="7"/>
  <c r="L1478" i="7"/>
  <c r="C1479" i="7"/>
  <c r="F1479" i="7"/>
  <c r="I1479" i="7"/>
  <c r="L1479" i="7"/>
  <c r="C1480" i="7"/>
  <c r="F1480" i="7"/>
  <c r="I1480" i="7"/>
  <c r="L1480" i="7"/>
  <c r="C1481" i="7"/>
  <c r="F1481" i="7"/>
  <c r="I1481" i="7"/>
  <c r="L1481" i="7"/>
  <c r="C1482" i="7"/>
  <c r="F1482" i="7"/>
  <c r="I1482" i="7"/>
  <c r="L1482" i="7"/>
  <c r="C1483" i="7"/>
  <c r="F1483" i="7"/>
  <c r="I1483" i="7"/>
  <c r="L1483" i="7"/>
  <c r="C1484" i="7"/>
  <c r="F1484" i="7"/>
  <c r="I1484" i="7"/>
  <c r="L1484" i="7"/>
  <c r="C1485" i="7"/>
  <c r="F1485" i="7"/>
  <c r="I1485" i="7"/>
  <c r="L1485" i="7"/>
  <c r="C1486" i="7"/>
  <c r="F1486" i="7"/>
  <c r="I1486" i="7"/>
  <c r="L1486" i="7"/>
  <c r="C1487" i="7"/>
  <c r="F1487" i="7"/>
  <c r="I1487" i="7"/>
  <c r="L1487" i="7"/>
  <c r="C1488" i="7"/>
  <c r="F1488" i="7"/>
  <c r="I1488" i="7"/>
  <c r="L1488" i="7"/>
  <c r="C1489" i="7"/>
  <c r="F1489" i="7"/>
  <c r="I1489" i="7"/>
  <c r="L1489" i="7"/>
  <c r="C1490" i="7"/>
  <c r="F1490" i="7"/>
  <c r="I1490" i="7"/>
  <c r="L1490" i="7"/>
  <c r="C1491" i="7"/>
  <c r="F1491" i="7"/>
  <c r="I1491" i="7"/>
  <c r="L1491" i="7"/>
  <c r="C1492" i="7"/>
  <c r="F1492" i="7"/>
  <c r="I1492" i="7"/>
  <c r="L1492" i="7"/>
  <c r="C1493" i="7"/>
  <c r="F1493" i="7"/>
  <c r="I1493" i="7"/>
  <c r="L1493" i="7"/>
  <c r="C1494" i="7"/>
  <c r="F1494" i="7"/>
  <c r="I1494" i="7"/>
  <c r="L1494" i="7"/>
  <c r="C1495" i="7"/>
  <c r="F1495" i="7"/>
  <c r="I1495" i="7"/>
  <c r="L1495" i="7"/>
  <c r="C1496" i="7"/>
  <c r="F1496" i="7"/>
  <c r="I1496" i="7"/>
  <c r="L1496" i="7"/>
  <c r="C1497" i="7"/>
  <c r="F1497" i="7"/>
  <c r="I1497" i="7"/>
  <c r="L1497" i="7"/>
  <c r="C1498" i="7"/>
  <c r="F1498" i="7"/>
  <c r="I1498" i="7"/>
  <c r="L1498" i="7"/>
  <c r="C1499" i="7"/>
  <c r="F1499" i="7"/>
  <c r="I1499" i="7"/>
  <c r="L1499" i="7"/>
  <c r="C1500" i="7"/>
  <c r="F1500" i="7"/>
  <c r="I1500" i="7"/>
  <c r="L1500" i="7"/>
  <c r="C1501" i="7"/>
  <c r="F1501" i="7"/>
  <c r="I1501" i="7"/>
  <c r="L1501" i="7"/>
  <c r="C1502" i="7"/>
  <c r="F1502" i="7"/>
  <c r="I1502" i="7"/>
  <c r="L1502" i="7"/>
  <c r="C1503" i="7"/>
  <c r="F1503" i="7"/>
  <c r="I1503" i="7"/>
  <c r="L1503" i="7"/>
  <c r="C1504" i="7"/>
  <c r="F1504" i="7"/>
  <c r="I1504" i="7"/>
  <c r="L1504" i="7"/>
  <c r="C1505" i="7"/>
  <c r="F1505" i="7"/>
  <c r="I1505" i="7"/>
  <c r="L1505" i="7"/>
  <c r="C1506" i="7"/>
  <c r="F1506" i="7"/>
  <c r="I1506" i="7"/>
  <c r="L1506" i="7"/>
  <c r="C1507" i="7"/>
  <c r="F1507" i="7"/>
  <c r="I1507" i="7"/>
  <c r="L1507" i="7"/>
  <c r="C1508" i="7"/>
  <c r="F1508" i="7"/>
  <c r="I1508" i="7"/>
  <c r="L1508" i="7"/>
  <c r="C1509" i="7"/>
  <c r="F1509" i="7"/>
  <c r="I1509" i="7"/>
  <c r="L1509" i="7"/>
  <c r="C1510" i="7"/>
  <c r="F1510" i="7"/>
  <c r="I1510" i="7"/>
  <c r="L1510" i="7"/>
  <c r="C1511" i="7"/>
  <c r="F1511" i="7"/>
  <c r="I1511" i="7"/>
  <c r="L1511" i="7"/>
  <c r="C1512" i="7"/>
  <c r="F1512" i="7"/>
  <c r="I1512" i="7"/>
  <c r="L1512" i="7"/>
  <c r="C1513" i="7"/>
  <c r="F1513" i="7"/>
  <c r="I1513" i="7"/>
  <c r="L1513" i="7"/>
  <c r="C1514" i="7"/>
  <c r="F1514" i="7"/>
  <c r="I1514" i="7"/>
  <c r="L1514" i="7"/>
  <c r="C1515" i="7"/>
  <c r="F1515" i="7"/>
  <c r="I1515" i="7"/>
  <c r="L1515" i="7"/>
  <c r="C1516" i="7"/>
  <c r="F1516" i="7"/>
  <c r="I1516" i="7"/>
  <c r="L1516" i="7"/>
  <c r="C1517" i="7"/>
  <c r="F1517" i="7"/>
  <c r="I1517" i="7"/>
  <c r="L1517" i="7"/>
  <c r="C1518" i="7"/>
  <c r="F1518" i="7"/>
  <c r="I1518" i="7"/>
  <c r="L1518" i="7"/>
  <c r="C1519" i="7"/>
  <c r="F1519" i="7"/>
  <c r="I1519" i="7"/>
  <c r="L1519" i="7"/>
  <c r="C1520" i="7"/>
  <c r="F1520" i="7"/>
  <c r="I1520" i="7"/>
  <c r="L1520" i="7"/>
  <c r="C1521" i="7"/>
  <c r="F1521" i="7"/>
  <c r="I1521" i="7"/>
  <c r="L1521" i="7"/>
  <c r="C1522" i="7"/>
  <c r="F1522" i="7"/>
  <c r="I1522" i="7"/>
  <c r="L1522" i="7"/>
  <c r="C1523" i="7"/>
  <c r="F1523" i="7"/>
  <c r="I1523" i="7"/>
  <c r="L1523" i="7"/>
  <c r="C1524" i="7"/>
  <c r="F1524" i="7"/>
  <c r="I1524" i="7"/>
  <c r="L1524" i="7"/>
  <c r="C1525" i="7"/>
  <c r="F1525" i="7"/>
  <c r="I1525" i="7"/>
  <c r="L1525" i="7"/>
  <c r="C1526" i="7"/>
  <c r="F1526" i="7"/>
  <c r="I1526" i="7"/>
  <c r="L1526" i="7"/>
  <c r="C1527" i="7"/>
  <c r="F1527" i="7"/>
  <c r="I1527" i="7"/>
  <c r="L1527" i="7"/>
  <c r="C1528" i="7"/>
  <c r="F1528" i="7"/>
  <c r="I1528" i="7"/>
  <c r="L1528" i="7"/>
  <c r="C1529" i="7"/>
  <c r="F1529" i="7"/>
  <c r="I1529" i="7"/>
  <c r="L1529" i="7"/>
  <c r="C1530" i="7"/>
  <c r="F1530" i="7"/>
  <c r="I1530" i="7"/>
  <c r="L1530" i="7"/>
  <c r="C1531" i="7"/>
  <c r="F1531" i="7"/>
  <c r="I1531" i="7"/>
  <c r="L1531" i="7"/>
  <c r="C1532" i="7"/>
  <c r="F1532" i="7"/>
  <c r="I1532" i="7"/>
  <c r="L1532" i="7"/>
  <c r="C1533" i="7"/>
  <c r="F1533" i="7"/>
  <c r="I1533" i="7"/>
  <c r="L1533" i="7"/>
  <c r="C1534" i="7"/>
  <c r="F1534" i="7"/>
  <c r="I1534" i="7"/>
  <c r="L1534" i="7"/>
  <c r="C1535" i="7"/>
  <c r="F1535" i="7"/>
  <c r="I1535" i="7"/>
  <c r="L1535" i="7"/>
  <c r="C1536" i="7"/>
  <c r="F1536" i="7"/>
  <c r="I1536" i="7"/>
  <c r="L1536" i="7"/>
  <c r="C1537" i="7"/>
  <c r="F1537" i="7"/>
  <c r="I1537" i="7"/>
  <c r="L1537" i="7"/>
  <c r="C1538" i="7"/>
  <c r="F1538" i="7"/>
  <c r="I1538" i="7"/>
  <c r="L1538" i="7"/>
  <c r="C1539" i="7"/>
  <c r="F1539" i="7"/>
  <c r="I1539" i="7"/>
  <c r="L1539" i="7"/>
  <c r="C1540" i="7"/>
  <c r="F1540" i="7"/>
  <c r="I1540" i="7"/>
  <c r="L1540" i="7"/>
  <c r="C1541" i="7"/>
  <c r="F1541" i="7"/>
  <c r="I1541" i="7"/>
  <c r="L1541" i="7"/>
  <c r="C1542" i="7"/>
  <c r="F1542" i="7"/>
  <c r="I1542" i="7"/>
  <c r="L1542" i="7"/>
  <c r="C1543" i="7"/>
  <c r="F1543" i="7"/>
  <c r="I1543" i="7"/>
  <c r="L1543" i="7"/>
  <c r="C1544" i="7"/>
  <c r="F1544" i="7"/>
  <c r="I1544" i="7"/>
  <c r="L1544" i="7"/>
  <c r="C1545" i="7"/>
  <c r="F1545" i="7"/>
  <c r="I1545" i="7"/>
  <c r="L1545" i="7"/>
  <c r="C1546" i="7"/>
  <c r="F1546" i="7"/>
  <c r="I1546" i="7"/>
  <c r="L1546" i="7"/>
  <c r="C1547" i="7"/>
  <c r="F1547" i="7"/>
  <c r="I1547" i="7"/>
  <c r="L1547" i="7"/>
  <c r="C1548" i="7"/>
  <c r="F1548" i="7"/>
  <c r="I1548" i="7"/>
  <c r="L1548" i="7"/>
  <c r="C1549" i="7"/>
  <c r="F1549" i="7"/>
  <c r="I1549" i="7"/>
  <c r="L1549" i="7"/>
  <c r="C1550" i="7"/>
  <c r="F1550" i="7"/>
  <c r="I1550" i="7"/>
  <c r="L1550" i="7"/>
  <c r="C1551" i="7"/>
  <c r="F1551" i="7"/>
  <c r="I1551" i="7"/>
  <c r="L1551" i="7"/>
  <c r="C1552" i="7"/>
  <c r="F1552" i="7"/>
  <c r="I1552" i="7"/>
  <c r="L1552" i="7"/>
  <c r="C1553" i="7"/>
  <c r="F1553" i="7"/>
  <c r="I1553" i="7"/>
  <c r="L1553" i="7"/>
  <c r="C1554" i="7"/>
  <c r="F1554" i="7"/>
  <c r="I1554" i="7"/>
  <c r="L1554" i="7"/>
  <c r="C1555" i="7"/>
  <c r="F1555" i="7"/>
  <c r="I1555" i="7"/>
  <c r="L1555" i="7"/>
  <c r="C1556" i="7"/>
  <c r="F1556" i="7"/>
  <c r="I1556" i="7"/>
  <c r="L1556" i="7"/>
  <c r="C1557" i="7"/>
  <c r="F1557" i="7"/>
  <c r="I1557" i="7"/>
  <c r="L1557" i="7"/>
  <c r="C1558" i="7"/>
  <c r="F1558" i="7"/>
  <c r="I1558" i="7"/>
  <c r="L1558" i="7"/>
  <c r="C1559" i="7"/>
  <c r="F1559" i="7"/>
  <c r="I1559" i="7"/>
  <c r="L1559" i="7"/>
  <c r="C1560" i="7"/>
  <c r="F1560" i="7"/>
  <c r="I1560" i="7"/>
  <c r="L1560" i="7"/>
  <c r="C1561" i="7"/>
  <c r="F1561" i="7"/>
  <c r="I1561" i="7"/>
  <c r="L1561" i="7"/>
  <c r="C1562" i="7"/>
  <c r="F1562" i="7"/>
  <c r="I1562" i="7"/>
  <c r="L1562" i="7"/>
  <c r="C1563" i="7"/>
  <c r="F1563" i="7"/>
  <c r="I1563" i="7"/>
  <c r="L1563" i="7"/>
  <c r="C1564" i="7"/>
  <c r="F1564" i="7"/>
  <c r="I1564" i="7"/>
  <c r="L1564" i="7"/>
  <c r="C1565" i="7"/>
  <c r="F1565" i="7"/>
  <c r="I1565" i="7"/>
  <c r="L1565" i="7"/>
  <c r="C1566" i="7"/>
  <c r="F1566" i="7"/>
  <c r="I1566" i="7"/>
  <c r="L1566" i="7"/>
  <c r="C1567" i="7"/>
  <c r="F1567" i="7"/>
  <c r="I1567" i="7"/>
  <c r="L1567" i="7"/>
  <c r="C1568" i="7"/>
  <c r="F1568" i="7"/>
  <c r="I1568" i="7"/>
  <c r="L1568" i="7"/>
  <c r="C1569" i="7"/>
  <c r="F1569" i="7"/>
  <c r="I1569" i="7"/>
  <c r="L1569" i="7"/>
  <c r="C1570" i="7"/>
  <c r="F1570" i="7"/>
  <c r="I1570" i="7"/>
  <c r="L1570" i="7"/>
  <c r="C1571" i="7"/>
  <c r="F1571" i="7"/>
  <c r="I1571" i="7"/>
  <c r="L1571" i="7"/>
  <c r="C1572" i="7"/>
  <c r="F1572" i="7"/>
  <c r="I1572" i="7"/>
  <c r="L1572" i="7"/>
  <c r="C1573" i="7"/>
  <c r="F1573" i="7"/>
  <c r="I1573" i="7"/>
  <c r="L1573" i="7"/>
  <c r="C1574" i="7"/>
  <c r="F1574" i="7"/>
  <c r="I1574" i="7"/>
  <c r="L1574" i="7"/>
  <c r="C1575" i="7"/>
  <c r="F1575" i="7"/>
  <c r="I1575" i="7"/>
  <c r="L1575" i="7"/>
  <c r="C1576" i="7"/>
  <c r="F1576" i="7"/>
  <c r="I1576" i="7"/>
  <c r="L1576" i="7"/>
  <c r="C1577" i="7"/>
  <c r="F1577" i="7"/>
  <c r="I1577" i="7"/>
  <c r="L1577" i="7"/>
  <c r="C1578" i="7"/>
  <c r="F1578" i="7"/>
  <c r="I1578" i="7"/>
  <c r="L1578" i="7"/>
  <c r="C1579" i="7"/>
  <c r="F1579" i="7"/>
  <c r="I1579" i="7"/>
  <c r="L1579" i="7"/>
  <c r="C1580" i="7"/>
  <c r="F1580" i="7"/>
  <c r="I1580" i="7"/>
  <c r="L1580" i="7"/>
  <c r="C1581" i="7"/>
  <c r="F1581" i="7"/>
  <c r="I1581" i="7"/>
  <c r="L1581" i="7"/>
  <c r="C1582" i="7"/>
  <c r="F1582" i="7"/>
  <c r="I1582" i="7"/>
  <c r="L1582" i="7"/>
  <c r="C1583" i="7"/>
  <c r="F1583" i="7"/>
  <c r="I1583" i="7"/>
  <c r="L1583" i="7"/>
  <c r="C1584" i="7"/>
  <c r="F1584" i="7"/>
  <c r="I1584" i="7"/>
  <c r="L1584" i="7"/>
  <c r="C1585" i="7"/>
  <c r="F1585" i="7"/>
  <c r="I1585" i="7"/>
  <c r="L1585" i="7"/>
  <c r="C1586" i="7"/>
  <c r="F1586" i="7"/>
  <c r="I1586" i="7"/>
  <c r="L1586" i="7"/>
  <c r="C1587" i="7"/>
  <c r="F1587" i="7"/>
  <c r="I1587" i="7"/>
  <c r="L1587" i="7"/>
  <c r="C1588" i="7"/>
  <c r="F1588" i="7"/>
  <c r="I1588" i="7"/>
  <c r="L1588" i="7"/>
  <c r="C1589" i="7"/>
  <c r="F1589" i="7"/>
  <c r="I1589" i="7"/>
  <c r="L1589" i="7"/>
  <c r="C1590" i="7"/>
  <c r="F1590" i="7"/>
  <c r="I1590" i="7"/>
  <c r="L1590" i="7"/>
  <c r="C1591" i="7"/>
  <c r="F1591" i="7"/>
  <c r="I1591" i="7"/>
  <c r="L1591" i="7"/>
  <c r="C1592" i="7"/>
  <c r="F1592" i="7"/>
  <c r="I1592" i="7"/>
  <c r="L1592" i="7"/>
  <c r="C1593" i="7"/>
  <c r="F1593" i="7"/>
  <c r="I1593" i="7"/>
  <c r="L1593" i="7"/>
  <c r="C1594" i="7"/>
  <c r="F1594" i="7"/>
  <c r="I1594" i="7"/>
  <c r="L1594" i="7"/>
  <c r="C1595" i="7"/>
  <c r="F1595" i="7"/>
  <c r="I1595" i="7"/>
  <c r="L1595" i="7"/>
  <c r="C1596" i="7"/>
  <c r="F1596" i="7"/>
  <c r="I1596" i="7"/>
  <c r="L1596" i="7"/>
  <c r="C1597" i="7"/>
  <c r="F1597" i="7"/>
  <c r="I1597" i="7"/>
  <c r="L1597" i="7"/>
  <c r="C1598" i="7"/>
  <c r="F1598" i="7"/>
  <c r="I1598" i="7"/>
  <c r="L1598" i="7"/>
  <c r="C1599" i="7"/>
  <c r="F1599" i="7"/>
  <c r="I1599" i="7"/>
  <c r="L1599" i="7"/>
  <c r="C1600" i="7"/>
  <c r="F1600" i="7"/>
  <c r="I1600" i="7"/>
  <c r="L1600" i="7"/>
  <c r="C1601" i="7"/>
  <c r="F1601" i="7"/>
  <c r="I1601" i="7"/>
  <c r="L1601" i="7"/>
  <c r="C1602" i="7"/>
  <c r="F1602" i="7"/>
  <c r="I1602" i="7"/>
  <c r="L1602" i="7"/>
  <c r="C1603" i="7"/>
  <c r="F1603" i="7"/>
  <c r="I1603" i="7"/>
  <c r="L1603" i="7"/>
  <c r="C1604" i="7"/>
  <c r="F1604" i="7"/>
  <c r="I1604" i="7"/>
  <c r="L1604" i="7"/>
  <c r="C1605" i="7"/>
  <c r="F1605" i="7"/>
  <c r="I1605" i="7"/>
  <c r="L1605" i="7"/>
  <c r="C1606" i="7"/>
  <c r="F1606" i="7"/>
  <c r="I1606" i="7"/>
  <c r="L1606" i="7"/>
  <c r="C1607" i="7"/>
  <c r="F1607" i="7"/>
  <c r="I1607" i="7"/>
  <c r="L1607" i="7"/>
  <c r="C1608" i="7"/>
  <c r="F1608" i="7"/>
  <c r="I1608" i="7"/>
  <c r="L1608" i="7"/>
  <c r="C1609" i="7"/>
  <c r="F1609" i="7"/>
  <c r="I1609" i="7"/>
  <c r="L1609" i="7"/>
  <c r="C1610" i="7"/>
  <c r="F1610" i="7"/>
  <c r="I1610" i="7"/>
  <c r="L1610" i="7"/>
  <c r="C1611" i="7"/>
  <c r="F1611" i="7"/>
  <c r="I1611" i="7"/>
  <c r="L1611" i="7"/>
  <c r="C1612" i="7"/>
  <c r="F1612" i="7"/>
  <c r="I1612" i="7"/>
  <c r="L1612" i="7"/>
  <c r="C1613" i="7"/>
  <c r="F1613" i="7"/>
  <c r="I1613" i="7"/>
  <c r="L1613" i="7"/>
  <c r="C1614" i="7"/>
  <c r="F1614" i="7"/>
  <c r="I1614" i="7"/>
  <c r="L1614" i="7"/>
  <c r="C1615" i="7"/>
  <c r="F1615" i="7"/>
  <c r="I1615" i="7"/>
  <c r="L1615" i="7"/>
  <c r="C1616" i="7"/>
  <c r="F1616" i="7"/>
  <c r="I1616" i="7"/>
  <c r="L1616" i="7"/>
  <c r="C1617" i="7"/>
  <c r="F1617" i="7"/>
  <c r="I1617" i="7"/>
  <c r="L1617" i="7"/>
  <c r="C1618" i="7"/>
  <c r="F1618" i="7"/>
  <c r="I1618" i="7"/>
  <c r="L1618" i="7"/>
  <c r="C1619" i="7"/>
  <c r="F1619" i="7"/>
  <c r="I1619" i="7"/>
  <c r="L1619" i="7"/>
  <c r="C1620" i="7"/>
  <c r="F1620" i="7"/>
  <c r="I1620" i="7"/>
  <c r="L1620" i="7"/>
  <c r="C1621" i="7"/>
  <c r="F1621" i="7"/>
  <c r="I1621" i="7"/>
  <c r="L1621" i="7"/>
  <c r="C1622" i="7"/>
  <c r="F1622" i="7"/>
  <c r="I1622" i="7"/>
  <c r="L1622" i="7"/>
  <c r="C1623" i="7"/>
  <c r="F1623" i="7"/>
  <c r="I1623" i="7"/>
  <c r="L1623" i="7"/>
  <c r="C1624" i="7"/>
  <c r="F1624" i="7"/>
  <c r="I1624" i="7"/>
  <c r="L1624" i="7"/>
  <c r="C1625" i="7"/>
  <c r="F1625" i="7"/>
  <c r="I1625" i="7"/>
  <c r="L1625" i="7"/>
  <c r="C1626" i="7"/>
  <c r="F1626" i="7"/>
  <c r="I1626" i="7"/>
  <c r="L1626" i="7"/>
  <c r="C1627" i="7"/>
  <c r="F1627" i="7"/>
  <c r="I1627" i="7"/>
  <c r="L1627" i="7"/>
  <c r="C1628" i="7"/>
  <c r="F1628" i="7"/>
  <c r="I1628" i="7"/>
  <c r="L1628" i="7"/>
  <c r="C1629" i="7"/>
  <c r="F1629" i="7"/>
  <c r="I1629" i="7"/>
  <c r="L1629" i="7"/>
  <c r="C1630" i="7"/>
  <c r="F1630" i="7"/>
  <c r="I1630" i="7"/>
  <c r="L1630" i="7"/>
  <c r="C1631" i="7"/>
  <c r="F1631" i="7"/>
  <c r="I1631" i="7"/>
  <c r="L1631" i="7"/>
  <c r="C1632" i="7"/>
  <c r="F1632" i="7"/>
  <c r="I1632" i="7"/>
  <c r="L1632" i="7"/>
  <c r="C1633" i="7"/>
  <c r="F1633" i="7"/>
  <c r="I1633" i="7"/>
  <c r="L1633" i="7"/>
  <c r="C1634" i="7"/>
  <c r="F1634" i="7"/>
  <c r="I1634" i="7"/>
  <c r="L1634" i="7"/>
  <c r="C1635" i="7"/>
  <c r="F1635" i="7"/>
  <c r="I1635" i="7"/>
  <c r="L1635" i="7"/>
  <c r="C1636" i="7"/>
  <c r="F1636" i="7"/>
  <c r="I1636" i="7"/>
  <c r="L1636" i="7"/>
  <c r="C1637" i="7"/>
  <c r="F1637" i="7"/>
  <c r="I1637" i="7"/>
  <c r="L1637" i="7"/>
  <c r="C1638" i="7"/>
  <c r="F1638" i="7"/>
  <c r="I1638" i="7"/>
  <c r="L1638" i="7"/>
  <c r="C1639" i="7"/>
  <c r="F1639" i="7"/>
  <c r="I1639" i="7"/>
  <c r="L1639" i="7"/>
  <c r="C1640" i="7"/>
  <c r="F1640" i="7"/>
  <c r="I1640" i="7"/>
  <c r="L1640" i="7"/>
  <c r="C1641" i="7"/>
  <c r="F1641" i="7"/>
  <c r="I1641" i="7"/>
  <c r="L1641" i="7"/>
  <c r="C1642" i="7"/>
  <c r="F1642" i="7"/>
  <c r="I1642" i="7"/>
  <c r="L1642" i="7"/>
  <c r="C1643" i="7"/>
  <c r="F1643" i="7"/>
  <c r="I1643" i="7"/>
  <c r="L1643" i="7"/>
  <c r="C1644" i="7"/>
  <c r="F1644" i="7"/>
  <c r="I1644" i="7"/>
  <c r="L1644" i="7"/>
  <c r="C1645" i="7"/>
  <c r="F1645" i="7"/>
  <c r="I1645" i="7"/>
  <c r="L1645" i="7"/>
  <c r="C1646" i="7"/>
  <c r="F1646" i="7"/>
  <c r="I1646" i="7"/>
  <c r="L1646" i="7"/>
  <c r="C1647" i="7"/>
  <c r="F1647" i="7"/>
  <c r="I1647" i="7"/>
  <c r="L1647" i="7"/>
  <c r="C1648" i="7"/>
  <c r="F1648" i="7"/>
  <c r="I1648" i="7"/>
  <c r="L1648" i="7"/>
  <c r="C1649" i="7"/>
  <c r="F1649" i="7"/>
  <c r="I1649" i="7"/>
  <c r="L1649" i="7"/>
  <c r="C1650" i="7"/>
  <c r="F1650" i="7"/>
  <c r="I1650" i="7"/>
  <c r="L1650" i="7"/>
  <c r="C1651" i="7"/>
  <c r="F1651" i="7"/>
  <c r="I1651" i="7"/>
  <c r="L1651" i="7"/>
  <c r="C1652" i="7"/>
  <c r="F1652" i="7"/>
  <c r="I1652" i="7"/>
  <c r="L1652" i="7"/>
  <c r="C1653" i="7"/>
  <c r="F1653" i="7"/>
  <c r="I1653" i="7"/>
  <c r="L1653" i="7"/>
  <c r="C1654" i="7"/>
  <c r="F1654" i="7"/>
  <c r="I1654" i="7"/>
  <c r="L1654" i="7"/>
  <c r="C1655" i="7"/>
  <c r="F1655" i="7"/>
  <c r="I1655" i="7"/>
  <c r="L1655" i="7"/>
  <c r="C1656" i="7"/>
  <c r="F1656" i="7"/>
  <c r="I1656" i="7"/>
  <c r="L1656" i="7"/>
  <c r="C1657" i="7"/>
  <c r="F1657" i="7"/>
  <c r="I1657" i="7"/>
  <c r="L1657" i="7"/>
  <c r="C1658" i="7"/>
  <c r="F1658" i="7"/>
  <c r="I1658" i="7"/>
  <c r="L1658" i="7"/>
  <c r="C1659" i="7"/>
  <c r="F1659" i="7"/>
  <c r="I1659" i="7"/>
  <c r="L1659" i="7"/>
  <c r="C1660" i="7"/>
  <c r="F1660" i="7"/>
  <c r="I1660" i="7"/>
  <c r="L1660" i="7"/>
  <c r="C1661" i="7"/>
  <c r="F1661" i="7"/>
  <c r="I1661" i="7"/>
  <c r="L1661" i="7"/>
  <c r="C1662" i="7"/>
  <c r="F1662" i="7"/>
  <c r="I1662" i="7"/>
  <c r="L1662" i="7"/>
  <c r="C1663" i="7"/>
  <c r="F1663" i="7"/>
  <c r="I1663" i="7"/>
  <c r="L1663" i="7"/>
  <c r="C1664" i="7"/>
  <c r="F1664" i="7"/>
  <c r="I1664" i="7"/>
  <c r="L1664" i="7"/>
  <c r="C1665" i="7"/>
  <c r="F1665" i="7"/>
  <c r="I1665" i="7"/>
  <c r="L1665" i="7"/>
  <c r="C1666" i="7"/>
  <c r="F1666" i="7"/>
  <c r="I1666" i="7"/>
  <c r="L1666" i="7"/>
  <c r="C1667" i="7"/>
  <c r="F1667" i="7"/>
  <c r="I1667" i="7"/>
  <c r="L1667" i="7"/>
  <c r="C1668" i="7"/>
  <c r="F1668" i="7"/>
  <c r="I1668" i="7"/>
  <c r="L1668" i="7"/>
  <c r="C1669" i="7"/>
  <c r="F1669" i="7"/>
  <c r="I1669" i="7"/>
  <c r="L1669" i="7"/>
  <c r="C1670" i="7"/>
  <c r="F1670" i="7"/>
  <c r="I1670" i="7"/>
  <c r="L1670" i="7"/>
  <c r="C1671" i="7"/>
  <c r="F1671" i="7"/>
  <c r="I1671" i="7"/>
  <c r="L1671" i="7"/>
  <c r="C1672" i="7"/>
  <c r="F1672" i="7"/>
  <c r="I1672" i="7"/>
  <c r="L1672" i="7"/>
  <c r="C1673" i="7"/>
  <c r="F1673" i="7"/>
  <c r="I1673" i="7"/>
  <c r="L1673" i="7"/>
  <c r="C1674" i="7"/>
  <c r="F1674" i="7"/>
  <c r="I1674" i="7"/>
  <c r="L1674" i="7"/>
  <c r="C1675" i="7"/>
  <c r="F1675" i="7"/>
  <c r="I1675" i="7"/>
  <c r="L1675" i="7"/>
  <c r="C1676" i="7"/>
  <c r="F1676" i="7"/>
  <c r="I1676" i="7"/>
  <c r="L1676" i="7"/>
  <c r="C1677" i="7"/>
  <c r="F1677" i="7"/>
  <c r="I1677" i="7"/>
  <c r="L1677" i="7"/>
  <c r="C1678" i="7"/>
  <c r="F1678" i="7"/>
  <c r="I1678" i="7"/>
  <c r="L1678" i="7"/>
  <c r="C1679" i="7"/>
  <c r="F1679" i="7"/>
  <c r="I1679" i="7"/>
  <c r="L1679" i="7"/>
  <c r="C1680" i="7"/>
  <c r="F1680" i="7"/>
  <c r="I1680" i="7"/>
  <c r="L1680" i="7"/>
  <c r="C1681" i="7"/>
  <c r="F1681" i="7"/>
  <c r="I1681" i="7"/>
  <c r="L1681" i="7"/>
  <c r="C1682" i="7"/>
  <c r="F1682" i="7"/>
  <c r="I1682" i="7"/>
  <c r="L1682" i="7"/>
  <c r="C1683" i="7"/>
  <c r="F1683" i="7"/>
  <c r="I1683" i="7"/>
  <c r="L1683" i="7"/>
  <c r="C1684" i="7"/>
  <c r="F1684" i="7"/>
  <c r="I1684" i="7"/>
  <c r="L1684" i="7"/>
  <c r="C1685" i="7"/>
  <c r="F1685" i="7"/>
  <c r="I1685" i="7"/>
  <c r="L1685" i="7"/>
  <c r="C1686" i="7"/>
  <c r="F1686" i="7"/>
  <c r="I1686" i="7"/>
  <c r="L1686" i="7"/>
  <c r="C1687" i="7"/>
  <c r="F1687" i="7"/>
  <c r="I1687" i="7"/>
  <c r="L1687" i="7"/>
  <c r="C1688" i="7"/>
  <c r="F1688" i="7"/>
  <c r="I1688" i="7"/>
  <c r="L1688" i="7"/>
  <c r="C1689" i="7"/>
  <c r="F1689" i="7"/>
  <c r="I1689" i="7"/>
  <c r="L1689" i="7"/>
  <c r="C1690" i="7"/>
  <c r="F1690" i="7"/>
  <c r="I1690" i="7"/>
  <c r="L1690" i="7"/>
  <c r="C1691" i="7"/>
  <c r="F1691" i="7"/>
  <c r="I1691" i="7"/>
  <c r="L1691" i="7"/>
  <c r="C1692" i="7"/>
  <c r="F1692" i="7"/>
  <c r="I1692" i="7"/>
  <c r="L1692" i="7"/>
  <c r="C1693" i="7"/>
  <c r="F1693" i="7"/>
  <c r="I1693" i="7"/>
  <c r="L1693" i="7"/>
  <c r="C1694" i="7"/>
  <c r="F1694" i="7"/>
  <c r="I1694" i="7"/>
  <c r="L1694" i="7"/>
  <c r="C1695" i="7"/>
  <c r="F1695" i="7"/>
  <c r="I1695" i="7"/>
  <c r="L1695" i="7"/>
  <c r="C1696" i="7"/>
  <c r="F1696" i="7"/>
  <c r="I1696" i="7"/>
  <c r="L1696" i="7"/>
  <c r="C1697" i="7"/>
  <c r="F1697" i="7"/>
  <c r="I1697" i="7"/>
  <c r="L1697" i="7"/>
  <c r="C1698" i="7"/>
  <c r="F1698" i="7"/>
  <c r="I1698" i="7"/>
  <c r="L1698" i="7"/>
  <c r="C1699" i="7"/>
  <c r="F1699" i="7"/>
  <c r="I1699" i="7"/>
  <c r="L1699" i="7"/>
  <c r="C1700" i="7"/>
  <c r="F1700" i="7"/>
  <c r="I1700" i="7"/>
  <c r="L1700" i="7"/>
  <c r="C1701" i="7"/>
  <c r="F1701" i="7"/>
  <c r="I1701" i="7"/>
  <c r="L1701" i="7"/>
  <c r="C1702" i="7"/>
  <c r="F1702" i="7"/>
  <c r="I1702" i="7"/>
  <c r="L1702" i="7"/>
  <c r="C1703" i="7"/>
  <c r="F1703" i="7"/>
  <c r="I1703" i="7"/>
  <c r="L1703" i="7"/>
  <c r="C1704" i="7"/>
  <c r="F1704" i="7"/>
  <c r="I1704" i="7"/>
  <c r="L1704" i="7"/>
  <c r="C1705" i="7"/>
  <c r="F1705" i="7"/>
  <c r="I1705" i="7"/>
  <c r="L1705" i="7"/>
  <c r="C1706" i="7"/>
  <c r="F1706" i="7"/>
  <c r="I1706" i="7"/>
  <c r="L1706" i="7"/>
  <c r="C1707" i="7"/>
  <c r="F1707" i="7"/>
  <c r="I1707" i="7"/>
  <c r="L1707" i="7"/>
  <c r="C1708" i="7"/>
  <c r="F1708" i="7"/>
  <c r="I1708" i="7"/>
  <c r="L1708" i="7"/>
  <c r="C1709" i="7"/>
  <c r="F1709" i="7"/>
  <c r="I1709" i="7"/>
  <c r="L1709" i="7"/>
  <c r="C1710" i="7"/>
  <c r="F1710" i="7"/>
  <c r="I1710" i="7"/>
  <c r="L1710" i="7"/>
  <c r="C1711" i="7"/>
  <c r="F1711" i="7"/>
  <c r="I1711" i="7"/>
  <c r="L1711" i="7"/>
  <c r="C1712" i="7"/>
  <c r="F1712" i="7"/>
  <c r="I1712" i="7"/>
  <c r="L1712" i="7"/>
  <c r="C1713" i="7"/>
  <c r="F1713" i="7"/>
  <c r="I1713" i="7"/>
  <c r="L1713" i="7"/>
  <c r="C1714" i="7"/>
  <c r="F1714" i="7"/>
  <c r="I1714" i="7"/>
  <c r="L1714" i="7"/>
  <c r="C1715" i="7"/>
  <c r="F1715" i="7"/>
  <c r="I1715" i="7"/>
  <c r="L1715" i="7"/>
  <c r="C1716" i="7"/>
  <c r="F1716" i="7"/>
  <c r="I1716" i="7"/>
  <c r="L1716" i="7"/>
  <c r="C1717" i="7"/>
  <c r="F1717" i="7"/>
  <c r="I1717" i="7"/>
  <c r="L1717" i="7"/>
  <c r="C1718" i="7"/>
  <c r="F1718" i="7"/>
  <c r="I1718" i="7"/>
  <c r="L1718" i="7"/>
  <c r="C1719" i="7"/>
  <c r="F1719" i="7"/>
  <c r="I1719" i="7"/>
  <c r="L1719" i="7"/>
  <c r="C1720" i="7"/>
  <c r="F1720" i="7"/>
  <c r="I1720" i="7"/>
  <c r="L1720" i="7"/>
  <c r="C1721" i="7"/>
  <c r="F1721" i="7"/>
  <c r="I1721" i="7"/>
  <c r="L1721" i="7"/>
  <c r="C1722" i="7"/>
  <c r="F1722" i="7"/>
  <c r="I1722" i="7"/>
  <c r="L1722" i="7"/>
  <c r="C1723" i="7"/>
  <c r="F1723" i="7"/>
  <c r="I1723" i="7"/>
  <c r="L1723" i="7"/>
  <c r="C1724" i="7"/>
  <c r="F1724" i="7"/>
  <c r="I1724" i="7"/>
  <c r="L1724" i="7"/>
  <c r="C1725" i="7"/>
  <c r="F1725" i="7"/>
  <c r="I1725" i="7"/>
  <c r="L1725" i="7"/>
  <c r="C1726" i="7"/>
  <c r="F1726" i="7"/>
  <c r="I1726" i="7"/>
  <c r="L1726" i="7"/>
  <c r="C1727" i="7"/>
  <c r="F1727" i="7"/>
  <c r="I1727" i="7"/>
  <c r="L1727" i="7"/>
  <c r="C1728" i="7"/>
  <c r="F1728" i="7"/>
  <c r="I1728" i="7"/>
  <c r="L1728" i="7"/>
  <c r="C1729" i="7"/>
  <c r="F1729" i="7"/>
  <c r="I1729" i="7"/>
  <c r="L1729" i="7"/>
  <c r="C1730" i="7"/>
  <c r="F1730" i="7"/>
  <c r="I1730" i="7"/>
  <c r="L1730" i="7"/>
  <c r="C1731" i="7"/>
  <c r="F1731" i="7"/>
  <c r="I1731" i="7"/>
  <c r="L1731" i="7"/>
  <c r="C1732" i="7"/>
  <c r="F1732" i="7"/>
  <c r="I1732" i="7"/>
  <c r="L1732" i="7"/>
  <c r="C1733" i="7"/>
  <c r="F1733" i="7"/>
  <c r="I1733" i="7"/>
  <c r="L1733" i="7"/>
  <c r="C1734" i="7"/>
  <c r="F1734" i="7"/>
  <c r="I1734" i="7"/>
  <c r="L1734" i="7"/>
  <c r="C1735" i="7"/>
  <c r="F1735" i="7"/>
  <c r="I1735" i="7"/>
  <c r="L1735" i="7"/>
  <c r="C1736" i="7"/>
  <c r="F1736" i="7"/>
  <c r="I1736" i="7"/>
  <c r="L1736" i="7"/>
  <c r="C1737" i="7"/>
  <c r="F1737" i="7"/>
  <c r="I1737" i="7"/>
  <c r="L1737" i="7"/>
  <c r="C1738" i="7"/>
  <c r="F1738" i="7"/>
  <c r="I1738" i="7"/>
  <c r="L1738" i="7"/>
  <c r="C1739" i="7"/>
  <c r="F1739" i="7"/>
  <c r="I1739" i="7"/>
  <c r="L1739" i="7"/>
  <c r="C1740" i="7"/>
  <c r="F1740" i="7"/>
  <c r="I1740" i="7"/>
  <c r="L1740" i="7"/>
  <c r="C1741" i="7"/>
  <c r="F1741" i="7"/>
  <c r="I1741" i="7"/>
  <c r="L1741" i="7"/>
  <c r="C1742" i="7"/>
  <c r="F1742" i="7"/>
  <c r="I1742" i="7"/>
  <c r="L1742" i="7"/>
  <c r="C1743" i="7"/>
  <c r="F1743" i="7"/>
  <c r="I1743" i="7"/>
  <c r="L1743" i="7"/>
  <c r="C1744" i="7"/>
  <c r="F1744" i="7"/>
  <c r="I1744" i="7"/>
  <c r="L1744" i="7"/>
  <c r="C1745" i="7"/>
  <c r="F1745" i="7"/>
  <c r="I1745" i="7"/>
  <c r="L1745" i="7"/>
  <c r="C1746" i="7"/>
  <c r="F1746" i="7"/>
  <c r="I1746" i="7"/>
  <c r="L1746" i="7"/>
  <c r="C1747" i="7"/>
  <c r="F1747" i="7"/>
  <c r="I1747" i="7"/>
  <c r="L1747" i="7"/>
  <c r="C1748" i="7"/>
  <c r="F1748" i="7"/>
  <c r="I1748" i="7"/>
  <c r="L1748" i="7"/>
  <c r="C1749" i="7"/>
  <c r="F1749" i="7"/>
  <c r="I1749" i="7"/>
  <c r="L1749" i="7"/>
  <c r="C1750" i="7"/>
  <c r="F1750" i="7"/>
  <c r="I1750" i="7"/>
  <c r="L1750" i="7"/>
  <c r="C1751" i="7"/>
  <c r="F1751" i="7"/>
  <c r="I1751" i="7"/>
  <c r="L1751" i="7"/>
  <c r="C1752" i="7"/>
  <c r="F1752" i="7"/>
  <c r="I1752" i="7"/>
  <c r="L1752" i="7"/>
  <c r="C1753" i="7"/>
  <c r="F1753" i="7"/>
  <c r="I1753" i="7"/>
  <c r="L1753" i="7"/>
  <c r="C1754" i="7"/>
  <c r="F1754" i="7"/>
  <c r="I1754" i="7"/>
  <c r="L1754" i="7"/>
  <c r="C1755" i="7"/>
  <c r="F1755" i="7"/>
  <c r="I1755" i="7"/>
  <c r="L1755" i="7"/>
  <c r="C1756" i="7"/>
  <c r="F1756" i="7"/>
  <c r="I1756" i="7"/>
  <c r="L1756" i="7"/>
  <c r="C1757" i="7"/>
  <c r="F1757" i="7"/>
  <c r="I1757" i="7"/>
  <c r="L1757" i="7"/>
  <c r="C1758" i="7"/>
  <c r="F1758" i="7"/>
  <c r="I1758" i="7"/>
  <c r="L1758" i="7"/>
  <c r="C1759" i="7"/>
  <c r="F1759" i="7"/>
  <c r="I1759" i="7"/>
  <c r="L1759" i="7"/>
  <c r="C1760" i="7"/>
  <c r="F1760" i="7"/>
  <c r="I1760" i="7"/>
  <c r="L1760" i="7"/>
  <c r="C1761" i="7"/>
  <c r="F1761" i="7"/>
  <c r="I1761" i="7"/>
  <c r="L1761" i="7"/>
  <c r="C1762" i="7"/>
  <c r="F1762" i="7"/>
  <c r="I1762" i="7"/>
  <c r="L1762" i="7"/>
  <c r="C1763" i="7"/>
  <c r="F1763" i="7"/>
  <c r="I1763" i="7"/>
  <c r="L1763" i="7"/>
  <c r="C1764" i="7"/>
  <c r="F1764" i="7"/>
  <c r="I1764" i="7"/>
  <c r="L1764" i="7"/>
  <c r="C1765" i="7"/>
  <c r="F1765" i="7"/>
  <c r="I1765" i="7"/>
  <c r="L1765" i="7"/>
  <c r="C1766" i="7"/>
  <c r="F1766" i="7"/>
  <c r="I1766" i="7"/>
  <c r="L1766" i="7"/>
  <c r="C1767" i="7"/>
  <c r="F1767" i="7"/>
  <c r="I1767" i="7"/>
  <c r="L1767" i="7"/>
  <c r="C1768" i="7"/>
  <c r="F1768" i="7"/>
  <c r="I1768" i="7"/>
  <c r="L1768" i="7"/>
  <c r="C1769" i="7"/>
  <c r="F1769" i="7"/>
  <c r="I1769" i="7"/>
  <c r="L1769" i="7"/>
  <c r="C1770" i="7"/>
  <c r="F1770" i="7"/>
  <c r="I1770" i="7"/>
  <c r="L1770" i="7"/>
  <c r="C1771" i="7"/>
  <c r="F1771" i="7"/>
  <c r="I1771" i="7"/>
  <c r="L1771" i="7"/>
  <c r="C1772" i="7"/>
  <c r="F1772" i="7"/>
  <c r="I1772" i="7"/>
  <c r="L1772" i="7"/>
  <c r="C1773" i="7"/>
  <c r="F1773" i="7"/>
  <c r="I1773" i="7"/>
  <c r="L1773" i="7"/>
  <c r="C1774" i="7"/>
  <c r="F1774" i="7"/>
  <c r="I1774" i="7"/>
  <c r="L1774" i="7"/>
  <c r="C1775" i="7"/>
  <c r="F1775" i="7"/>
  <c r="I1775" i="7"/>
  <c r="L1775" i="7"/>
  <c r="C1776" i="7"/>
  <c r="F1776" i="7"/>
  <c r="I1776" i="7"/>
  <c r="L1776" i="7"/>
  <c r="C1777" i="7"/>
  <c r="F1777" i="7"/>
  <c r="I1777" i="7"/>
  <c r="L1777" i="7"/>
  <c r="C1778" i="7"/>
  <c r="F1778" i="7"/>
  <c r="I1778" i="7"/>
  <c r="L1778" i="7"/>
  <c r="C1779" i="7"/>
  <c r="F1779" i="7"/>
  <c r="I1779" i="7"/>
  <c r="L1779" i="7"/>
  <c r="C1780" i="7"/>
  <c r="F1780" i="7"/>
  <c r="I1780" i="7"/>
  <c r="L1780" i="7"/>
  <c r="C1781" i="7"/>
  <c r="F1781" i="7"/>
  <c r="I1781" i="7"/>
  <c r="L1781" i="7"/>
  <c r="C1782" i="7"/>
  <c r="F1782" i="7"/>
  <c r="I1782" i="7"/>
  <c r="L1782" i="7"/>
  <c r="C1783" i="7"/>
  <c r="F1783" i="7"/>
  <c r="I1783" i="7"/>
  <c r="L1783" i="7"/>
  <c r="C1784" i="7"/>
  <c r="F1784" i="7"/>
  <c r="I1784" i="7"/>
  <c r="L1784" i="7"/>
  <c r="C1785" i="7"/>
  <c r="F1785" i="7"/>
  <c r="I1785" i="7"/>
  <c r="L1785" i="7"/>
  <c r="C1786" i="7"/>
  <c r="F1786" i="7"/>
  <c r="I1786" i="7"/>
  <c r="L1786" i="7"/>
  <c r="C1787" i="7"/>
  <c r="F1787" i="7"/>
  <c r="I1787" i="7"/>
  <c r="L1787" i="7"/>
  <c r="C1788" i="7"/>
  <c r="F1788" i="7"/>
  <c r="I1788" i="7"/>
  <c r="L1788" i="7"/>
  <c r="C1789" i="7"/>
  <c r="F1789" i="7"/>
  <c r="I1789" i="7"/>
  <c r="L1789" i="7"/>
  <c r="C1790" i="7"/>
  <c r="F1790" i="7"/>
  <c r="I1790" i="7"/>
  <c r="L1790" i="7"/>
  <c r="C1791" i="7"/>
  <c r="F1791" i="7"/>
  <c r="I1791" i="7"/>
  <c r="L1791" i="7"/>
  <c r="C1792" i="7"/>
  <c r="F1792" i="7"/>
  <c r="I1792" i="7"/>
  <c r="L1792" i="7"/>
  <c r="C1793" i="7"/>
  <c r="F1793" i="7"/>
  <c r="I1793" i="7"/>
  <c r="L1793" i="7"/>
  <c r="C1794" i="7"/>
  <c r="F1794" i="7"/>
  <c r="I1794" i="7"/>
  <c r="L1794" i="7"/>
  <c r="C1795" i="7"/>
  <c r="F1795" i="7"/>
  <c r="I1795" i="7"/>
  <c r="L1795" i="7"/>
  <c r="C1796" i="7"/>
  <c r="F1796" i="7"/>
  <c r="I1796" i="7"/>
  <c r="L1796" i="7"/>
  <c r="C1797" i="7"/>
  <c r="F1797" i="7"/>
  <c r="I1797" i="7"/>
  <c r="L1797" i="7"/>
  <c r="C1798" i="7"/>
  <c r="F1798" i="7"/>
  <c r="I1798" i="7"/>
  <c r="L1798" i="7"/>
  <c r="C1799" i="7"/>
  <c r="F1799" i="7"/>
  <c r="I1799" i="7"/>
  <c r="L1799" i="7"/>
  <c r="C1800" i="7"/>
  <c r="F1800" i="7"/>
  <c r="I1800" i="7"/>
  <c r="L1800" i="7"/>
  <c r="C1801" i="7"/>
  <c r="F1801" i="7"/>
  <c r="I1801" i="7"/>
  <c r="L1801" i="7"/>
  <c r="C1802" i="7"/>
  <c r="F1802" i="7"/>
  <c r="I1802" i="7"/>
  <c r="L1802" i="7"/>
  <c r="C1803" i="7"/>
  <c r="F1803" i="7"/>
  <c r="I1803" i="7"/>
  <c r="L1803" i="7"/>
  <c r="C1804" i="7"/>
  <c r="F1804" i="7"/>
  <c r="I1804" i="7"/>
  <c r="L1804" i="7"/>
  <c r="C1805" i="7"/>
  <c r="F1805" i="7"/>
  <c r="I1805" i="7"/>
  <c r="L1805" i="7"/>
  <c r="C1806" i="7"/>
  <c r="F1806" i="7"/>
  <c r="I1806" i="7"/>
  <c r="L1806" i="7"/>
  <c r="C1807" i="7"/>
  <c r="F1807" i="7"/>
  <c r="I1807" i="7"/>
  <c r="L1807" i="7"/>
  <c r="C1808" i="7"/>
  <c r="F1808" i="7"/>
  <c r="I1808" i="7"/>
  <c r="L1808" i="7"/>
  <c r="C1809" i="7"/>
  <c r="F1809" i="7"/>
  <c r="I1809" i="7"/>
  <c r="L1809" i="7"/>
  <c r="C1810" i="7"/>
  <c r="F1810" i="7"/>
  <c r="I1810" i="7"/>
  <c r="L1810" i="7"/>
  <c r="C1811" i="7"/>
  <c r="F1811" i="7"/>
  <c r="I1811" i="7"/>
  <c r="L1811" i="7"/>
  <c r="C1812" i="7"/>
  <c r="F1812" i="7"/>
  <c r="I1812" i="7"/>
  <c r="L1812" i="7"/>
  <c r="C1813" i="7"/>
  <c r="F1813" i="7"/>
  <c r="I1813" i="7"/>
  <c r="L1813" i="7"/>
  <c r="C1814" i="7"/>
  <c r="F1814" i="7"/>
  <c r="I1814" i="7"/>
  <c r="L1814" i="7"/>
  <c r="C1815" i="7"/>
  <c r="F1815" i="7"/>
  <c r="I1815" i="7"/>
  <c r="L1815" i="7"/>
  <c r="C1816" i="7"/>
  <c r="F1816" i="7"/>
  <c r="I1816" i="7"/>
  <c r="L1816" i="7"/>
  <c r="C1817" i="7"/>
  <c r="F1817" i="7"/>
  <c r="I1817" i="7"/>
  <c r="L1817" i="7"/>
  <c r="C1818" i="7"/>
  <c r="F1818" i="7"/>
  <c r="I1818" i="7"/>
  <c r="L1818" i="7"/>
  <c r="C1819" i="7"/>
  <c r="F1819" i="7"/>
  <c r="I1819" i="7"/>
  <c r="L1819" i="7"/>
  <c r="C1820" i="7"/>
  <c r="F1820" i="7"/>
  <c r="I1820" i="7"/>
  <c r="L1820" i="7"/>
  <c r="C1821" i="7"/>
  <c r="F1821" i="7"/>
  <c r="I1821" i="7"/>
  <c r="L1821" i="7"/>
  <c r="C1822" i="7"/>
  <c r="F1822" i="7"/>
  <c r="I1822" i="7"/>
  <c r="L1822" i="7"/>
  <c r="C1823" i="7"/>
  <c r="F1823" i="7"/>
  <c r="I1823" i="7"/>
  <c r="L1823" i="7"/>
  <c r="C1824" i="7"/>
  <c r="F1824" i="7"/>
  <c r="I1824" i="7"/>
  <c r="L1824" i="7"/>
  <c r="C1825" i="7"/>
  <c r="F1825" i="7"/>
  <c r="I1825" i="7"/>
  <c r="L1825" i="7"/>
  <c r="C1826" i="7"/>
  <c r="F1826" i="7"/>
  <c r="I1826" i="7"/>
  <c r="L1826" i="7"/>
  <c r="C1827" i="7"/>
  <c r="F1827" i="7"/>
  <c r="I1827" i="7"/>
  <c r="L1827" i="7"/>
  <c r="C1828" i="7"/>
  <c r="F1828" i="7"/>
  <c r="I1828" i="7"/>
  <c r="L1828" i="7"/>
  <c r="C1829" i="7"/>
  <c r="F1829" i="7"/>
  <c r="I1829" i="7"/>
  <c r="L1829" i="7"/>
  <c r="C1830" i="7"/>
  <c r="F1830" i="7"/>
  <c r="I1830" i="7"/>
  <c r="L1830" i="7"/>
  <c r="C1831" i="7"/>
  <c r="F1831" i="7"/>
  <c r="I1831" i="7"/>
  <c r="L1831" i="7"/>
  <c r="C1832" i="7"/>
  <c r="F1832" i="7"/>
  <c r="I1832" i="7"/>
  <c r="L1832" i="7"/>
  <c r="C1833" i="7"/>
  <c r="F1833" i="7"/>
  <c r="I1833" i="7"/>
  <c r="L1833" i="7"/>
  <c r="C1834" i="7"/>
  <c r="F1834" i="7"/>
  <c r="I1834" i="7"/>
  <c r="L1834" i="7"/>
  <c r="C1835" i="7"/>
  <c r="F1835" i="7"/>
  <c r="I1835" i="7"/>
  <c r="L1835" i="7"/>
  <c r="C1836" i="7"/>
  <c r="F1836" i="7"/>
  <c r="I1836" i="7"/>
  <c r="L1836" i="7"/>
  <c r="C1837" i="7"/>
  <c r="F1837" i="7"/>
  <c r="I1837" i="7"/>
  <c r="L1837" i="7"/>
  <c r="C1838" i="7"/>
  <c r="F1838" i="7"/>
  <c r="I1838" i="7"/>
  <c r="L1838" i="7"/>
  <c r="C1839" i="7"/>
  <c r="F1839" i="7"/>
  <c r="I1839" i="7"/>
  <c r="L1839" i="7"/>
  <c r="C1840" i="7"/>
  <c r="F1840" i="7"/>
  <c r="I1840" i="7"/>
  <c r="L1840" i="7"/>
  <c r="C1841" i="7"/>
  <c r="F1841" i="7"/>
  <c r="I1841" i="7"/>
  <c r="L1841" i="7"/>
  <c r="C1842" i="7"/>
  <c r="F1842" i="7"/>
  <c r="I1842" i="7"/>
  <c r="L1842" i="7"/>
  <c r="C1843" i="7"/>
  <c r="F1843" i="7"/>
  <c r="I1843" i="7"/>
  <c r="L1843" i="7"/>
  <c r="C1844" i="7"/>
  <c r="F1844" i="7"/>
  <c r="I1844" i="7"/>
  <c r="L1844" i="7"/>
  <c r="C1845" i="7"/>
  <c r="F1845" i="7"/>
  <c r="I1845" i="7"/>
  <c r="L1845" i="7"/>
  <c r="C1846" i="7"/>
  <c r="F1846" i="7"/>
  <c r="I1846" i="7"/>
  <c r="L1846" i="7"/>
  <c r="C1847" i="7"/>
  <c r="F1847" i="7"/>
  <c r="I1847" i="7"/>
  <c r="L1847" i="7"/>
  <c r="C1848" i="7"/>
  <c r="F1848" i="7"/>
  <c r="I1848" i="7"/>
  <c r="L1848" i="7"/>
  <c r="C1849" i="7"/>
  <c r="F1849" i="7"/>
  <c r="I1849" i="7"/>
  <c r="L1849" i="7"/>
  <c r="C1850" i="7"/>
  <c r="F1850" i="7"/>
  <c r="I1850" i="7"/>
  <c r="L1850" i="7"/>
  <c r="C1851" i="7"/>
  <c r="F1851" i="7"/>
  <c r="I1851" i="7"/>
  <c r="L1851" i="7"/>
  <c r="C1852" i="7"/>
  <c r="F1852" i="7"/>
  <c r="I1852" i="7"/>
  <c r="L1852" i="7"/>
  <c r="C1853" i="7"/>
  <c r="F1853" i="7"/>
  <c r="I1853" i="7"/>
  <c r="L1853" i="7"/>
  <c r="C1854" i="7"/>
  <c r="F1854" i="7"/>
  <c r="I1854" i="7"/>
  <c r="L1854" i="7"/>
  <c r="C1855" i="7"/>
  <c r="F1855" i="7"/>
  <c r="I1855" i="7"/>
  <c r="L1855" i="7"/>
  <c r="C1856" i="7"/>
  <c r="F1856" i="7"/>
  <c r="I1856" i="7"/>
  <c r="L1856" i="7"/>
  <c r="C1857" i="7"/>
  <c r="F1857" i="7"/>
  <c r="I1857" i="7"/>
  <c r="L1857" i="7"/>
  <c r="C1858" i="7"/>
  <c r="F1858" i="7"/>
  <c r="I1858" i="7"/>
  <c r="L1858" i="7"/>
  <c r="C1859" i="7"/>
  <c r="F1859" i="7"/>
  <c r="I1859" i="7"/>
  <c r="L1859" i="7"/>
  <c r="C1860" i="7"/>
  <c r="F1860" i="7"/>
  <c r="I1860" i="7"/>
  <c r="L1860" i="7"/>
  <c r="C1861" i="7"/>
  <c r="F1861" i="7"/>
  <c r="I1861" i="7"/>
  <c r="L1861" i="7"/>
  <c r="C1862" i="7"/>
  <c r="F1862" i="7"/>
  <c r="I1862" i="7"/>
  <c r="L1862" i="7"/>
  <c r="C1863" i="7"/>
  <c r="F1863" i="7"/>
  <c r="I1863" i="7"/>
  <c r="L1863" i="7"/>
  <c r="C1864" i="7"/>
  <c r="F1864" i="7"/>
  <c r="I1864" i="7"/>
  <c r="L1864" i="7"/>
  <c r="C1865" i="7"/>
  <c r="F1865" i="7"/>
  <c r="I1865" i="7"/>
  <c r="L1865" i="7"/>
  <c r="C1866" i="7"/>
  <c r="F1866" i="7"/>
  <c r="I1866" i="7"/>
  <c r="L1866" i="7"/>
  <c r="C1867" i="7"/>
  <c r="F1867" i="7"/>
  <c r="I1867" i="7"/>
  <c r="L1867" i="7"/>
  <c r="C1868" i="7"/>
  <c r="F1868" i="7"/>
  <c r="I1868" i="7"/>
  <c r="L1868" i="7"/>
  <c r="C1869" i="7"/>
  <c r="F1869" i="7"/>
  <c r="I1869" i="7"/>
  <c r="L1869" i="7"/>
  <c r="C1870" i="7"/>
  <c r="F1870" i="7"/>
  <c r="I1870" i="7"/>
  <c r="L1870" i="7"/>
  <c r="C1871" i="7"/>
  <c r="F1871" i="7"/>
  <c r="I1871" i="7"/>
  <c r="L1871" i="7"/>
  <c r="C1872" i="7"/>
  <c r="F1872" i="7"/>
  <c r="I1872" i="7"/>
  <c r="L1872" i="7"/>
  <c r="C1873" i="7"/>
  <c r="F1873" i="7"/>
  <c r="I1873" i="7"/>
  <c r="L1873" i="7"/>
  <c r="C1874" i="7"/>
  <c r="F1874" i="7"/>
  <c r="I1874" i="7"/>
  <c r="L1874" i="7"/>
  <c r="C1875" i="7"/>
  <c r="F1875" i="7"/>
  <c r="I1875" i="7"/>
  <c r="L1875" i="7"/>
  <c r="C1876" i="7"/>
  <c r="F1876" i="7"/>
  <c r="I1876" i="7"/>
  <c r="L1876" i="7"/>
  <c r="C1877" i="7"/>
  <c r="F1877" i="7"/>
  <c r="I1877" i="7"/>
  <c r="L1877" i="7"/>
  <c r="C1878" i="7"/>
  <c r="F1878" i="7"/>
  <c r="I1878" i="7"/>
  <c r="L1878" i="7"/>
  <c r="C1879" i="7"/>
  <c r="F1879" i="7"/>
  <c r="I1879" i="7"/>
  <c r="L1879" i="7"/>
  <c r="C1880" i="7"/>
  <c r="F1880" i="7"/>
  <c r="I1880" i="7"/>
  <c r="L1880" i="7"/>
  <c r="C1881" i="7"/>
  <c r="F1881" i="7"/>
  <c r="I1881" i="7"/>
  <c r="L1881" i="7"/>
  <c r="C1882" i="7"/>
  <c r="F1882" i="7"/>
  <c r="I1882" i="7"/>
  <c r="L1882" i="7"/>
  <c r="C1883" i="7"/>
  <c r="F1883" i="7"/>
  <c r="I1883" i="7"/>
  <c r="L1883" i="7"/>
  <c r="C1884" i="7"/>
  <c r="F1884" i="7"/>
  <c r="I1884" i="7"/>
  <c r="L1884" i="7"/>
  <c r="C1885" i="7"/>
  <c r="F1885" i="7"/>
  <c r="I1885" i="7"/>
  <c r="L1885" i="7"/>
  <c r="C1886" i="7"/>
  <c r="F1886" i="7"/>
  <c r="I1886" i="7"/>
  <c r="L1886" i="7"/>
  <c r="C1887" i="7"/>
  <c r="F1887" i="7"/>
  <c r="I1887" i="7"/>
  <c r="L1887" i="7"/>
  <c r="C1888" i="7"/>
  <c r="F1888" i="7"/>
  <c r="I1888" i="7"/>
  <c r="L1888" i="7"/>
  <c r="C1889" i="7"/>
  <c r="F1889" i="7"/>
  <c r="I1889" i="7"/>
  <c r="L1889" i="7"/>
  <c r="C1890" i="7"/>
  <c r="F1890" i="7"/>
  <c r="I1890" i="7"/>
  <c r="L1890" i="7"/>
  <c r="C1891" i="7"/>
  <c r="F1891" i="7"/>
  <c r="I1891" i="7"/>
  <c r="L1891" i="7"/>
  <c r="C1892" i="7"/>
  <c r="F1892" i="7"/>
  <c r="I1892" i="7"/>
  <c r="L1892" i="7"/>
  <c r="C1893" i="7"/>
  <c r="F1893" i="7"/>
  <c r="I1893" i="7"/>
  <c r="L1893" i="7"/>
  <c r="C1894" i="7"/>
  <c r="F1894" i="7"/>
  <c r="I1894" i="7"/>
  <c r="L1894" i="7"/>
  <c r="C1895" i="7"/>
  <c r="F1895" i="7"/>
  <c r="I1895" i="7"/>
  <c r="L1895" i="7"/>
  <c r="C1896" i="7"/>
  <c r="F1896" i="7"/>
  <c r="I1896" i="7"/>
  <c r="L1896" i="7"/>
  <c r="C1897" i="7"/>
  <c r="F1897" i="7"/>
  <c r="I1897" i="7"/>
  <c r="L1897" i="7"/>
  <c r="C1898" i="7"/>
  <c r="F1898" i="7"/>
  <c r="I1898" i="7"/>
  <c r="L1898" i="7"/>
  <c r="C1899" i="7"/>
  <c r="F1899" i="7"/>
  <c r="I1899" i="7"/>
  <c r="L1899" i="7"/>
  <c r="C1900" i="7"/>
  <c r="F1900" i="7"/>
  <c r="I1900" i="7"/>
  <c r="L1900" i="7"/>
  <c r="C1901" i="7"/>
  <c r="F1901" i="7"/>
  <c r="I1901" i="7"/>
  <c r="L1901" i="7"/>
  <c r="C1902" i="7"/>
  <c r="F1902" i="7"/>
  <c r="I1902" i="7"/>
  <c r="L1902" i="7"/>
  <c r="C1903" i="7"/>
  <c r="F1903" i="7"/>
  <c r="I1903" i="7"/>
  <c r="L1903" i="7"/>
  <c r="C1904" i="7"/>
  <c r="F1904" i="7"/>
  <c r="I1904" i="7"/>
  <c r="L1904" i="7"/>
  <c r="C1905" i="7"/>
  <c r="F1905" i="7"/>
  <c r="I1905" i="7"/>
  <c r="L1905" i="7"/>
  <c r="C1906" i="7"/>
  <c r="F1906" i="7"/>
  <c r="I1906" i="7"/>
  <c r="L1906" i="7"/>
  <c r="C1907" i="7"/>
  <c r="F1907" i="7"/>
  <c r="I1907" i="7"/>
  <c r="L1907" i="7"/>
  <c r="C1908" i="7"/>
  <c r="F1908" i="7"/>
  <c r="I1908" i="7"/>
  <c r="L1908" i="7"/>
  <c r="C1909" i="7"/>
  <c r="F1909" i="7"/>
  <c r="I1909" i="7"/>
  <c r="L1909" i="7"/>
  <c r="C1910" i="7"/>
  <c r="F1910" i="7"/>
  <c r="I1910" i="7"/>
  <c r="L1910" i="7"/>
  <c r="C1911" i="7"/>
  <c r="F1911" i="7"/>
  <c r="I1911" i="7"/>
  <c r="L1911" i="7"/>
  <c r="C1912" i="7"/>
  <c r="F1912" i="7"/>
  <c r="I1912" i="7"/>
  <c r="L1912" i="7"/>
  <c r="C1913" i="7"/>
  <c r="F1913" i="7"/>
  <c r="I1913" i="7"/>
  <c r="L1913" i="7"/>
  <c r="C1914" i="7"/>
  <c r="F1914" i="7"/>
  <c r="I1914" i="7"/>
  <c r="L1914" i="7"/>
  <c r="C1915" i="7"/>
  <c r="F1915" i="7"/>
  <c r="I1915" i="7"/>
  <c r="L1915" i="7"/>
  <c r="C1916" i="7"/>
  <c r="F1916" i="7"/>
  <c r="I1916" i="7"/>
  <c r="L1916" i="7"/>
  <c r="C1917" i="7"/>
  <c r="F1917" i="7"/>
  <c r="I1917" i="7"/>
  <c r="L1917" i="7"/>
  <c r="C1918" i="7"/>
  <c r="F1918" i="7"/>
  <c r="I1918" i="7"/>
  <c r="L1918" i="7"/>
  <c r="C1919" i="7"/>
  <c r="F1919" i="7"/>
  <c r="I1919" i="7"/>
  <c r="L1919" i="7"/>
  <c r="C1920" i="7"/>
  <c r="F1920" i="7"/>
  <c r="I1920" i="7"/>
  <c r="L1920" i="7"/>
  <c r="C1921" i="7"/>
  <c r="F1921" i="7"/>
  <c r="I1921" i="7"/>
  <c r="L1921" i="7"/>
  <c r="C1922" i="7"/>
  <c r="F1922" i="7"/>
  <c r="I1922" i="7"/>
  <c r="L1922" i="7"/>
  <c r="C1923" i="7"/>
  <c r="F1923" i="7"/>
  <c r="I1923" i="7"/>
  <c r="L1923" i="7"/>
  <c r="C1924" i="7"/>
  <c r="F1924" i="7"/>
  <c r="I1924" i="7"/>
  <c r="L1924" i="7"/>
  <c r="C1925" i="7"/>
  <c r="F1925" i="7"/>
  <c r="I1925" i="7"/>
  <c r="L1925" i="7"/>
  <c r="C1926" i="7"/>
  <c r="F1926" i="7"/>
  <c r="I1926" i="7"/>
  <c r="L1926" i="7"/>
  <c r="C1927" i="7"/>
  <c r="F1927" i="7"/>
  <c r="I1927" i="7"/>
  <c r="L1927" i="7"/>
  <c r="C1928" i="7"/>
  <c r="F1928" i="7"/>
  <c r="I1928" i="7"/>
  <c r="L1928" i="7"/>
  <c r="C1929" i="7"/>
  <c r="F1929" i="7"/>
  <c r="I1929" i="7"/>
  <c r="L1929" i="7"/>
  <c r="C1930" i="7"/>
  <c r="F1930" i="7"/>
  <c r="I1930" i="7"/>
  <c r="L1930" i="7"/>
  <c r="C1931" i="7"/>
  <c r="F1931" i="7"/>
  <c r="I1931" i="7"/>
  <c r="L1931" i="7"/>
  <c r="C1932" i="7"/>
  <c r="F1932" i="7"/>
  <c r="I1932" i="7"/>
  <c r="L1932" i="7"/>
  <c r="C1933" i="7"/>
  <c r="F1933" i="7"/>
  <c r="I1933" i="7"/>
  <c r="L1933" i="7"/>
  <c r="C1934" i="7"/>
  <c r="F1934" i="7"/>
  <c r="I1934" i="7"/>
  <c r="L1934" i="7"/>
  <c r="C1935" i="7"/>
  <c r="F1935" i="7"/>
  <c r="I1935" i="7"/>
  <c r="L1935" i="7"/>
  <c r="C1936" i="7"/>
  <c r="F1936" i="7"/>
  <c r="I1936" i="7"/>
  <c r="L1936" i="7"/>
  <c r="C1937" i="7"/>
  <c r="F1937" i="7"/>
  <c r="I1937" i="7"/>
  <c r="L1937" i="7"/>
  <c r="C1938" i="7"/>
  <c r="F1938" i="7"/>
  <c r="I1938" i="7"/>
  <c r="L1938" i="7"/>
  <c r="C1939" i="7"/>
  <c r="F1939" i="7"/>
  <c r="I1939" i="7"/>
  <c r="L1939" i="7"/>
  <c r="C1940" i="7"/>
  <c r="F1940" i="7"/>
  <c r="I1940" i="7"/>
  <c r="L1940" i="7"/>
  <c r="C1941" i="7"/>
  <c r="F1941" i="7"/>
  <c r="I1941" i="7"/>
  <c r="L1941" i="7"/>
  <c r="C1942" i="7"/>
  <c r="F1942" i="7"/>
  <c r="I1942" i="7"/>
  <c r="L1942" i="7"/>
  <c r="C1943" i="7"/>
  <c r="F1943" i="7"/>
  <c r="I1943" i="7"/>
  <c r="L1943" i="7"/>
  <c r="C1944" i="7"/>
  <c r="F1944" i="7"/>
  <c r="I1944" i="7"/>
  <c r="L1944" i="7"/>
  <c r="C1945" i="7"/>
  <c r="F1945" i="7"/>
  <c r="I1945" i="7"/>
  <c r="L1945" i="7"/>
  <c r="C1946" i="7"/>
  <c r="F1946" i="7"/>
  <c r="I1946" i="7"/>
  <c r="L1946" i="7"/>
  <c r="C1947" i="7"/>
  <c r="F1947" i="7"/>
  <c r="I1947" i="7"/>
  <c r="L1947" i="7"/>
  <c r="C1948" i="7"/>
  <c r="F1948" i="7"/>
  <c r="I1948" i="7"/>
  <c r="L1948" i="7"/>
  <c r="C1949" i="7"/>
  <c r="F1949" i="7"/>
  <c r="I1949" i="7"/>
  <c r="L1949" i="7"/>
  <c r="C1950" i="7"/>
  <c r="F1950" i="7"/>
  <c r="I1950" i="7"/>
  <c r="L1950" i="7"/>
  <c r="C1951" i="7"/>
  <c r="F1951" i="7"/>
  <c r="I1951" i="7"/>
  <c r="L1951" i="7"/>
  <c r="C1952" i="7"/>
  <c r="F1952" i="7"/>
  <c r="I1952" i="7"/>
  <c r="L1952" i="7"/>
  <c r="C1953" i="7"/>
  <c r="F1953" i="7"/>
  <c r="I1953" i="7"/>
  <c r="L1953" i="7"/>
  <c r="C1954" i="7"/>
  <c r="F1954" i="7"/>
  <c r="I1954" i="7"/>
  <c r="L1954" i="7"/>
  <c r="C1955" i="7"/>
  <c r="F1955" i="7"/>
  <c r="I1955" i="7"/>
  <c r="L1955" i="7"/>
  <c r="C1956" i="7"/>
  <c r="F1956" i="7"/>
  <c r="I1956" i="7"/>
  <c r="L1956" i="7"/>
  <c r="C1957" i="7"/>
  <c r="F1957" i="7"/>
  <c r="I1957" i="7"/>
  <c r="L1957" i="7"/>
  <c r="C1958" i="7"/>
  <c r="F1958" i="7"/>
  <c r="I1958" i="7"/>
  <c r="L1958" i="7"/>
  <c r="C1959" i="7"/>
  <c r="F1959" i="7"/>
  <c r="I1959" i="7"/>
  <c r="L1959" i="7"/>
  <c r="C1960" i="7"/>
  <c r="F1960" i="7"/>
  <c r="I1960" i="7"/>
  <c r="L1960" i="7"/>
  <c r="C1961" i="7"/>
  <c r="F1961" i="7"/>
  <c r="I1961" i="7"/>
  <c r="L1961" i="7"/>
  <c r="C1962" i="7"/>
  <c r="F1962" i="7"/>
  <c r="I1962" i="7"/>
  <c r="L1962" i="7"/>
  <c r="C1963" i="7"/>
  <c r="F1963" i="7"/>
  <c r="I1963" i="7"/>
  <c r="L1963" i="7"/>
  <c r="C1964" i="7"/>
  <c r="F1964" i="7"/>
  <c r="I1964" i="7"/>
  <c r="L1964" i="7"/>
  <c r="C1965" i="7"/>
  <c r="F1965" i="7"/>
  <c r="I1965" i="7"/>
  <c r="L1965" i="7"/>
  <c r="C1966" i="7"/>
  <c r="F1966" i="7"/>
  <c r="I1966" i="7"/>
  <c r="L1966" i="7"/>
  <c r="C1967" i="7"/>
  <c r="F1967" i="7"/>
  <c r="I1967" i="7"/>
  <c r="L1967" i="7"/>
  <c r="C1968" i="7"/>
  <c r="F1968" i="7"/>
  <c r="I1968" i="7"/>
  <c r="L1968" i="7"/>
  <c r="C1969" i="7"/>
  <c r="F1969" i="7"/>
  <c r="I1969" i="7"/>
  <c r="L1969" i="7"/>
  <c r="C1970" i="7"/>
  <c r="F1970" i="7"/>
  <c r="I1970" i="7"/>
  <c r="L1970" i="7"/>
  <c r="C1971" i="7"/>
  <c r="F1971" i="7"/>
  <c r="I1971" i="7"/>
  <c r="L1971" i="7"/>
  <c r="C1972" i="7"/>
  <c r="F1972" i="7"/>
  <c r="I1972" i="7"/>
  <c r="L1972" i="7"/>
  <c r="C1973" i="7"/>
  <c r="F1973" i="7"/>
  <c r="I1973" i="7"/>
  <c r="L1973" i="7"/>
  <c r="C1974" i="7"/>
  <c r="F1974" i="7"/>
  <c r="I1974" i="7"/>
  <c r="L1974" i="7"/>
  <c r="C1975" i="7"/>
  <c r="F1975" i="7"/>
  <c r="I1975" i="7"/>
  <c r="L1975" i="7"/>
  <c r="C1976" i="7"/>
  <c r="F1976" i="7"/>
  <c r="I1976" i="7"/>
  <c r="L1976" i="7"/>
  <c r="C1977" i="7"/>
  <c r="F1977" i="7"/>
  <c r="I1977" i="7"/>
  <c r="L1977" i="7"/>
  <c r="C1978" i="7"/>
  <c r="F1978" i="7"/>
  <c r="I1978" i="7"/>
  <c r="L1978" i="7"/>
  <c r="C1979" i="7"/>
  <c r="F1979" i="7"/>
  <c r="I1979" i="7"/>
  <c r="L1979" i="7"/>
  <c r="C1980" i="7"/>
  <c r="F1980" i="7"/>
  <c r="I1980" i="7"/>
  <c r="L1980" i="7"/>
  <c r="C1981" i="7"/>
  <c r="F1981" i="7"/>
  <c r="I1981" i="7"/>
  <c r="L1981" i="7"/>
  <c r="C1982" i="7"/>
  <c r="F1982" i="7"/>
  <c r="I1982" i="7"/>
  <c r="L1982" i="7"/>
  <c r="C1983" i="7"/>
  <c r="F1983" i="7"/>
  <c r="I1983" i="7"/>
  <c r="L1983" i="7"/>
  <c r="C1984" i="7"/>
  <c r="F1984" i="7"/>
  <c r="I1984" i="7"/>
  <c r="L1984" i="7"/>
  <c r="C1985" i="7"/>
  <c r="F1985" i="7"/>
  <c r="I1985" i="7"/>
  <c r="L1985" i="7"/>
  <c r="C1986" i="7"/>
  <c r="F1986" i="7"/>
  <c r="I1986" i="7"/>
  <c r="L1986" i="7"/>
  <c r="C1987" i="7"/>
  <c r="F1987" i="7"/>
  <c r="I1987" i="7"/>
  <c r="L1987" i="7"/>
  <c r="C1988" i="7"/>
  <c r="F1988" i="7"/>
  <c r="I1988" i="7"/>
  <c r="L1988" i="7"/>
  <c r="C1989" i="7"/>
  <c r="F1989" i="7"/>
  <c r="I1989" i="7"/>
  <c r="L1989" i="7"/>
  <c r="C1990" i="7"/>
  <c r="F1990" i="7"/>
  <c r="I1990" i="7"/>
  <c r="L1990" i="7"/>
  <c r="C1991" i="7"/>
  <c r="F1991" i="7"/>
  <c r="I1991" i="7"/>
  <c r="L1991" i="7"/>
  <c r="C1992" i="7"/>
  <c r="F1992" i="7"/>
  <c r="I1992" i="7"/>
  <c r="L1992" i="7"/>
  <c r="C1993" i="7"/>
  <c r="F1993" i="7"/>
  <c r="I1993" i="7"/>
  <c r="L1993" i="7"/>
  <c r="C1994" i="7"/>
  <c r="F1994" i="7"/>
  <c r="I1994" i="7"/>
  <c r="L1994" i="7"/>
  <c r="C1995" i="7"/>
  <c r="F1995" i="7"/>
  <c r="I1995" i="7"/>
  <c r="L1995" i="7"/>
  <c r="C1996" i="7"/>
  <c r="F1996" i="7"/>
  <c r="I1996" i="7"/>
  <c r="L1996" i="7"/>
  <c r="C1997" i="7"/>
  <c r="F1997" i="7"/>
  <c r="I1997" i="7"/>
  <c r="L1997" i="7"/>
  <c r="C1998" i="7"/>
  <c r="F1998" i="7"/>
  <c r="I1998" i="7"/>
  <c r="L1998" i="7"/>
  <c r="C1999" i="7"/>
  <c r="F1999" i="7"/>
  <c r="I1999" i="7"/>
  <c r="L1999" i="7"/>
  <c r="C2000" i="7"/>
  <c r="F2000" i="7"/>
  <c r="I2000" i="7"/>
  <c r="L2000" i="7"/>
  <c r="C2001" i="7"/>
  <c r="F2001" i="7"/>
  <c r="I2001" i="7"/>
  <c r="L2001" i="7"/>
  <c r="C2002" i="7"/>
  <c r="F2002" i="7"/>
  <c r="I2002" i="7"/>
  <c r="L2002" i="7"/>
  <c r="C2003" i="7"/>
  <c r="F2003" i="7"/>
  <c r="I2003" i="7"/>
  <c r="L2003" i="7"/>
  <c r="C2004" i="7"/>
  <c r="F2004" i="7"/>
  <c r="I2004" i="7"/>
  <c r="L2004" i="7"/>
  <c r="C2005" i="7"/>
  <c r="F2005" i="7"/>
  <c r="I2005" i="7"/>
  <c r="L2005" i="7"/>
  <c r="C2006" i="7"/>
  <c r="F2006" i="7"/>
  <c r="I2006" i="7"/>
  <c r="L2006" i="7"/>
  <c r="C2007" i="7"/>
  <c r="F2007" i="7"/>
  <c r="I2007" i="7"/>
  <c r="L2007" i="7"/>
  <c r="C2008" i="7"/>
  <c r="F2008" i="7"/>
  <c r="I2008" i="7"/>
  <c r="L2008" i="7"/>
  <c r="C2009" i="7"/>
  <c r="F2009" i="7"/>
  <c r="I2009" i="7"/>
  <c r="L2009" i="7"/>
  <c r="C2010" i="7"/>
  <c r="F2010" i="7"/>
  <c r="I2010" i="7"/>
  <c r="L2010" i="7"/>
  <c r="C2011" i="7"/>
  <c r="F2011" i="7"/>
  <c r="I2011" i="7"/>
  <c r="L2011" i="7"/>
  <c r="C2012" i="7"/>
  <c r="F2012" i="7"/>
  <c r="I2012" i="7"/>
  <c r="L2012" i="7"/>
  <c r="C2013" i="7"/>
  <c r="F2013" i="7"/>
  <c r="I2013" i="7"/>
  <c r="L2013" i="7"/>
  <c r="C2014" i="7"/>
  <c r="F2014" i="7"/>
  <c r="I2014" i="7"/>
  <c r="L2014" i="7"/>
  <c r="C2015" i="7"/>
  <c r="F2015" i="7"/>
  <c r="I2015" i="7"/>
  <c r="L2015" i="7"/>
  <c r="C2016" i="7"/>
  <c r="F2016" i="7"/>
  <c r="I2016" i="7"/>
  <c r="L2016" i="7"/>
  <c r="C2017" i="7"/>
  <c r="F2017" i="7"/>
  <c r="I2017" i="7"/>
  <c r="L2017" i="7"/>
  <c r="C2018" i="7"/>
  <c r="F2018" i="7"/>
  <c r="I2018" i="7"/>
  <c r="L2018" i="7"/>
  <c r="C2019" i="7"/>
  <c r="F2019" i="7"/>
  <c r="I2019" i="7"/>
  <c r="L2019" i="7"/>
  <c r="C2020" i="7"/>
  <c r="F2020" i="7"/>
  <c r="I2020" i="7"/>
  <c r="L2020" i="7"/>
  <c r="C2021" i="7"/>
  <c r="F2021" i="7"/>
  <c r="I2021" i="7"/>
  <c r="L2021" i="7"/>
  <c r="C2022" i="7"/>
  <c r="F2022" i="7"/>
  <c r="I2022" i="7"/>
  <c r="L2022" i="7"/>
  <c r="C2023" i="7"/>
  <c r="F2023" i="7"/>
  <c r="I2023" i="7"/>
  <c r="L2023" i="7"/>
  <c r="C2024" i="7"/>
  <c r="F2024" i="7"/>
  <c r="I2024" i="7"/>
  <c r="L2024" i="7"/>
  <c r="C2025" i="7"/>
  <c r="F2025" i="7"/>
  <c r="I2025" i="7"/>
  <c r="L2025" i="7"/>
  <c r="C2026" i="7"/>
  <c r="F2026" i="7"/>
  <c r="I2026" i="7"/>
  <c r="L2026" i="7"/>
  <c r="C2027" i="7"/>
  <c r="F2027" i="7"/>
  <c r="I2027" i="7"/>
  <c r="L2027" i="7"/>
  <c r="C2028" i="7"/>
  <c r="F2028" i="7"/>
  <c r="I2028" i="7"/>
  <c r="L2028" i="7"/>
  <c r="C2029" i="7"/>
  <c r="F2029" i="7"/>
  <c r="I2029" i="7"/>
  <c r="L2029" i="7"/>
  <c r="C2030" i="7"/>
  <c r="F2030" i="7"/>
  <c r="I2030" i="7"/>
  <c r="L2030" i="7"/>
  <c r="C2031" i="7"/>
  <c r="F2031" i="7"/>
  <c r="I2031" i="7"/>
  <c r="L2031" i="7"/>
  <c r="C2032" i="7"/>
  <c r="F2032" i="7"/>
  <c r="I2032" i="7"/>
  <c r="L2032" i="7"/>
  <c r="C2033" i="7"/>
  <c r="F2033" i="7"/>
  <c r="I2033" i="7"/>
  <c r="L2033" i="7"/>
  <c r="C2034" i="7"/>
  <c r="F2034" i="7"/>
  <c r="I2034" i="7"/>
  <c r="L2034" i="7"/>
  <c r="C2035" i="7"/>
  <c r="F2035" i="7"/>
  <c r="I2035" i="7"/>
  <c r="L2035" i="7"/>
  <c r="C2036" i="7"/>
  <c r="F2036" i="7"/>
  <c r="I2036" i="7"/>
  <c r="L2036" i="7"/>
  <c r="C2037" i="7"/>
  <c r="F2037" i="7"/>
  <c r="I2037" i="7"/>
  <c r="L2037" i="7"/>
  <c r="C2038" i="7"/>
  <c r="F2038" i="7"/>
  <c r="I2038" i="7"/>
  <c r="L2038" i="7"/>
  <c r="C2039" i="7"/>
  <c r="F2039" i="7"/>
  <c r="I2039" i="7"/>
  <c r="L2039" i="7"/>
  <c r="C2040" i="7"/>
  <c r="F2040" i="7"/>
  <c r="I2040" i="7"/>
  <c r="L2040" i="7"/>
  <c r="C2041" i="7"/>
  <c r="F2041" i="7"/>
  <c r="I2041" i="7"/>
  <c r="L2041" i="7"/>
  <c r="C2042" i="7"/>
  <c r="F2042" i="7"/>
  <c r="I2042" i="7"/>
  <c r="L2042" i="7"/>
  <c r="C2043" i="7"/>
  <c r="F2043" i="7"/>
  <c r="I2043" i="7"/>
  <c r="L2043" i="7"/>
  <c r="C2044" i="7"/>
  <c r="F2044" i="7"/>
  <c r="I2044" i="7"/>
  <c r="L2044" i="7"/>
  <c r="C2045" i="7"/>
  <c r="F2045" i="7"/>
  <c r="I2045" i="7"/>
  <c r="L2045" i="7"/>
  <c r="C2046" i="7"/>
  <c r="F2046" i="7"/>
  <c r="I2046" i="7"/>
  <c r="L2046" i="7"/>
  <c r="C2047" i="7"/>
  <c r="F2047" i="7"/>
  <c r="I2047" i="7"/>
  <c r="L2047" i="7"/>
  <c r="C2048" i="7"/>
  <c r="F2048" i="7"/>
  <c r="I2048" i="7"/>
  <c r="L2048" i="7"/>
  <c r="C2049" i="7"/>
  <c r="F2049" i="7"/>
  <c r="I2049" i="7"/>
  <c r="L2049" i="7"/>
  <c r="C2050" i="7"/>
  <c r="F2050" i="7"/>
  <c r="I2050" i="7"/>
  <c r="L2050" i="7"/>
  <c r="C2051" i="7"/>
  <c r="F2051" i="7"/>
  <c r="I2051" i="7"/>
  <c r="L2051" i="7"/>
  <c r="C2052" i="7"/>
  <c r="F2052" i="7"/>
  <c r="I2052" i="7"/>
  <c r="L2052" i="7"/>
  <c r="C2053" i="7"/>
  <c r="F2053" i="7"/>
  <c r="I2053" i="7"/>
  <c r="L2053" i="7"/>
  <c r="C2054" i="7"/>
  <c r="F2054" i="7"/>
  <c r="I2054" i="7"/>
  <c r="L2054" i="7"/>
  <c r="C2055" i="7"/>
  <c r="F2055" i="7"/>
  <c r="I2055" i="7"/>
  <c r="L2055" i="7"/>
  <c r="C2056" i="7"/>
  <c r="F2056" i="7"/>
  <c r="I2056" i="7"/>
  <c r="L2056" i="7"/>
  <c r="C2057" i="7"/>
  <c r="F2057" i="7"/>
  <c r="I2057" i="7"/>
  <c r="L2057" i="7"/>
  <c r="C2058" i="7"/>
  <c r="F2058" i="7"/>
  <c r="I2058" i="7"/>
  <c r="L2058" i="7"/>
  <c r="C2059" i="7"/>
  <c r="F2059" i="7"/>
  <c r="I2059" i="7"/>
  <c r="L2059" i="7"/>
  <c r="C2060" i="7"/>
  <c r="F2060" i="7"/>
  <c r="I2060" i="7"/>
  <c r="L2060" i="7"/>
  <c r="C2061" i="7"/>
  <c r="F2061" i="7"/>
  <c r="I2061" i="7"/>
  <c r="L2061" i="7"/>
  <c r="C2062" i="7"/>
  <c r="F2062" i="7"/>
  <c r="I2062" i="7"/>
  <c r="L2062" i="7"/>
  <c r="C2063" i="7"/>
  <c r="F2063" i="7"/>
  <c r="I2063" i="7"/>
  <c r="L2063" i="7"/>
  <c r="C2064" i="7"/>
  <c r="F2064" i="7"/>
  <c r="I2064" i="7"/>
  <c r="L2064" i="7"/>
  <c r="C2065" i="7"/>
  <c r="F2065" i="7"/>
  <c r="I2065" i="7"/>
  <c r="L2065" i="7"/>
  <c r="C2066" i="7"/>
  <c r="F2066" i="7"/>
  <c r="I2066" i="7"/>
  <c r="L2066" i="7"/>
  <c r="C2067" i="7"/>
  <c r="F2067" i="7"/>
  <c r="I2067" i="7"/>
  <c r="L2067" i="7"/>
  <c r="C2068" i="7"/>
  <c r="F2068" i="7"/>
  <c r="I2068" i="7"/>
  <c r="L2068" i="7"/>
  <c r="C2069" i="7"/>
  <c r="F2069" i="7"/>
  <c r="I2069" i="7"/>
  <c r="L2069" i="7"/>
  <c r="C2070" i="7"/>
  <c r="F2070" i="7"/>
  <c r="I2070" i="7"/>
  <c r="L2070" i="7"/>
  <c r="C2071" i="7"/>
  <c r="F2071" i="7"/>
  <c r="I2071" i="7"/>
  <c r="L2071" i="7"/>
  <c r="C2072" i="7"/>
  <c r="F2072" i="7"/>
  <c r="I2072" i="7"/>
  <c r="L2072" i="7"/>
  <c r="C2073" i="7"/>
  <c r="F2073" i="7"/>
  <c r="I2073" i="7"/>
  <c r="L2073" i="7"/>
  <c r="C2074" i="7"/>
  <c r="F2074" i="7"/>
  <c r="I2074" i="7"/>
  <c r="L2074" i="7"/>
  <c r="C2075" i="7"/>
  <c r="F2075" i="7"/>
  <c r="I2075" i="7"/>
  <c r="L2075" i="7"/>
  <c r="C2076" i="7"/>
  <c r="F2076" i="7"/>
  <c r="I2076" i="7"/>
  <c r="L2076" i="7"/>
  <c r="C2077" i="7"/>
  <c r="F2077" i="7"/>
  <c r="I2077" i="7"/>
  <c r="L2077" i="7"/>
  <c r="C2078" i="7"/>
  <c r="F2078" i="7"/>
  <c r="I2078" i="7"/>
  <c r="L2078" i="7"/>
  <c r="C2079" i="7"/>
  <c r="F2079" i="7"/>
  <c r="I2079" i="7"/>
  <c r="L2079" i="7"/>
  <c r="C2080" i="7"/>
  <c r="F2080" i="7"/>
  <c r="I2080" i="7"/>
  <c r="L2080" i="7"/>
  <c r="C2081" i="7"/>
  <c r="F2081" i="7"/>
  <c r="I2081" i="7"/>
  <c r="L2081" i="7"/>
  <c r="C2082" i="7"/>
  <c r="F2082" i="7"/>
  <c r="I2082" i="7"/>
  <c r="L2082" i="7"/>
  <c r="C2083" i="7"/>
  <c r="F2083" i="7"/>
  <c r="I2083" i="7"/>
  <c r="L2083" i="7"/>
  <c r="C2084" i="7"/>
  <c r="F2084" i="7"/>
  <c r="I2084" i="7"/>
  <c r="L2084" i="7"/>
  <c r="C2085" i="7"/>
  <c r="F2085" i="7"/>
  <c r="I2085" i="7"/>
  <c r="L2085" i="7"/>
  <c r="C2086" i="7"/>
  <c r="F2086" i="7"/>
  <c r="I2086" i="7"/>
  <c r="L2086" i="7"/>
  <c r="C2087" i="7"/>
  <c r="F2087" i="7"/>
  <c r="I2087" i="7"/>
  <c r="L2087" i="7"/>
  <c r="C2088" i="7"/>
  <c r="F2088" i="7"/>
  <c r="I2088" i="7"/>
  <c r="L2088" i="7"/>
  <c r="C2089" i="7"/>
  <c r="F2089" i="7"/>
  <c r="I2089" i="7"/>
  <c r="L2089" i="7"/>
  <c r="C2090" i="7"/>
  <c r="F2090" i="7"/>
  <c r="I2090" i="7"/>
  <c r="L2090" i="7"/>
  <c r="C2091" i="7"/>
  <c r="F2091" i="7"/>
  <c r="I2091" i="7"/>
  <c r="L2091" i="7"/>
  <c r="C2092" i="7"/>
  <c r="F2092" i="7"/>
  <c r="I2092" i="7"/>
  <c r="L2092" i="7"/>
  <c r="C2093" i="7"/>
  <c r="F2093" i="7"/>
  <c r="I2093" i="7"/>
  <c r="L2093" i="7"/>
  <c r="C2094" i="7"/>
  <c r="F2094" i="7"/>
  <c r="I2094" i="7"/>
  <c r="L2094" i="7"/>
  <c r="C2095" i="7"/>
  <c r="F2095" i="7"/>
  <c r="I2095" i="7"/>
  <c r="L2095" i="7"/>
  <c r="C2096" i="7"/>
  <c r="F2096" i="7"/>
  <c r="I2096" i="7"/>
  <c r="L2096" i="7"/>
  <c r="C2097" i="7"/>
  <c r="F2097" i="7"/>
  <c r="I2097" i="7"/>
  <c r="L2097" i="7"/>
  <c r="C2098" i="7"/>
  <c r="F2098" i="7"/>
  <c r="I2098" i="7"/>
  <c r="L2098" i="7"/>
  <c r="C2099" i="7"/>
  <c r="F2099" i="7"/>
  <c r="I2099" i="7"/>
  <c r="L2099" i="7"/>
  <c r="C2100" i="7"/>
  <c r="F2100" i="7"/>
  <c r="I2100" i="7"/>
  <c r="L2100" i="7"/>
  <c r="C2101" i="7"/>
  <c r="F2101" i="7"/>
  <c r="I2101" i="7"/>
  <c r="L2101" i="7"/>
  <c r="C2102" i="7"/>
  <c r="F2102" i="7"/>
  <c r="I2102" i="7"/>
  <c r="L2102" i="7"/>
  <c r="C2103" i="7"/>
  <c r="F2103" i="7"/>
  <c r="I2103" i="7"/>
  <c r="L2103" i="7"/>
  <c r="C2104" i="7"/>
  <c r="F2104" i="7"/>
  <c r="I2104" i="7"/>
  <c r="L2104" i="7"/>
  <c r="C2105" i="7"/>
  <c r="F2105" i="7"/>
  <c r="I2105" i="7"/>
  <c r="L2105" i="7"/>
  <c r="C2106" i="7"/>
  <c r="F2106" i="7"/>
  <c r="I2106" i="7"/>
  <c r="L2106" i="7"/>
  <c r="C2107" i="7"/>
  <c r="F2107" i="7"/>
  <c r="I2107" i="7"/>
  <c r="L2107" i="7"/>
  <c r="C2108" i="7"/>
  <c r="F2108" i="7"/>
  <c r="I2108" i="7"/>
  <c r="L2108" i="7"/>
  <c r="C2109" i="7"/>
  <c r="F2109" i="7"/>
  <c r="I2109" i="7"/>
  <c r="L2109" i="7"/>
  <c r="C2110" i="7"/>
  <c r="F2110" i="7"/>
  <c r="I2110" i="7"/>
  <c r="L2110" i="7"/>
  <c r="C2111" i="7"/>
  <c r="F2111" i="7"/>
  <c r="I2111" i="7"/>
  <c r="L2111" i="7"/>
  <c r="C2112" i="7"/>
  <c r="F2112" i="7"/>
  <c r="I2112" i="7"/>
  <c r="L2112" i="7"/>
  <c r="C2113" i="7"/>
  <c r="F2113" i="7"/>
  <c r="I2113" i="7"/>
  <c r="L2113" i="7"/>
  <c r="C2114" i="7"/>
  <c r="F2114" i="7"/>
  <c r="I2114" i="7"/>
  <c r="L2114" i="7"/>
  <c r="C2115" i="7"/>
  <c r="F2115" i="7"/>
  <c r="I2115" i="7"/>
  <c r="L2115" i="7"/>
  <c r="C2116" i="7"/>
  <c r="F2116" i="7"/>
  <c r="I2116" i="7"/>
  <c r="L2116" i="7"/>
  <c r="C2117" i="7"/>
  <c r="F2117" i="7"/>
  <c r="I2117" i="7"/>
  <c r="L2117" i="7"/>
  <c r="C2118" i="7"/>
  <c r="F2118" i="7"/>
  <c r="I2118" i="7"/>
  <c r="L2118" i="7"/>
  <c r="C2119" i="7"/>
  <c r="F2119" i="7"/>
  <c r="I2119" i="7"/>
  <c r="L2119" i="7"/>
  <c r="C2120" i="7"/>
  <c r="F2120" i="7"/>
  <c r="I2120" i="7"/>
  <c r="L2120" i="7"/>
  <c r="C2121" i="7"/>
  <c r="F2121" i="7"/>
  <c r="I2121" i="7"/>
  <c r="L2121" i="7"/>
  <c r="C2122" i="7"/>
  <c r="F2122" i="7"/>
  <c r="I2122" i="7"/>
  <c r="L2122" i="7"/>
  <c r="C2123" i="7"/>
  <c r="F2123" i="7"/>
  <c r="I2123" i="7"/>
  <c r="L2123" i="7"/>
  <c r="C2124" i="7"/>
  <c r="F2124" i="7"/>
  <c r="I2124" i="7"/>
  <c r="L2124" i="7"/>
  <c r="C2125" i="7"/>
  <c r="F2125" i="7"/>
  <c r="I2125" i="7"/>
  <c r="L2125" i="7"/>
  <c r="C2126" i="7"/>
  <c r="F2126" i="7"/>
  <c r="I2126" i="7"/>
  <c r="L2126" i="7"/>
  <c r="C2127" i="7"/>
  <c r="F2127" i="7"/>
  <c r="I2127" i="7"/>
  <c r="L2127" i="7"/>
  <c r="C2128" i="7"/>
  <c r="F2128" i="7"/>
  <c r="I2128" i="7"/>
  <c r="L2128" i="7"/>
  <c r="C2129" i="7"/>
  <c r="F2129" i="7"/>
  <c r="I2129" i="7"/>
  <c r="L2129" i="7"/>
  <c r="C2130" i="7"/>
  <c r="F2130" i="7"/>
  <c r="I2130" i="7"/>
  <c r="L2130" i="7"/>
  <c r="C2131" i="7"/>
  <c r="F2131" i="7"/>
  <c r="I2131" i="7"/>
  <c r="L2131" i="7"/>
  <c r="C2132" i="7"/>
  <c r="F2132" i="7"/>
  <c r="I2132" i="7"/>
  <c r="L2132" i="7"/>
  <c r="C2133" i="7"/>
  <c r="F2133" i="7"/>
  <c r="I2133" i="7"/>
  <c r="L2133" i="7"/>
  <c r="C2134" i="7"/>
  <c r="F2134" i="7"/>
  <c r="I2134" i="7"/>
  <c r="L2134" i="7"/>
  <c r="C2135" i="7"/>
  <c r="F2135" i="7"/>
  <c r="I2135" i="7"/>
  <c r="L2135" i="7"/>
  <c r="C2136" i="7"/>
  <c r="F2136" i="7"/>
  <c r="I2136" i="7"/>
  <c r="L2136" i="7"/>
  <c r="C2137" i="7"/>
  <c r="F2137" i="7"/>
  <c r="I2137" i="7"/>
  <c r="L2137" i="7"/>
  <c r="C2138" i="7"/>
  <c r="F2138" i="7"/>
  <c r="I2138" i="7"/>
  <c r="L2138" i="7"/>
  <c r="C2139" i="7"/>
  <c r="F2139" i="7"/>
  <c r="I2139" i="7"/>
  <c r="L2139" i="7"/>
  <c r="C2140" i="7"/>
  <c r="F2140" i="7"/>
  <c r="I2140" i="7"/>
  <c r="L2140" i="7"/>
  <c r="C2141" i="7"/>
  <c r="F2141" i="7"/>
  <c r="I2141" i="7"/>
  <c r="L2141" i="7"/>
  <c r="C2142" i="7"/>
  <c r="F2142" i="7"/>
  <c r="I2142" i="7"/>
  <c r="L2142" i="7"/>
  <c r="C2143" i="7"/>
  <c r="F2143" i="7"/>
  <c r="I2143" i="7"/>
  <c r="L2143" i="7"/>
  <c r="C2144" i="7"/>
  <c r="F2144" i="7"/>
  <c r="I2144" i="7"/>
  <c r="L2144" i="7"/>
  <c r="C2145" i="7"/>
  <c r="F2145" i="7"/>
  <c r="I2145" i="7"/>
  <c r="L2145" i="7"/>
  <c r="C2146" i="7"/>
  <c r="F2146" i="7"/>
  <c r="I2146" i="7"/>
  <c r="L2146" i="7"/>
  <c r="C2147" i="7"/>
  <c r="F2147" i="7"/>
  <c r="I2147" i="7"/>
  <c r="L2147" i="7"/>
  <c r="C2148" i="7"/>
  <c r="F2148" i="7"/>
  <c r="I2148" i="7"/>
  <c r="L2148" i="7"/>
  <c r="C2149" i="7"/>
  <c r="F2149" i="7"/>
  <c r="I2149" i="7"/>
  <c r="L2149" i="7"/>
  <c r="C2150" i="7"/>
  <c r="F2150" i="7"/>
  <c r="I2150" i="7"/>
  <c r="L2150" i="7"/>
  <c r="C2151" i="7"/>
  <c r="F2151" i="7"/>
  <c r="I2151" i="7"/>
  <c r="L2151" i="7"/>
  <c r="C2152" i="7"/>
  <c r="F2152" i="7"/>
  <c r="I2152" i="7"/>
  <c r="L2152" i="7"/>
  <c r="C2153" i="7"/>
  <c r="F2153" i="7"/>
  <c r="I2153" i="7"/>
  <c r="L2153" i="7"/>
  <c r="C2154" i="7"/>
  <c r="F2154" i="7"/>
  <c r="I2154" i="7"/>
  <c r="L2154" i="7"/>
  <c r="C2155" i="7"/>
  <c r="F2155" i="7"/>
  <c r="I2155" i="7"/>
  <c r="L2155" i="7"/>
  <c r="C2156" i="7"/>
  <c r="F2156" i="7"/>
  <c r="I2156" i="7"/>
  <c r="L2156" i="7"/>
  <c r="C2157" i="7"/>
  <c r="F2157" i="7"/>
  <c r="I2157" i="7"/>
  <c r="L2157" i="7"/>
  <c r="C2158" i="7"/>
  <c r="F2158" i="7"/>
  <c r="I2158" i="7"/>
  <c r="L2158" i="7"/>
  <c r="C2159" i="7"/>
  <c r="F2159" i="7"/>
  <c r="I2159" i="7"/>
  <c r="L2159" i="7"/>
  <c r="C2160" i="7"/>
  <c r="F2160" i="7"/>
  <c r="I2160" i="7"/>
  <c r="L2160" i="7"/>
  <c r="C2161" i="7"/>
  <c r="F2161" i="7"/>
  <c r="I2161" i="7"/>
  <c r="L2161" i="7"/>
  <c r="C2162" i="7"/>
  <c r="F2162" i="7"/>
  <c r="I2162" i="7"/>
  <c r="L2162" i="7"/>
  <c r="C2163" i="7"/>
  <c r="F2163" i="7"/>
  <c r="I2163" i="7"/>
  <c r="L2163" i="7"/>
  <c r="C2164" i="7"/>
  <c r="F2164" i="7"/>
  <c r="I2164" i="7"/>
  <c r="L2164" i="7"/>
  <c r="C2165" i="7"/>
  <c r="F2165" i="7"/>
  <c r="I2165" i="7"/>
  <c r="L2165" i="7"/>
  <c r="C2166" i="7"/>
  <c r="F2166" i="7"/>
  <c r="I2166" i="7"/>
  <c r="L2166" i="7"/>
  <c r="C2167" i="7"/>
  <c r="F2167" i="7"/>
  <c r="I2167" i="7"/>
  <c r="L2167" i="7"/>
  <c r="C2168" i="7"/>
  <c r="F2168" i="7"/>
  <c r="I2168" i="7"/>
  <c r="L2168" i="7"/>
  <c r="C2169" i="7"/>
  <c r="F2169" i="7"/>
  <c r="I2169" i="7"/>
  <c r="L2169" i="7"/>
  <c r="C2170" i="7"/>
  <c r="F2170" i="7"/>
  <c r="I2170" i="7"/>
  <c r="L2170" i="7"/>
  <c r="C2171" i="7"/>
  <c r="F2171" i="7"/>
  <c r="I2171" i="7"/>
  <c r="L2171" i="7"/>
  <c r="C2172" i="7"/>
  <c r="F2172" i="7"/>
  <c r="I2172" i="7"/>
  <c r="L2172" i="7"/>
  <c r="C2173" i="7"/>
  <c r="F2173" i="7"/>
  <c r="I2173" i="7"/>
  <c r="L2173" i="7"/>
  <c r="C2174" i="7"/>
  <c r="F2174" i="7"/>
  <c r="I2174" i="7"/>
  <c r="L2174" i="7"/>
  <c r="C2175" i="7"/>
  <c r="F2175" i="7"/>
  <c r="I2175" i="7"/>
  <c r="L2175" i="7"/>
  <c r="C2176" i="7"/>
  <c r="F2176" i="7"/>
  <c r="I2176" i="7"/>
  <c r="L2176" i="7"/>
  <c r="C2177" i="7"/>
  <c r="F2177" i="7"/>
  <c r="I2177" i="7"/>
  <c r="L2177" i="7"/>
  <c r="C2178" i="7"/>
  <c r="F2178" i="7"/>
  <c r="I2178" i="7"/>
  <c r="L2178" i="7"/>
  <c r="C2179" i="7"/>
  <c r="F2179" i="7"/>
  <c r="I2179" i="7"/>
  <c r="L2179" i="7"/>
  <c r="C2180" i="7"/>
  <c r="F2180" i="7"/>
  <c r="I2180" i="7"/>
  <c r="L2180" i="7"/>
  <c r="C2181" i="7"/>
  <c r="F2181" i="7"/>
  <c r="I2181" i="7"/>
  <c r="L2181" i="7"/>
  <c r="C2182" i="7"/>
  <c r="F2182" i="7"/>
  <c r="I2182" i="7"/>
  <c r="L2182" i="7"/>
  <c r="C2183" i="7"/>
  <c r="F2183" i="7"/>
  <c r="I2183" i="7"/>
  <c r="L2183" i="7"/>
  <c r="C2184" i="7"/>
  <c r="F2184" i="7"/>
  <c r="I2184" i="7"/>
  <c r="L2184" i="7"/>
  <c r="C2185" i="7"/>
  <c r="F2185" i="7"/>
  <c r="I2185" i="7"/>
  <c r="L2185" i="7"/>
  <c r="C2186" i="7"/>
  <c r="F2186" i="7"/>
  <c r="I2186" i="7"/>
  <c r="L2186" i="7"/>
  <c r="C2187" i="7"/>
  <c r="F2187" i="7"/>
  <c r="I2187" i="7"/>
  <c r="L2187" i="7"/>
  <c r="C2188" i="7"/>
  <c r="F2188" i="7"/>
  <c r="I2188" i="7"/>
  <c r="L2188" i="7"/>
  <c r="C2189" i="7"/>
  <c r="F2189" i="7"/>
  <c r="I2189" i="7"/>
  <c r="L2189" i="7"/>
  <c r="C2190" i="7"/>
  <c r="F2190" i="7"/>
  <c r="I2190" i="7"/>
  <c r="L2190" i="7"/>
  <c r="C2191" i="7"/>
  <c r="F2191" i="7"/>
  <c r="I2191" i="7"/>
  <c r="L2191" i="7"/>
  <c r="C2192" i="7"/>
  <c r="F2192" i="7"/>
  <c r="I2192" i="7"/>
  <c r="L2192" i="7"/>
  <c r="C2193" i="7"/>
  <c r="F2193" i="7"/>
  <c r="I2193" i="7"/>
  <c r="L2193" i="7"/>
  <c r="C2194" i="7"/>
  <c r="F2194" i="7"/>
  <c r="I2194" i="7"/>
  <c r="L2194" i="7"/>
  <c r="C2195" i="7"/>
  <c r="F2195" i="7"/>
  <c r="I2195" i="7"/>
  <c r="L2195" i="7"/>
  <c r="C2196" i="7"/>
  <c r="F2196" i="7"/>
  <c r="I2196" i="7"/>
  <c r="L2196" i="7"/>
  <c r="C2197" i="7"/>
  <c r="F2197" i="7"/>
  <c r="I2197" i="7"/>
  <c r="L2197" i="7"/>
  <c r="C2198" i="7"/>
  <c r="F2198" i="7"/>
  <c r="I2198" i="7"/>
  <c r="L2198" i="7"/>
  <c r="C2199" i="7"/>
  <c r="F2199" i="7"/>
  <c r="I2199" i="7"/>
  <c r="L2199" i="7"/>
  <c r="C2200" i="7"/>
  <c r="F2200" i="7"/>
  <c r="I2200" i="7"/>
  <c r="L2200" i="7"/>
  <c r="C2201" i="7"/>
  <c r="F2201" i="7"/>
  <c r="I2201" i="7"/>
  <c r="L2201" i="7"/>
  <c r="C2202" i="7"/>
  <c r="F2202" i="7"/>
  <c r="I2202" i="7"/>
  <c r="L2202" i="7"/>
  <c r="C2203" i="7"/>
  <c r="F2203" i="7"/>
  <c r="I2203" i="7"/>
  <c r="L2203" i="7"/>
  <c r="C2204" i="7"/>
  <c r="F2204" i="7"/>
  <c r="I2204" i="7"/>
  <c r="L2204" i="7"/>
  <c r="C2205" i="7"/>
  <c r="F2205" i="7"/>
  <c r="I2205" i="7"/>
  <c r="L2205" i="7"/>
  <c r="C2206" i="7"/>
  <c r="F2206" i="7"/>
  <c r="I2206" i="7"/>
  <c r="L2206" i="7"/>
  <c r="C2207" i="7"/>
  <c r="F2207" i="7"/>
  <c r="I2207" i="7"/>
  <c r="L2207" i="7"/>
  <c r="C2208" i="7"/>
  <c r="F2208" i="7"/>
  <c r="I2208" i="7"/>
  <c r="L2208" i="7"/>
  <c r="C2209" i="7"/>
  <c r="F2209" i="7"/>
  <c r="I2209" i="7"/>
  <c r="L2209" i="7"/>
  <c r="C2210" i="7"/>
  <c r="F2210" i="7"/>
  <c r="I2210" i="7"/>
  <c r="L2210" i="7"/>
  <c r="C2211" i="7"/>
  <c r="F2211" i="7"/>
  <c r="I2211" i="7"/>
  <c r="L2211" i="7"/>
  <c r="C2212" i="7"/>
  <c r="F2212" i="7"/>
  <c r="I2212" i="7"/>
  <c r="L2212" i="7"/>
  <c r="C2213" i="7"/>
  <c r="F2213" i="7"/>
  <c r="I2213" i="7"/>
  <c r="L2213" i="7"/>
  <c r="C2214" i="7"/>
  <c r="F2214" i="7"/>
  <c r="I2214" i="7"/>
  <c r="L2214" i="7"/>
  <c r="C2215" i="7"/>
  <c r="F2215" i="7"/>
  <c r="I2215" i="7"/>
  <c r="L2215" i="7"/>
  <c r="C2216" i="7"/>
  <c r="F2216" i="7"/>
  <c r="I2216" i="7"/>
  <c r="L2216" i="7"/>
  <c r="C2217" i="7"/>
  <c r="F2217" i="7"/>
  <c r="I2217" i="7"/>
  <c r="L2217" i="7"/>
  <c r="C2218" i="7"/>
  <c r="F2218" i="7"/>
  <c r="I2218" i="7"/>
  <c r="L2218" i="7"/>
  <c r="C2219" i="7"/>
  <c r="F2219" i="7"/>
  <c r="I2219" i="7"/>
  <c r="L2219" i="7"/>
  <c r="C2220" i="7"/>
  <c r="F2220" i="7"/>
  <c r="I2220" i="7"/>
  <c r="L2220" i="7"/>
  <c r="C2221" i="7"/>
  <c r="F2221" i="7"/>
  <c r="I2221" i="7"/>
  <c r="L2221" i="7"/>
  <c r="C2222" i="7"/>
  <c r="F2222" i="7"/>
  <c r="I2222" i="7"/>
  <c r="L2222" i="7"/>
  <c r="C2223" i="7"/>
  <c r="F2223" i="7"/>
  <c r="I2223" i="7"/>
  <c r="L2223" i="7"/>
  <c r="C2224" i="7"/>
  <c r="F2224" i="7"/>
  <c r="I2224" i="7"/>
  <c r="L2224" i="7"/>
  <c r="C2225" i="7"/>
  <c r="F2225" i="7"/>
  <c r="I2225" i="7"/>
  <c r="L2225" i="7"/>
  <c r="C2226" i="7"/>
  <c r="F2226" i="7"/>
  <c r="I2226" i="7"/>
  <c r="L2226" i="7"/>
  <c r="C2227" i="7"/>
  <c r="F2227" i="7"/>
  <c r="I2227" i="7"/>
  <c r="L2227" i="7"/>
  <c r="C2228" i="7"/>
  <c r="F2228" i="7"/>
  <c r="I2228" i="7"/>
  <c r="L2228" i="7"/>
  <c r="C2229" i="7"/>
  <c r="F2229" i="7"/>
  <c r="I2229" i="7"/>
  <c r="L2229" i="7"/>
  <c r="C2230" i="7"/>
  <c r="F2230" i="7"/>
  <c r="I2230" i="7"/>
  <c r="L2230" i="7"/>
  <c r="C2231" i="7"/>
  <c r="F2231" i="7"/>
  <c r="I2231" i="7"/>
  <c r="L2231" i="7"/>
  <c r="C2232" i="7"/>
  <c r="F2232" i="7"/>
  <c r="I2232" i="7"/>
  <c r="L2232" i="7"/>
  <c r="C2233" i="7"/>
  <c r="F2233" i="7"/>
  <c r="I2233" i="7"/>
  <c r="L2233" i="7"/>
  <c r="C2234" i="7"/>
  <c r="F2234" i="7"/>
  <c r="I2234" i="7"/>
  <c r="L2234" i="7"/>
  <c r="C2235" i="7"/>
  <c r="F2235" i="7"/>
  <c r="I2235" i="7"/>
  <c r="L2235" i="7"/>
  <c r="C2236" i="7"/>
  <c r="F2236" i="7"/>
  <c r="I2236" i="7"/>
  <c r="L2236" i="7"/>
  <c r="C2237" i="7"/>
  <c r="F2237" i="7"/>
  <c r="I2237" i="7"/>
  <c r="L2237" i="7"/>
  <c r="C2238" i="7"/>
  <c r="F2238" i="7"/>
  <c r="I2238" i="7"/>
  <c r="L2238" i="7"/>
  <c r="C2239" i="7"/>
  <c r="F2239" i="7"/>
  <c r="I2239" i="7"/>
  <c r="L2239" i="7"/>
  <c r="C2240" i="7"/>
  <c r="F2240" i="7"/>
  <c r="I2240" i="7"/>
  <c r="L2240" i="7"/>
  <c r="C2241" i="7"/>
  <c r="F2241" i="7"/>
  <c r="I2241" i="7"/>
  <c r="L2241" i="7"/>
  <c r="C2242" i="7"/>
  <c r="F2242" i="7"/>
  <c r="I2242" i="7"/>
  <c r="L2242" i="7"/>
  <c r="C2243" i="7"/>
  <c r="F2243" i="7"/>
  <c r="I2243" i="7"/>
  <c r="L2243" i="7"/>
  <c r="C2244" i="7"/>
  <c r="F2244" i="7"/>
  <c r="I2244" i="7"/>
  <c r="L2244" i="7"/>
  <c r="C2245" i="7"/>
  <c r="F2245" i="7"/>
  <c r="I2245" i="7"/>
  <c r="L2245" i="7"/>
  <c r="C2246" i="7"/>
  <c r="F2246" i="7"/>
  <c r="I2246" i="7"/>
  <c r="L2246" i="7"/>
  <c r="C2247" i="7"/>
  <c r="F2247" i="7"/>
  <c r="I2247" i="7"/>
  <c r="L2247" i="7"/>
  <c r="C2248" i="7"/>
  <c r="F2248" i="7"/>
  <c r="I2248" i="7"/>
  <c r="L2248" i="7"/>
  <c r="C2249" i="7"/>
  <c r="F2249" i="7"/>
  <c r="I2249" i="7"/>
  <c r="L2249" i="7"/>
  <c r="C2250" i="7"/>
  <c r="F2250" i="7"/>
  <c r="I2250" i="7"/>
  <c r="L2250" i="7"/>
  <c r="C2251" i="7"/>
  <c r="F2251" i="7"/>
  <c r="I2251" i="7"/>
  <c r="L2251" i="7"/>
  <c r="C2252" i="7"/>
  <c r="F2252" i="7"/>
  <c r="I2252" i="7"/>
  <c r="L2252" i="7"/>
  <c r="C2253" i="7"/>
  <c r="F2253" i="7"/>
  <c r="I2253" i="7"/>
  <c r="L2253" i="7"/>
  <c r="C2254" i="7"/>
  <c r="F2254" i="7"/>
  <c r="I2254" i="7"/>
  <c r="L2254" i="7"/>
  <c r="C2255" i="7"/>
  <c r="F2255" i="7"/>
  <c r="I2255" i="7"/>
  <c r="L2255" i="7"/>
  <c r="C2256" i="7"/>
  <c r="F2256" i="7"/>
  <c r="I2256" i="7"/>
  <c r="L2256" i="7"/>
  <c r="C2257" i="7"/>
  <c r="F2257" i="7"/>
  <c r="I2257" i="7"/>
  <c r="L2257" i="7"/>
  <c r="C2258" i="7"/>
  <c r="F2258" i="7"/>
  <c r="I2258" i="7"/>
  <c r="L2258" i="7"/>
  <c r="C2259" i="7"/>
  <c r="F2259" i="7"/>
  <c r="I2259" i="7"/>
  <c r="L2259" i="7"/>
  <c r="C2260" i="7"/>
  <c r="F2260" i="7"/>
  <c r="I2260" i="7"/>
  <c r="L2260" i="7"/>
  <c r="C2261" i="7"/>
  <c r="F2261" i="7"/>
  <c r="I2261" i="7"/>
  <c r="L2261" i="7"/>
  <c r="C2262" i="7"/>
  <c r="F2262" i="7"/>
  <c r="I2262" i="7"/>
  <c r="L2262" i="7"/>
  <c r="C2263" i="7"/>
  <c r="F2263" i="7"/>
  <c r="I2263" i="7"/>
  <c r="L2263" i="7"/>
  <c r="C2264" i="7"/>
  <c r="F2264" i="7"/>
  <c r="I2264" i="7"/>
  <c r="L2264" i="7"/>
  <c r="C2265" i="7"/>
  <c r="F2265" i="7"/>
  <c r="I2265" i="7"/>
  <c r="L2265" i="7"/>
  <c r="C2266" i="7"/>
  <c r="F2266" i="7"/>
  <c r="I2266" i="7"/>
  <c r="L2266" i="7"/>
  <c r="C2267" i="7"/>
  <c r="F2267" i="7"/>
  <c r="I2267" i="7"/>
  <c r="L2267" i="7"/>
  <c r="C2268" i="7"/>
  <c r="F2268" i="7"/>
  <c r="I2268" i="7"/>
  <c r="L2268" i="7"/>
  <c r="C2269" i="7"/>
  <c r="F2269" i="7"/>
  <c r="I2269" i="7"/>
  <c r="L2269" i="7"/>
  <c r="C2270" i="7"/>
  <c r="F2270" i="7"/>
  <c r="I2270" i="7"/>
  <c r="L2270" i="7"/>
  <c r="C2271" i="7"/>
  <c r="F2271" i="7"/>
  <c r="I2271" i="7"/>
  <c r="L2271" i="7"/>
  <c r="C2272" i="7"/>
  <c r="F2272" i="7"/>
  <c r="I2272" i="7"/>
  <c r="L2272" i="7"/>
  <c r="C2273" i="7"/>
  <c r="F2273" i="7"/>
  <c r="I2273" i="7"/>
  <c r="L2273" i="7"/>
  <c r="C2274" i="7"/>
  <c r="F2274" i="7"/>
  <c r="I2274" i="7"/>
  <c r="L2274" i="7"/>
  <c r="C2275" i="7"/>
  <c r="F2275" i="7"/>
  <c r="I2275" i="7"/>
  <c r="L2275" i="7"/>
  <c r="C2276" i="7"/>
  <c r="F2276" i="7"/>
  <c r="I2276" i="7"/>
  <c r="L2276" i="7"/>
  <c r="C2277" i="7"/>
  <c r="F2277" i="7"/>
  <c r="I2277" i="7"/>
  <c r="L2277" i="7"/>
  <c r="C2278" i="7"/>
  <c r="F2278" i="7"/>
  <c r="I2278" i="7"/>
  <c r="L2278" i="7"/>
  <c r="C2279" i="7"/>
  <c r="F2279" i="7"/>
  <c r="I2279" i="7"/>
  <c r="L2279" i="7"/>
  <c r="C2280" i="7"/>
  <c r="F2280" i="7"/>
  <c r="I2280" i="7"/>
  <c r="L2280" i="7"/>
  <c r="C2281" i="7"/>
  <c r="F2281" i="7"/>
  <c r="I2281" i="7"/>
  <c r="L2281" i="7"/>
  <c r="C2282" i="7"/>
  <c r="F2282" i="7"/>
  <c r="I2282" i="7"/>
  <c r="L2282" i="7"/>
  <c r="C2283" i="7"/>
  <c r="F2283" i="7"/>
  <c r="I2283" i="7"/>
  <c r="L2283" i="7"/>
  <c r="C2284" i="7"/>
  <c r="F2284" i="7"/>
  <c r="I2284" i="7"/>
  <c r="L2284" i="7"/>
  <c r="C2285" i="7"/>
  <c r="F2285" i="7"/>
  <c r="I2285" i="7"/>
  <c r="L2285" i="7"/>
  <c r="C2286" i="7"/>
  <c r="F2286" i="7"/>
  <c r="I2286" i="7"/>
  <c r="L2286" i="7"/>
  <c r="C2287" i="7"/>
  <c r="F2287" i="7"/>
  <c r="I2287" i="7"/>
  <c r="L2287" i="7"/>
  <c r="C2288" i="7"/>
  <c r="F2288" i="7"/>
  <c r="I2288" i="7"/>
  <c r="L2288" i="7"/>
  <c r="C2289" i="7"/>
  <c r="F2289" i="7"/>
  <c r="I2289" i="7"/>
  <c r="L2289" i="7"/>
  <c r="C2290" i="7"/>
  <c r="F2290" i="7"/>
  <c r="I2290" i="7"/>
  <c r="L2290" i="7"/>
  <c r="C2291" i="7"/>
  <c r="F2291" i="7"/>
  <c r="I2291" i="7"/>
  <c r="L2291" i="7"/>
  <c r="C2292" i="7"/>
  <c r="F2292" i="7"/>
  <c r="I2292" i="7"/>
  <c r="L2292" i="7"/>
  <c r="C2293" i="7"/>
  <c r="F2293" i="7"/>
  <c r="I2293" i="7"/>
  <c r="L2293" i="7"/>
  <c r="C2294" i="7"/>
  <c r="F2294" i="7"/>
  <c r="I2294" i="7"/>
  <c r="L2294" i="7"/>
  <c r="C2295" i="7"/>
  <c r="F2295" i="7"/>
  <c r="I2295" i="7"/>
  <c r="L2295" i="7"/>
  <c r="C2296" i="7"/>
  <c r="F2296" i="7"/>
  <c r="I2296" i="7"/>
  <c r="L2296" i="7"/>
  <c r="C2297" i="7"/>
  <c r="F2297" i="7"/>
  <c r="I2297" i="7"/>
  <c r="L2297" i="7"/>
  <c r="C2298" i="7"/>
  <c r="F2298" i="7"/>
  <c r="I2298" i="7"/>
  <c r="L2298" i="7"/>
  <c r="C2299" i="7"/>
  <c r="F2299" i="7"/>
  <c r="I2299" i="7"/>
  <c r="L2299" i="7"/>
  <c r="C2300" i="7"/>
  <c r="F2300" i="7"/>
  <c r="I2300" i="7"/>
  <c r="L2300" i="7"/>
  <c r="C2301" i="7"/>
  <c r="F2301" i="7"/>
  <c r="I2301" i="7"/>
  <c r="L2301" i="7"/>
  <c r="C2302" i="7"/>
  <c r="F2302" i="7"/>
  <c r="I2302" i="7"/>
  <c r="L2302" i="7"/>
  <c r="C2303" i="7"/>
  <c r="F2303" i="7"/>
  <c r="I2303" i="7"/>
  <c r="L2303" i="7"/>
  <c r="C2304" i="7"/>
  <c r="F2304" i="7"/>
  <c r="I2304" i="7"/>
  <c r="L2304" i="7"/>
  <c r="C2305" i="7"/>
  <c r="F2305" i="7"/>
  <c r="I2305" i="7"/>
  <c r="L2305" i="7"/>
  <c r="C2306" i="7"/>
  <c r="F2306" i="7"/>
  <c r="I2306" i="7"/>
  <c r="L2306" i="7"/>
  <c r="C2307" i="7"/>
  <c r="F2307" i="7"/>
  <c r="I2307" i="7"/>
  <c r="L2307" i="7"/>
  <c r="C2308" i="7"/>
  <c r="F2308" i="7"/>
  <c r="I2308" i="7"/>
  <c r="L2308" i="7"/>
  <c r="C2309" i="7"/>
  <c r="F2309" i="7"/>
  <c r="I2309" i="7"/>
  <c r="L2309" i="7"/>
  <c r="C2310" i="7"/>
  <c r="F2310" i="7"/>
  <c r="I2310" i="7"/>
  <c r="L2310" i="7"/>
  <c r="C2311" i="7"/>
  <c r="F2311" i="7"/>
  <c r="I2311" i="7"/>
  <c r="L2311" i="7"/>
  <c r="C2312" i="7"/>
  <c r="F2312" i="7"/>
  <c r="I2312" i="7"/>
  <c r="L2312" i="7"/>
  <c r="C2313" i="7"/>
  <c r="F2313" i="7"/>
  <c r="I2313" i="7"/>
  <c r="L2313" i="7"/>
  <c r="C2314" i="7"/>
  <c r="F2314" i="7"/>
  <c r="I2314" i="7"/>
  <c r="L2314" i="7"/>
  <c r="C2315" i="7"/>
  <c r="F2315" i="7"/>
  <c r="I2315" i="7"/>
  <c r="L2315" i="7"/>
  <c r="C2316" i="7"/>
  <c r="F2316" i="7"/>
  <c r="I2316" i="7"/>
  <c r="L2316" i="7"/>
  <c r="C2317" i="7"/>
  <c r="F2317" i="7"/>
  <c r="I2317" i="7"/>
  <c r="L2317" i="7"/>
  <c r="C2318" i="7"/>
  <c r="F2318" i="7"/>
  <c r="I2318" i="7"/>
  <c r="L2318" i="7"/>
  <c r="C2319" i="7"/>
  <c r="F2319" i="7"/>
  <c r="I2319" i="7"/>
  <c r="L2319" i="7"/>
  <c r="C2320" i="7"/>
  <c r="F2320" i="7"/>
  <c r="I2320" i="7"/>
  <c r="L2320" i="7"/>
  <c r="C2321" i="7"/>
  <c r="F2321" i="7"/>
  <c r="I2321" i="7"/>
  <c r="L2321" i="7"/>
  <c r="C2322" i="7"/>
  <c r="F2322" i="7"/>
  <c r="I2322" i="7"/>
  <c r="L2322" i="7"/>
  <c r="C2323" i="7"/>
  <c r="F2323" i="7"/>
  <c r="I2323" i="7"/>
  <c r="L2323" i="7"/>
  <c r="C2324" i="7"/>
  <c r="F2324" i="7"/>
  <c r="I2324" i="7"/>
  <c r="L2324" i="7"/>
  <c r="C2325" i="7"/>
  <c r="F2325" i="7"/>
  <c r="I2325" i="7"/>
  <c r="L2325" i="7"/>
  <c r="C2326" i="7"/>
  <c r="F2326" i="7"/>
  <c r="I2326" i="7"/>
  <c r="L2326" i="7"/>
  <c r="C2327" i="7"/>
  <c r="F2327" i="7"/>
  <c r="I2327" i="7"/>
  <c r="L2327" i="7"/>
  <c r="C2328" i="7"/>
  <c r="F2328" i="7"/>
  <c r="I2328" i="7"/>
  <c r="L2328" i="7"/>
  <c r="C2329" i="7"/>
  <c r="F2329" i="7"/>
  <c r="I2329" i="7"/>
  <c r="L2329" i="7"/>
  <c r="C2330" i="7"/>
  <c r="F2330" i="7"/>
  <c r="I2330" i="7"/>
  <c r="L2330" i="7"/>
  <c r="C2331" i="7"/>
  <c r="F2331" i="7"/>
  <c r="I2331" i="7"/>
  <c r="L2331" i="7"/>
  <c r="C2332" i="7"/>
  <c r="F2332" i="7"/>
  <c r="I2332" i="7"/>
  <c r="L2332" i="7"/>
  <c r="C2333" i="7"/>
  <c r="F2333" i="7"/>
  <c r="I2333" i="7"/>
  <c r="L2333" i="7"/>
  <c r="C2334" i="7"/>
  <c r="F2334" i="7"/>
  <c r="I2334" i="7"/>
  <c r="L2334" i="7"/>
  <c r="C2335" i="7"/>
  <c r="F2335" i="7"/>
  <c r="I2335" i="7"/>
  <c r="L2335" i="7"/>
  <c r="C2336" i="7"/>
  <c r="F2336" i="7"/>
  <c r="I2336" i="7"/>
  <c r="L2336" i="7"/>
  <c r="C2337" i="7"/>
  <c r="F2337" i="7"/>
  <c r="I2337" i="7"/>
  <c r="L2337" i="7"/>
  <c r="C2338" i="7"/>
  <c r="F2338" i="7"/>
  <c r="I2338" i="7"/>
  <c r="L2338" i="7"/>
  <c r="C2339" i="7"/>
  <c r="F2339" i="7"/>
  <c r="I2339" i="7"/>
  <c r="L2339" i="7"/>
  <c r="C2340" i="7"/>
  <c r="F2340" i="7"/>
  <c r="I2340" i="7"/>
  <c r="L2340" i="7"/>
  <c r="C2341" i="7"/>
  <c r="F2341" i="7"/>
  <c r="I2341" i="7"/>
  <c r="L2341" i="7"/>
  <c r="C2342" i="7"/>
  <c r="F2342" i="7"/>
  <c r="I2342" i="7"/>
  <c r="L2342" i="7"/>
  <c r="C2343" i="7"/>
  <c r="F2343" i="7"/>
  <c r="I2343" i="7"/>
  <c r="L2343" i="7"/>
  <c r="C2344" i="7"/>
  <c r="F2344" i="7"/>
  <c r="I2344" i="7"/>
  <c r="L2344" i="7"/>
  <c r="C2345" i="7"/>
  <c r="F2345" i="7"/>
  <c r="I2345" i="7"/>
  <c r="L2345" i="7"/>
  <c r="C2346" i="7"/>
  <c r="F2346" i="7"/>
  <c r="I2346" i="7"/>
  <c r="L2346" i="7"/>
  <c r="C2347" i="7"/>
  <c r="F2347" i="7"/>
  <c r="I2347" i="7"/>
  <c r="L2347" i="7"/>
  <c r="C2348" i="7"/>
  <c r="F2348" i="7"/>
  <c r="I2348" i="7"/>
  <c r="L2348" i="7"/>
  <c r="C2349" i="7"/>
  <c r="F2349" i="7"/>
  <c r="I2349" i="7"/>
  <c r="L2349" i="7"/>
  <c r="C2350" i="7"/>
  <c r="F2350" i="7"/>
  <c r="I2350" i="7"/>
  <c r="L2350" i="7"/>
  <c r="C2351" i="7"/>
  <c r="F2351" i="7"/>
  <c r="I2351" i="7"/>
  <c r="L2351" i="7"/>
  <c r="C2352" i="7"/>
  <c r="F2352" i="7"/>
  <c r="I2352" i="7"/>
  <c r="L2352" i="7"/>
  <c r="C2353" i="7"/>
  <c r="F2353" i="7"/>
  <c r="I2353" i="7"/>
  <c r="L2353" i="7"/>
  <c r="C2354" i="7"/>
  <c r="F2354" i="7"/>
  <c r="I2354" i="7"/>
  <c r="L2354" i="7"/>
  <c r="C2355" i="7"/>
  <c r="F2355" i="7"/>
  <c r="I2355" i="7"/>
  <c r="L2355" i="7"/>
  <c r="C2356" i="7"/>
  <c r="F2356" i="7"/>
  <c r="I2356" i="7"/>
  <c r="L2356" i="7"/>
  <c r="C2357" i="7"/>
  <c r="F2357" i="7"/>
  <c r="I2357" i="7"/>
  <c r="L2357" i="7"/>
  <c r="C2358" i="7"/>
  <c r="F2358" i="7"/>
  <c r="I2358" i="7"/>
  <c r="L2358" i="7"/>
  <c r="C2359" i="7"/>
  <c r="F2359" i="7"/>
  <c r="I2359" i="7"/>
  <c r="L2359" i="7"/>
  <c r="C2360" i="7"/>
  <c r="F2360" i="7"/>
  <c r="I2360" i="7"/>
  <c r="L2360" i="7"/>
  <c r="C2361" i="7"/>
  <c r="F2361" i="7"/>
  <c r="I2361" i="7"/>
  <c r="L2361" i="7"/>
  <c r="C2362" i="7"/>
  <c r="F2362" i="7"/>
  <c r="I2362" i="7"/>
  <c r="L2362" i="7"/>
  <c r="C2363" i="7"/>
  <c r="F2363" i="7"/>
  <c r="I2363" i="7"/>
  <c r="L2363" i="7"/>
  <c r="C2364" i="7"/>
  <c r="F2364" i="7"/>
  <c r="I2364" i="7"/>
  <c r="L2364" i="7"/>
  <c r="C2365" i="7"/>
  <c r="F2365" i="7"/>
  <c r="I2365" i="7"/>
  <c r="L2365" i="7"/>
  <c r="C2366" i="7"/>
  <c r="F2366" i="7"/>
  <c r="I2366" i="7"/>
  <c r="L2366" i="7"/>
  <c r="C2367" i="7"/>
  <c r="F2367" i="7"/>
  <c r="I2367" i="7"/>
  <c r="L2367" i="7"/>
  <c r="C2368" i="7"/>
  <c r="F2368" i="7"/>
  <c r="I2368" i="7"/>
  <c r="L2368" i="7"/>
  <c r="C2369" i="7"/>
  <c r="F2369" i="7"/>
  <c r="I2369" i="7"/>
  <c r="L2369" i="7"/>
  <c r="C2370" i="7"/>
  <c r="F2370" i="7"/>
  <c r="I2370" i="7"/>
  <c r="L2370" i="7"/>
  <c r="C2371" i="7"/>
  <c r="F2371" i="7"/>
  <c r="I2371" i="7"/>
  <c r="L2371" i="7"/>
  <c r="C2372" i="7"/>
  <c r="F2372" i="7"/>
  <c r="I2372" i="7"/>
  <c r="L2372" i="7"/>
  <c r="C2373" i="7"/>
  <c r="F2373" i="7"/>
  <c r="I2373" i="7"/>
  <c r="L2373" i="7"/>
  <c r="C2374" i="7"/>
  <c r="F2374" i="7"/>
  <c r="I2374" i="7"/>
  <c r="L2374" i="7"/>
  <c r="C2375" i="7"/>
  <c r="F2375" i="7"/>
  <c r="I2375" i="7"/>
  <c r="L2375" i="7"/>
  <c r="C2376" i="7"/>
  <c r="F2376" i="7"/>
  <c r="I2376" i="7"/>
  <c r="L2376" i="7"/>
  <c r="C2377" i="7"/>
  <c r="F2377" i="7"/>
  <c r="I2377" i="7"/>
  <c r="L2377" i="7"/>
  <c r="C2378" i="7"/>
  <c r="F2378" i="7"/>
  <c r="I2378" i="7"/>
  <c r="L2378" i="7"/>
  <c r="C2379" i="7"/>
  <c r="F2379" i="7"/>
  <c r="I2379" i="7"/>
  <c r="L2379" i="7"/>
  <c r="C2380" i="7"/>
  <c r="F2380" i="7"/>
  <c r="I2380" i="7"/>
  <c r="L2380" i="7"/>
  <c r="C2381" i="7"/>
  <c r="F2381" i="7"/>
  <c r="I2381" i="7"/>
  <c r="L2381" i="7"/>
  <c r="C2382" i="7"/>
  <c r="F2382" i="7"/>
  <c r="I2382" i="7"/>
  <c r="L2382" i="7"/>
  <c r="C2383" i="7"/>
  <c r="F2383" i="7"/>
  <c r="I2383" i="7"/>
  <c r="L2383" i="7"/>
  <c r="C2384" i="7"/>
  <c r="F2384" i="7"/>
  <c r="I2384" i="7"/>
  <c r="L2384" i="7"/>
  <c r="C2385" i="7"/>
  <c r="F2385" i="7"/>
  <c r="I2385" i="7"/>
  <c r="L2385" i="7"/>
  <c r="C2386" i="7"/>
  <c r="F2386" i="7"/>
  <c r="I2386" i="7"/>
  <c r="L2386" i="7"/>
  <c r="C2387" i="7"/>
  <c r="F2387" i="7"/>
  <c r="I2387" i="7"/>
  <c r="L2387" i="7"/>
  <c r="C2388" i="7"/>
  <c r="F2388" i="7"/>
  <c r="I2388" i="7"/>
  <c r="L2388" i="7"/>
  <c r="C2389" i="7"/>
  <c r="F2389" i="7"/>
  <c r="I2389" i="7"/>
  <c r="L2389" i="7"/>
  <c r="C2390" i="7"/>
  <c r="F2390" i="7"/>
  <c r="I2390" i="7"/>
  <c r="L2390" i="7"/>
  <c r="C2391" i="7"/>
  <c r="F2391" i="7"/>
  <c r="I2391" i="7"/>
  <c r="L2391" i="7"/>
  <c r="C2392" i="7"/>
  <c r="F2392" i="7"/>
  <c r="I2392" i="7"/>
  <c r="L2392" i="7"/>
  <c r="C2393" i="7"/>
  <c r="F2393" i="7"/>
  <c r="I2393" i="7"/>
  <c r="L2393" i="7"/>
  <c r="C2394" i="7"/>
  <c r="F2394" i="7"/>
  <c r="I2394" i="7"/>
  <c r="L2394" i="7"/>
  <c r="C2395" i="7"/>
  <c r="F2395" i="7"/>
  <c r="I2395" i="7"/>
  <c r="L2395" i="7"/>
  <c r="C2396" i="7"/>
  <c r="F2396" i="7"/>
  <c r="I2396" i="7"/>
  <c r="L2396" i="7"/>
  <c r="C2397" i="7"/>
  <c r="F2397" i="7"/>
  <c r="I2397" i="7"/>
  <c r="L2397" i="7"/>
  <c r="C2398" i="7"/>
  <c r="F2398" i="7"/>
  <c r="I2398" i="7"/>
  <c r="L2398" i="7"/>
  <c r="C2399" i="7"/>
  <c r="F2399" i="7"/>
  <c r="I2399" i="7"/>
  <c r="L2399" i="7"/>
  <c r="C2400" i="7"/>
  <c r="F2400" i="7"/>
  <c r="I2400" i="7"/>
  <c r="L2400" i="7"/>
  <c r="C2401" i="7"/>
  <c r="F2401" i="7"/>
  <c r="I2401" i="7"/>
  <c r="L2401" i="7"/>
  <c r="C2402" i="7"/>
  <c r="F2402" i="7"/>
  <c r="I2402" i="7"/>
  <c r="L2402" i="7"/>
  <c r="C2403" i="7"/>
  <c r="F2403" i="7"/>
  <c r="I2403" i="7"/>
  <c r="L2403" i="7"/>
  <c r="C2404" i="7"/>
  <c r="F2404" i="7"/>
  <c r="I2404" i="7"/>
  <c r="L2404" i="7"/>
  <c r="C2405" i="7"/>
  <c r="F2405" i="7"/>
  <c r="I2405" i="7"/>
  <c r="L2405" i="7"/>
  <c r="C2406" i="7"/>
  <c r="F2406" i="7"/>
  <c r="I2406" i="7"/>
  <c r="L2406" i="7"/>
  <c r="C2407" i="7"/>
  <c r="F2407" i="7"/>
  <c r="I2407" i="7"/>
  <c r="L2407" i="7"/>
  <c r="C2408" i="7"/>
  <c r="F2408" i="7"/>
  <c r="I2408" i="7"/>
  <c r="L2408" i="7"/>
  <c r="C2409" i="7"/>
  <c r="F2409" i="7"/>
  <c r="I2409" i="7"/>
  <c r="L2409" i="7"/>
  <c r="C2410" i="7"/>
  <c r="F2410" i="7"/>
  <c r="I2410" i="7"/>
  <c r="L2410" i="7"/>
  <c r="C2411" i="7"/>
  <c r="F2411" i="7"/>
  <c r="I2411" i="7"/>
  <c r="L2411" i="7"/>
  <c r="C2412" i="7"/>
  <c r="F2412" i="7"/>
  <c r="I2412" i="7"/>
  <c r="L2412" i="7"/>
  <c r="C2413" i="7"/>
  <c r="F2413" i="7"/>
  <c r="I2413" i="7"/>
  <c r="L2413" i="7"/>
  <c r="C2414" i="7"/>
  <c r="F2414" i="7"/>
  <c r="I2414" i="7"/>
  <c r="L2414" i="7"/>
  <c r="C2415" i="7"/>
  <c r="F2415" i="7"/>
  <c r="I2415" i="7"/>
  <c r="L2415" i="7"/>
  <c r="C2416" i="7"/>
  <c r="F2416" i="7"/>
  <c r="I2416" i="7"/>
  <c r="L2416" i="7"/>
  <c r="C2417" i="7"/>
  <c r="F2417" i="7"/>
  <c r="I2417" i="7"/>
  <c r="L2417" i="7"/>
  <c r="C2418" i="7"/>
  <c r="F2418" i="7"/>
  <c r="I2418" i="7"/>
  <c r="L2418" i="7"/>
  <c r="C2419" i="7"/>
  <c r="F2419" i="7"/>
  <c r="I2419" i="7"/>
  <c r="L2419" i="7"/>
  <c r="C2420" i="7"/>
  <c r="F2420" i="7"/>
  <c r="I2420" i="7"/>
  <c r="L2420" i="7"/>
  <c r="C2421" i="7"/>
  <c r="F2421" i="7"/>
  <c r="I2421" i="7"/>
  <c r="L2421" i="7"/>
  <c r="C2422" i="7"/>
  <c r="F2422" i="7"/>
  <c r="I2422" i="7"/>
  <c r="L2422" i="7"/>
  <c r="C2423" i="7"/>
  <c r="F2423" i="7"/>
  <c r="I2423" i="7"/>
  <c r="L2423" i="7"/>
  <c r="C2424" i="7"/>
  <c r="F2424" i="7"/>
  <c r="I2424" i="7"/>
  <c r="L2424" i="7"/>
  <c r="C2425" i="7"/>
  <c r="F2425" i="7"/>
  <c r="I2425" i="7"/>
  <c r="L2425" i="7"/>
  <c r="C2426" i="7"/>
  <c r="F2426" i="7"/>
  <c r="I2426" i="7"/>
  <c r="L2426" i="7"/>
  <c r="C2427" i="7"/>
  <c r="F2427" i="7"/>
  <c r="I2427" i="7"/>
  <c r="L2427" i="7"/>
  <c r="C2428" i="7"/>
  <c r="F2428" i="7"/>
  <c r="I2428" i="7"/>
  <c r="L2428" i="7"/>
  <c r="C2429" i="7"/>
  <c r="F2429" i="7"/>
  <c r="I2429" i="7"/>
  <c r="L2429" i="7"/>
  <c r="C2430" i="7"/>
  <c r="F2430" i="7"/>
  <c r="I2430" i="7"/>
  <c r="L2430" i="7"/>
  <c r="C2431" i="7"/>
  <c r="F2431" i="7"/>
  <c r="I2431" i="7"/>
  <c r="L2431" i="7"/>
  <c r="C2432" i="7"/>
  <c r="F2432" i="7"/>
  <c r="I2432" i="7"/>
  <c r="L2432" i="7"/>
  <c r="C2433" i="7"/>
  <c r="F2433" i="7"/>
  <c r="I2433" i="7"/>
  <c r="L2433" i="7"/>
  <c r="C2434" i="7"/>
  <c r="F2434" i="7"/>
  <c r="I2434" i="7"/>
  <c r="L2434" i="7"/>
  <c r="C2435" i="7"/>
  <c r="F2435" i="7"/>
  <c r="I2435" i="7"/>
  <c r="L2435" i="7"/>
  <c r="C2436" i="7"/>
  <c r="F2436" i="7"/>
  <c r="I2436" i="7"/>
  <c r="L2436" i="7"/>
  <c r="C2437" i="7"/>
  <c r="F2437" i="7"/>
  <c r="I2437" i="7"/>
  <c r="L2437" i="7"/>
  <c r="C2438" i="7"/>
  <c r="F2438" i="7"/>
  <c r="I2438" i="7"/>
  <c r="L2438" i="7"/>
  <c r="C2439" i="7"/>
  <c r="F2439" i="7"/>
  <c r="I2439" i="7"/>
  <c r="L2439" i="7"/>
  <c r="C2440" i="7"/>
  <c r="F2440" i="7"/>
  <c r="I2440" i="7"/>
  <c r="L2440" i="7"/>
  <c r="C2441" i="7"/>
  <c r="F2441" i="7"/>
  <c r="I2441" i="7"/>
  <c r="L2441" i="7"/>
  <c r="C2442" i="7"/>
  <c r="F2442" i="7"/>
  <c r="I2442" i="7"/>
  <c r="L2442" i="7"/>
  <c r="C2443" i="7"/>
  <c r="F2443" i="7"/>
  <c r="I2443" i="7"/>
  <c r="L2443" i="7"/>
  <c r="C2444" i="7"/>
  <c r="F2444" i="7"/>
  <c r="I2444" i="7"/>
  <c r="L2444" i="7"/>
  <c r="C2445" i="7"/>
  <c r="F2445" i="7"/>
  <c r="I2445" i="7"/>
  <c r="L2445" i="7"/>
  <c r="C2446" i="7"/>
  <c r="F2446" i="7"/>
  <c r="I2446" i="7"/>
  <c r="L2446" i="7"/>
  <c r="C2447" i="7"/>
  <c r="F2447" i="7"/>
  <c r="I2447" i="7"/>
  <c r="L2447" i="7"/>
  <c r="C2448" i="7"/>
  <c r="F2448" i="7"/>
  <c r="I2448" i="7"/>
  <c r="L2448" i="7"/>
  <c r="C2449" i="7"/>
  <c r="F2449" i="7"/>
  <c r="I2449" i="7"/>
  <c r="L2449" i="7"/>
  <c r="C2450" i="7"/>
  <c r="F2450" i="7"/>
  <c r="I2450" i="7"/>
  <c r="L2450" i="7"/>
  <c r="C2451" i="7"/>
  <c r="F2451" i="7"/>
  <c r="I2451" i="7"/>
  <c r="L2451" i="7"/>
  <c r="C2452" i="7"/>
  <c r="F2452" i="7"/>
  <c r="I2452" i="7"/>
  <c r="L2452" i="7"/>
  <c r="C2453" i="7"/>
  <c r="F2453" i="7"/>
  <c r="I2453" i="7"/>
  <c r="L2453" i="7"/>
  <c r="C2454" i="7"/>
  <c r="F2454" i="7"/>
  <c r="I2454" i="7"/>
  <c r="L2454" i="7"/>
  <c r="C2455" i="7"/>
  <c r="F2455" i="7"/>
  <c r="I2455" i="7"/>
  <c r="L2455" i="7"/>
  <c r="C2456" i="7"/>
  <c r="F2456" i="7"/>
  <c r="I2456" i="7"/>
  <c r="L2456" i="7"/>
  <c r="C2457" i="7"/>
  <c r="F2457" i="7"/>
  <c r="I2457" i="7"/>
  <c r="L2457" i="7"/>
  <c r="C2458" i="7"/>
  <c r="F2458" i="7"/>
  <c r="I2458" i="7"/>
  <c r="L2458" i="7"/>
  <c r="C2459" i="7"/>
  <c r="F2459" i="7"/>
  <c r="I2459" i="7"/>
  <c r="L2459" i="7"/>
  <c r="C2460" i="7"/>
  <c r="F2460" i="7"/>
  <c r="I2460" i="7"/>
  <c r="L2460" i="7"/>
  <c r="C2461" i="7"/>
  <c r="F2461" i="7"/>
  <c r="I2461" i="7"/>
  <c r="L2461" i="7"/>
  <c r="C2462" i="7"/>
  <c r="F2462" i="7"/>
  <c r="I2462" i="7"/>
  <c r="L2462" i="7"/>
  <c r="C2463" i="7"/>
  <c r="F2463" i="7"/>
  <c r="I2463" i="7"/>
  <c r="L2463" i="7"/>
  <c r="C2464" i="7"/>
  <c r="F2464" i="7"/>
  <c r="I2464" i="7"/>
  <c r="L2464" i="7"/>
  <c r="C2465" i="7"/>
  <c r="F2465" i="7"/>
  <c r="I2465" i="7"/>
  <c r="L2465" i="7"/>
  <c r="C2466" i="7"/>
  <c r="F2466" i="7"/>
  <c r="I2466" i="7"/>
  <c r="L2466" i="7"/>
  <c r="C2467" i="7"/>
  <c r="F2467" i="7"/>
  <c r="I2467" i="7"/>
  <c r="L2467" i="7"/>
  <c r="C2468" i="7"/>
  <c r="F2468" i="7"/>
  <c r="I2468" i="7"/>
  <c r="L2468" i="7"/>
  <c r="C2469" i="7"/>
  <c r="F2469" i="7"/>
  <c r="I2469" i="7"/>
  <c r="L2469" i="7"/>
  <c r="C2470" i="7"/>
  <c r="F2470" i="7"/>
  <c r="I2470" i="7"/>
  <c r="L2470" i="7"/>
  <c r="C2471" i="7"/>
  <c r="F2471" i="7"/>
  <c r="I2471" i="7"/>
  <c r="L2471" i="7"/>
  <c r="C2472" i="7"/>
  <c r="F2472" i="7"/>
  <c r="I2472" i="7"/>
  <c r="L2472" i="7"/>
  <c r="C2473" i="7"/>
  <c r="F2473" i="7"/>
  <c r="I2473" i="7"/>
  <c r="L2473" i="7"/>
  <c r="C2474" i="7"/>
  <c r="F2474" i="7"/>
  <c r="I2474" i="7"/>
  <c r="L2474" i="7"/>
  <c r="C2475" i="7"/>
  <c r="F2475" i="7"/>
  <c r="I2475" i="7"/>
  <c r="L2475" i="7"/>
  <c r="C2476" i="7"/>
  <c r="F2476" i="7"/>
  <c r="I2476" i="7"/>
  <c r="L2476" i="7"/>
  <c r="C2477" i="7"/>
  <c r="F2477" i="7"/>
  <c r="I2477" i="7"/>
  <c r="L2477" i="7"/>
  <c r="C2478" i="7"/>
  <c r="F2478" i="7"/>
  <c r="I2478" i="7"/>
  <c r="L2478" i="7"/>
  <c r="C2479" i="7"/>
  <c r="F2479" i="7"/>
  <c r="I2479" i="7"/>
  <c r="L2479" i="7"/>
  <c r="C2480" i="7"/>
  <c r="F2480" i="7"/>
  <c r="I2480" i="7"/>
  <c r="L2480" i="7"/>
  <c r="C2481" i="7"/>
  <c r="F2481" i="7"/>
  <c r="I2481" i="7"/>
  <c r="L2481" i="7"/>
  <c r="C2482" i="7"/>
  <c r="F2482" i="7"/>
  <c r="I2482" i="7"/>
  <c r="L2482" i="7"/>
  <c r="C2483" i="7"/>
  <c r="F2483" i="7"/>
  <c r="I2483" i="7"/>
  <c r="L2483" i="7"/>
  <c r="C2484" i="7"/>
  <c r="F2484" i="7"/>
  <c r="I2484" i="7"/>
  <c r="L2484" i="7"/>
  <c r="C2485" i="7"/>
  <c r="F2485" i="7"/>
  <c r="I2485" i="7"/>
  <c r="L2485" i="7"/>
  <c r="C2486" i="7"/>
  <c r="F2486" i="7"/>
  <c r="I2486" i="7"/>
  <c r="L2486" i="7"/>
  <c r="C2487" i="7"/>
  <c r="F2487" i="7"/>
  <c r="I2487" i="7"/>
  <c r="L2487" i="7"/>
  <c r="C2488" i="7"/>
  <c r="F2488" i="7"/>
  <c r="I2488" i="7"/>
  <c r="L2488" i="7"/>
  <c r="C2489" i="7"/>
  <c r="F2489" i="7"/>
  <c r="I2489" i="7"/>
  <c r="L2489" i="7"/>
  <c r="C2490" i="7"/>
  <c r="F2490" i="7"/>
  <c r="I2490" i="7"/>
  <c r="L2490" i="7"/>
  <c r="C2491" i="7"/>
  <c r="F2491" i="7"/>
  <c r="I2491" i="7"/>
  <c r="L2491" i="7"/>
  <c r="C2492" i="7"/>
  <c r="F2492" i="7"/>
  <c r="I2492" i="7"/>
  <c r="L2492" i="7"/>
  <c r="C2493" i="7"/>
  <c r="F2493" i="7"/>
  <c r="I2493" i="7"/>
  <c r="L2493" i="7"/>
  <c r="C2494" i="7"/>
  <c r="F2494" i="7"/>
  <c r="I2494" i="7"/>
  <c r="L2494" i="7"/>
  <c r="C2495" i="7"/>
  <c r="F2495" i="7"/>
  <c r="I2495" i="7"/>
  <c r="L2495" i="7"/>
  <c r="C2496" i="7"/>
  <c r="F2496" i="7"/>
  <c r="I2496" i="7"/>
  <c r="L2496" i="7"/>
  <c r="C2497" i="7"/>
  <c r="F2497" i="7"/>
  <c r="I2497" i="7"/>
  <c r="L2497" i="7"/>
  <c r="C2498" i="7"/>
  <c r="F2498" i="7"/>
  <c r="I2498" i="7"/>
  <c r="L2498" i="7"/>
  <c r="C2499" i="7"/>
  <c r="F2499" i="7"/>
  <c r="I2499" i="7"/>
  <c r="L2499" i="7"/>
  <c r="C2500" i="7"/>
  <c r="F2500" i="7"/>
  <c r="I2500" i="7"/>
  <c r="L2500" i="7"/>
  <c r="C2501" i="7"/>
  <c r="F2501" i="7"/>
  <c r="I2501" i="7"/>
  <c r="L2501" i="7"/>
  <c r="C2502" i="7"/>
  <c r="F2502" i="7"/>
  <c r="I2502" i="7"/>
  <c r="L2502" i="7"/>
  <c r="C2503" i="7"/>
  <c r="F2503" i="7"/>
  <c r="I2503" i="7"/>
  <c r="L2503" i="7"/>
  <c r="C2504" i="7"/>
  <c r="F2504" i="7"/>
  <c r="I2504" i="7"/>
  <c r="L2504" i="7"/>
  <c r="C2505" i="7"/>
  <c r="F2505" i="7"/>
  <c r="I2505" i="7"/>
  <c r="L2505" i="7"/>
  <c r="C2506" i="7"/>
  <c r="F2506" i="7"/>
  <c r="I2506" i="7"/>
  <c r="L2506" i="7"/>
  <c r="C2507" i="7"/>
  <c r="F2507" i="7"/>
  <c r="I2507" i="7"/>
  <c r="L2507" i="7"/>
  <c r="C2508" i="7"/>
  <c r="F2508" i="7"/>
  <c r="I2508" i="7"/>
  <c r="L2508" i="7"/>
  <c r="C2509" i="7"/>
  <c r="F2509" i="7"/>
  <c r="I2509" i="7"/>
  <c r="L2509" i="7"/>
  <c r="C2510" i="7"/>
  <c r="F2510" i="7"/>
  <c r="I2510" i="7"/>
  <c r="L2510" i="7"/>
  <c r="C2511" i="7"/>
  <c r="F2511" i="7"/>
  <c r="I2511" i="7"/>
  <c r="L2511" i="7"/>
  <c r="C2512" i="7"/>
  <c r="F2512" i="7"/>
  <c r="I2512" i="7"/>
  <c r="L2512" i="7"/>
  <c r="C2513" i="7"/>
  <c r="F2513" i="7"/>
  <c r="I2513" i="7"/>
  <c r="L2513" i="7"/>
  <c r="C2514" i="7"/>
  <c r="F2514" i="7"/>
  <c r="I2514" i="7"/>
  <c r="L2514" i="7"/>
  <c r="C2515" i="7"/>
  <c r="F2515" i="7"/>
  <c r="I2515" i="7"/>
  <c r="L2515" i="7"/>
  <c r="C2516" i="7"/>
  <c r="F2516" i="7"/>
  <c r="I2516" i="7"/>
  <c r="L2516" i="7"/>
  <c r="C2517" i="7"/>
  <c r="F2517" i="7"/>
  <c r="I2517" i="7"/>
  <c r="L2517" i="7"/>
  <c r="C2518" i="7"/>
  <c r="F2518" i="7"/>
  <c r="I2518" i="7"/>
  <c r="L2518" i="7"/>
  <c r="C2519" i="7"/>
  <c r="F2519" i="7"/>
  <c r="I2519" i="7"/>
  <c r="L2519" i="7"/>
  <c r="C2520" i="7"/>
  <c r="F2520" i="7"/>
  <c r="I2520" i="7"/>
  <c r="L2520" i="7"/>
  <c r="C2521" i="7"/>
  <c r="F2521" i="7"/>
  <c r="I2521" i="7"/>
  <c r="L2521" i="7"/>
  <c r="C2522" i="7"/>
  <c r="F2522" i="7"/>
  <c r="I2522" i="7"/>
  <c r="L2522" i="7"/>
  <c r="C2523" i="7"/>
  <c r="F2523" i="7"/>
  <c r="I2523" i="7"/>
  <c r="L2523" i="7"/>
  <c r="C2524" i="7"/>
  <c r="F2524" i="7"/>
  <c r="I2524" i="7"/>
  <c r="L2524" i="7"/>
  <c r="C2525" i="7"/>
  <c r="F2525" i="7"/>
  <c r="I2525" i="7"/>
  <c r="L2525" i="7"/>
  <c r="C2526" i="7"/>
  <c r="F2526" i="7"/>
  <c r="I2526" i="7"/>
  <c r="L2526" i="7"/>
  <c r="C2527" i="7"/>
  <c r="F2527" i="7"/>
  <c r="I2527" i="7"/>
  <c r="L2527" i="7"/>
  <c r="C2528" i="7"/>
  <c r="F2528" i="7"/>
  <c r="I2528" i="7"/>
  <c r="L2528" i="7"/>
  <c r="C2529" i="7"/>
  <c r="F2529" i="7"/>
  <c r="I2529" i="7"/>
  <c r="L2529" i="7"/>
  <c r="C2530" i="7"/>
  <c r="F2530" i="7"/>
  <c r="I2530" i="7"/>
  <c r="L2530" i="7"/>
  <c r="C2531" i="7"/>
  <c r="F2531" i="7"/>
  <c r="I2531" i="7"/>
  <c r="L2531" i="7"/>
  <c r="C2532" i="7"/>
  <c r="F2532" i="7"/>
  <c r="I2532" i="7"/>
  <c r="L2532" i="7"/>
  <c r="C2533" i="7"/>
  <c r="F2533" i="7"/>
  <c r="I2533" i="7"/>
  <c r="L2533" i="7"/>
  <c r="C2534" i="7"/>
  <c r="F2534" i="7"/>
  <c r="I2534" i="7"/>
  <c r="L2534" i="7"/>
  <c r="C2535" i="7"/>
  <c r="F2535" i="7"/>
  <c r="I2535" i="7"/>
  <c r="L2535" i="7"/>
  <c r="C2536" i="7"/>
  <c r="F2536" i="7"/>
  <c r="I2536" i="7"/>
  <c r="L2536" i="7"/>
  <c r="C2537" i="7"/>
  <c r="F2537" i="7"/>
  <c r="I2537" i="7"/>
  <c r="L2537" i="7"/>
  <c r="C2538" i="7"/>
  <c r="F2538" i="7"/>
  <c r="I2538" i="7"/>
  <c r="L2538" i="7"/>
  <c r="C2539" i="7"/>
  <c r="F2539" i="7"/>
  <c r="I2539" i="7"/>
  <c r="L2539" i="7"/>
  <c r="C2540" i="7"/>
  <c r="F2540" i="7"/>
  <c r="I2540" i="7"/>
  <c r="L2540" i="7"/>
  <c r="C2541" i="7"/>
  <c r="F2541" i="7"/>
  <c r="I2541" i="7"/>
  <c r="L2541" i="7"/>
  <c r="C2542" i="7"/>
  <c r="F2542" i="7"/>
  <c r="I2542" i="7"/>
  <c r="L2542" i="7"/>
  <c r="C2543" i="7"/>
  <c r="F2543" i="7"/>
  <c r="I2543" i="7"/>
  <c r="L2543" i="7"/>
  <c r="C2544" i="7"/>
  <c r="F2544" i="7"/>
  <c r="I2544" i="7"/>
  <c r="L2544" i="7"/>
  <c r="C2545" i="7"/>
  <c r="F2545" i="7"/>
  <c r="I2545" i="7"/>
  <c r="L2545" i="7"/>
  <c r="C2546" i="7"/>
  <c r="F2546" i="7"/>
  <c r="I2546" i="7"/>
  <c r="L2546" i="7"/>
  <c r="C2547" i="7"/>
  <c r="F2547" i="7"/>
  <c r="I2547" i="7"/>
  <c r="L2547" i="7"/>
  <c r="C2548" i="7"/>
  <c r="F2548" i="7"/>
  <c r="I2548" i="7"/>
  <c r="L2548" i="7"/>
  <c r="C2549" i="7"/>
  <c r="F2549" i="7"/>
  <c r="I2549" i="7"/>
  <c r="L2549" i="7"/>
  <c r="C2550" i="7"/>
  <c r="F2550" i="7"/>
  <c r="I2550" i="7"/>
  <c r="L2550" i="7"/>
  <c r="C2551" i="7"/>
  <c r="F2551" i="7"/>
  <c r="I2551" i="7"/>
  <c r="L2551" i="7"/>
  <c r="C2552" i="7"/>
  <c r="F2552" i="7"/>
  <c r="I2552" i="7"/>
  <c r="L2552" i="7"/>
  <c r="C2553" i="7"/>
  <c r="F2553" i="7"/>
  <c r="I2553" i="7"/>
  <c r="L2553" i="7"/>
  <c r="C2554" i="7"/>
  <c r="F2554" i="7"/>
  <c r="I2554" i="7"/>
  <c r="L2554" i="7"/>
  <c r="C2555" i="7"/>
  <c r="F2555" i="7"/>
  <c r="I2555" i="7"/>
  <c r="L2555" i="7"/>
  <c r="C2556" i="7"/>
  <c r="F2556" i="7"/>
  <c r="I2556" i="7"/>
  <c r="L2556" i="7"/>
  <c r="C2557" i="7"/>
  <c r="F2557" i="7"/>
  <c r="I2557" i="7"/>
  <c r="L2557" i="7"/>
  <c r="C2558" i="7"/>
  <c r="F2558" i="7"/>
  <c r="I2558" i="7"/>
  <c r="L2558" i="7"/>
  <c r="C2559" i="7"/>
  <c r="F2559" i="7"/>
  <c r="I2559" i="7"/>
  <c r="L2559" i="7"/>
  <c r="C2560" i="7"/>
  <c r="F2560" i="7"/>
  <c r="I2560" i="7"/>
  <c r="L2560" i="7"/>
  <c r="C2561" i="7"/>
  <c r="F2561" i="7"/>
  <c r="I2561" i="7"/>
  <c r="L2561" i="7"/>
  <c r="C2562" i="7"/>
  <c r="F2562" i="7"/>
  <c r="I2562" i="7"/>
  <c r="L2562" i="7"/>
  <c r="C2563" i="7"/>
  <c r="F2563" i="7"/>
  <c r="I2563" i="7"/>
  <c r="L2563" i="7"/>
  <c r="C2564" i="7"/>
  <c r="F2564" i="7"/>
  <c r="I2564" i="7"/>
  <c r="L2564" i="7"/>
  <c r="C2565" i="7"/>
  <c r="F2565" i="7"/>
  <c r="I2565" i="7"/>
  <c r="L2565" i="7"/>
  <c r="C2566" i="7"/>
  <c r="F2566" i="7"/>
  <c r="I2566" i="7"/>
  <c r="L2566" i="7"/>
  <c r="C2567" i="7"/>
  <c r="F2567" i="7"/>
  <c r="I2567" i="7"/>
  <c r="L2567" i="7"/>
  <c r="C2568" i="7"/>
  <c r="F2568" i="7"/>
  <c r="I2568" i="7"/>
  <c r="L2568" i="7"/>
  <c r="C2569" i="7"/>
  <c r="F2569" i="7"/>
  <c r="I2569" i="7"/>
  <c r="L2569" i="7"/>
  <c r="C2570" i="7"/>
  <c r="F2570" i="7"/>
  <c r="I2570" i="7"/>
  <c r="L2570" i="7"/>
  <c r="C2571" i="7"/>
  <c r="F2571" i="7"/>
  <c r="I2571" i="7"/>
  <c r="L2571" i="7"/>
  <c r="C2572" i="7"/>
  <c r="F2572" i="7"/>
  <c r="I2572" i="7"/>
  <c r="L2572" i="7"/>
  <c r="C2573" i="7"/>
  <c r="F2573" i="7"/>
  <c r="I2573" i="7"/>
  <c r="L2573" i="7"/>
  <c r="C2574" i="7"/>
  <c r="F2574" i="7"/>
  <c r="I2574" i="7"/>
  <c r="L2574" i="7"/>
  <c r="C2575" i="7"/>
  <c r="F2575" i="7"/>
  <c r="I2575" i="7"/>
  <c r="L2575" i="7"/>
  <c r="C2576" i="7"/>
  <c r="F2576" i="7"/>
  <c r="I2576" i="7"/>
  <c r="L2576" i="7"/>
  <c r="C2577" i="7"/>
  <c r="F2577" i="7"/>
  <c r="I2577" i="7"/>
  <c r="L2577" i="7"/>
  <c r="C2578" i="7"/>
  <c r="F2578" i="7"/>
  <c r="I2578" i="7"/>
  <c r="L2578" i="7"/>
  <c r="C2579" i="7"/>
  <c r="F2579" i="7"/>
  <c r="I2579" i="7"/>
  <c r="L2579" i="7"/>
  <c r="C2580" i="7"/>
  <c r="F2580" i="7"/>
  <c r="I2580" i="7"/>
  <c r="L2580" i="7"/>
  <c r="C2581" i="7"/>
  <c r="F2581" i="7"/>
  <c r="I2581" i="7"/>
  <c r="L2581" i="7"/>
  <c r="C2582" i="7"/>
  <c r="F2582" i="7"/>
  <c r="I2582" i="7"/>
  <c r="L2582" i="7"/>
  <c r="C2583" i="7"/>
  <c r="F2583" i="7"/>
  <c r="I2583" i="7"/>
  <c r="L2583" i="7"/>
  <c r="C2584" i="7"/>
  <c r="F2584" i="7"/>
  <c r="I2584" i="7"/>
  <c r="L2584" i="7"/>
  <c r="C2585" i="7"/>
  <c r="F2585" i="7"/>
  <c r="I2585" i="7"/>
  <c r="L2585" i="7"/>
  <c r="C2586" i="7"/>
  <c r="F2586" i="7"/>
  <c r="I2586" i="7"/>
  <c r="L2586" i="7"/>
  <c r="C2587" i="7"/>
  <c r="F2587" i="7"/>
  <c r="I2587" i="7"/>
  <c r="L2587" i="7"/>
  <c r="C2588" i="7"/>
  <c r="F2588" i="7"/>
  <c r="I2588" i="7"/>
  <c r="L2588" i="7"/>
  <c r="C2589" i="7"/>
  <c r="F2589" i="7"/>
  <c r="I2589" i="7"/>
  <c r="L2589" i="7"/>
  <c r="C2590" i="7"/>
  <c r="F2590" i="7"/>
  <c r="I2590" i="7"/>
  <c r="L2590" i="7"/>
  <c r="C2591" i="7"/>
  <c r="F2591" i="7"/>
  <c r="I2591" i="7"/>
  <c r="L2591" i="7"/>
  <c r="C2592" i="7"/>
  <c r="F2592" i="7"/>
  <c r="I2592" i="7"/>
  <c r="L2592" i="7"/>
  <c r="C2593" i="7"/>
  <c r="F2593" i="7"/>
  <c r="I2593" i="7"/>
  <c r="L2593" i="7"/>
  <c r="C2594" i="7"/>
  <c r="F2594" i="7"/>
  <c r="I2594" i="7"/>
  <c r="L2594" i="7"/>
  <c r="C2595" i="7"/>
  <c r="F2595" i="7"/>
  <c r="I2595" i="7"/>
  <c r="L2595" i="7"/>
  <c r="C2596" i="7"/>
  <c r="F2596" i="7"/>
  <c r="I2596" i="7"/>
  <c r="L2596" i="7"/>
  <c r="C2597" i="7"/>
  <c r="F2597" i="7"/>
  <c r="I2597" i="7"/>
  <c r="L2597" i="7"/>
  <c r="C2598" i="7"/>
  <c r="F2598" i="7"/>
  <c r="I2598" i="7"/>
  <c r="L2598" i="7"/>
  <c r="C2599" i="7"/>
  <c r="F2599" i="7"/>
  <c r="I2599" i="7"/>
  <c r="L2599" i="7"/>
  <c r="C2600" i="7"/>
  <c r="F2600" i="7"/>
  <c r="I2600" i="7"/>
  <c r="L2600" i="7"/>
  <c r="C2601" i="7"/>
  <c r="F2601" i="7"/>
  <c r="I2601" i="7"/>
  <c r="L2601" i="7"/>
  <c r="C2602" i="7"/>
  <c r="F2602" i="7"/>
  <c r="I2602" i="7"/>
  <c r="L2602" i="7"/>
  <c r="C2603" i="7"/>
  <c r="F2603" i="7"/>
  <c r="I2603" i="7"/>
  <c r="L2603" i="7"/>
  <c r="C2604" i="7"/>
  <c r="F2604" i="7"/>
  <c r="I2604" i="7"/>
  <c r="L2604" i="7"/>
  <c r="C2605" i="7"/>
  <c r="F2605" i="7"/>
  <c r="I2605" i="7"/>
  <c r="L2605" i="7"/>
  <c r="C2606" i="7"/>
  <c r="F2606" i="7"/>
  <c r="I2606" i="7"/>
  <c r="L2606" i="7"/>
  <c r="C2607" i="7"/>
  <c r="F2607" i="7"/>
  <c r="I2607" i="7"/>
  <c r="L2607" i="7"/>
  <c r="C2608" i="7"/>
  <c r="F2608" i="7"/>
  <c r="I2608" i="7"/>
  <c r="L2608" i="7"/>
  <c r="C2609" i="7"/>
  <c r="F2609" i="7"/>
  <c r="I2609" i="7"/>
  <c r="L2609" i="7"/>
  <c r="C2610" i="7"/>
  <c r="F2610" i="7"/>
  <c r="I2610" i="7"/>
  <c r="L2610" i="7"/>
  <c r="C2611" i="7"/>
  <c r="F2611" i="7"/>
  <c r="I2611" i="7"/>
  <c r="L2611" i="7"/>
  <c r="C2612" i="7"/>
  <c r="F2612" i="7"/>
  <c r="I2612" i="7"/>
  <c r="L2612" i="7"/>
  <c r="C2613" i="7"/>
  <c r="F2613" i="7"/>
  <c r="I2613" i="7"/>
  <c r="L2613" i="7"/>
  <c r="C2614" i="7"/>
  <c r="F2614" i="7"/>
  <c r="I2614" i="7"/>
  <c r="L2614" i="7"/>
  <c r="C2615" i="7"/>
  <c r="F2615" i="7"/>
  <c r="I2615" i="7"/>
  <c r="L2615" i="7"/>
  <c r="C2616" i="7"/>
  <c r="F2616" i="7"/>
  <c r="I2616" i="7"/>
  <c r="L2616" i="7"/>
  <c r="C2617" i="7"/>
  <c r="F2617" i="7"/>
  <c r="I2617" i="7"/>
  <c r="L2617" i="7"/>
  <c r="C2618" i="7"/>
  <c r="F2618" i="7"/>
  <c r="I2618" i="7"/>
  <c r="L2618" i="7"/>
  <c r="C2619" i="7"/>
  <c r="F2619" i="7"/>
  <c r="I2619" i="7"/>
  <c r="L2619" i="7"/>
  <c r="C2620" i="7"/>
  <c r="F2620" i="7"/>
  <c r="I2620" i="7"/>
  <c r="L2620" i="7"/>
  <c r="C2621" i="7"/>
  <c r="F2621" i="7"/>
  <c r="I2621" i="7"/>
  <c r="L2621" i="7"/>
  <c r="C2622" i="7"/>
  <c r="F2622" i="7"/>
  <c r="I2622" i="7"/>
  <c r="L2622" i="7"/>
  <c r="C2623" i="7"/>
  <c r="F2623" i="7"/>
  <c r="I2623" i="7"/>
  <c r="L2623" i="7"/>
  <c r="C2624" i="7"/>
  <c r="F2624" i="7"/>
  <c r="I2624" i="7"/>
  <c r="L2624" i="7"/>
  <c r="C2625" i="7"/>
  <c r="F2625" i="7"/>
  <c r="I2625" i="7"/>
  <c r="L2625" i="7"/>
  <c r="C2626" i="7"/>
  <c r="F2626" i="7"/>
  <c r="I2626" i="7"/>
  <c r="L2626" i="7"/>
  <c r="C2627" i="7"/>
  <c r="F2627" i="7"/>
  <c r="I2627" i="7"/>
  <c r="L2627" i="7"/>
  <c r="C2628" i="7"/>
  <c r="F2628" i="7"/>
  <c r="I2628" i="7"/>
  <c r="L2628" i="7"/>
  <c r="C2629" i="7"/>
  <c r="F2629" i="7"/>
  <c r="I2629" i="7"/>
  <c r="L2629" i="7"/>
  <c r="C2630" i="7"/>
  <c r="F2630" i="7"/>
  <c r="I2630" i="7"/>
  <c r="L2630" i="7"/>
  <c r="C2631" i="7"/>
  <c r="F2631" i="7"/>
  <c r="I2631" i="7"/>
  <c r="L2631" i="7"/>
  <c r="C2632" i="7"/>
  <c r="F2632" i="7"/>
  <c r="I2632" i="7"/>
  <c r="L2632" i="7"/>
  <c r="C2633" i="7"/>
  <c r="F2633" i="7"/>
  <c r="I2633" i="7"/>
  <c r="L2633" i="7"/>
  <c r="C2634" i="7"/>
  <c r="F2634" i="7"/>
  <c r="I2634" i="7"/>
  <c r="L2634" i="7"/>
  <c r="C2635" i="7"/>
  <c r="F2635" i="7"/>
  <c r="I2635" i="7"/>
  <c r="L2635" i="7"/>
  <c r="C2636" i="7"/>
  <c r="F2636" i="7"/>
  <c r="I2636" i="7"/>
  <c r="L2636" i="7"/>
  <c r="C2637" i="7"/>
  <c r="F2637" i="7"/>
  <c r="I2637" i="7"/>
  <c r="L2637" i="7"/>
  <c r="C2638" i="7"/>
  <c r="F2638" i="7"/>
  <c r="I2638" i="7"/>
  <c r="L2638" i="7"/>
  <c r="C2639" i="7"/>
  <c r="F2639" i="7"/>
  <c r="I2639" i="7"/>
  <c r="L2639" i="7"/>
  <c r="C2640" i="7"/>
  <c r="F2640" i="7"/>
  <c r="I2640" i="7"/>
  <c r="L2640" i="7"/>
  <c r="C2641" i="7"/>
  <c r="F2641" i="7"/>
  <c r="I2641" i="7"/>
  <c r="L2641" i="7"/>
  <c r="C2642" i="7"/>
  <c r="F2642" i="7"/>
  <c r="I2642" i="7"/>
  <c r="L2642" i="7"/>
  <c r="C2643" i="7"/>
  <c r="F2643" i="7"/>
  <c r="I2643" i="7"/>
  <c r="L2643" i="7"/>
  <c r="C2644" i="7"/>
  <c r="F2644" i="7"/>
  <c r="I2644" i="7"/>
  <c r="L2644" i="7"/>
  <c r="C2645" i="7"/>
  <c r="F2645" i="7"/>
  <c r="I2645" i="7"/>
  <c r="L2645" i="7"/>
  <c r="C2646" i="7"/>
  <c r="F2646" i="7"/>
  <c r="I2646" i="7"/>
  <c r="L2646" i="7"/>
  <c r="C2647" i="7"/>
  <c r="F2647" i="7"/>
  <c r="I2647" i="7"/>
  <c r="L2647" i="7"/>
  <c r="C2648" i="7"/>
  <c r="F2648" i="7"/>
  <c r="I2648" i="7"/>
  <c r="L2648" i="7"/>
  <c r="C2649" i="7"/>
  <c r="F2649" i="7"/>
  <c r="I2649" i="7"/>
  <c r="L2649" i="7"/>
  <c r="C2650" i="7"/>
  <c r="F2650" i="7"/>
  <c r="I2650" i="7"/>
  <c r="L2650" i="7"/>
  <c r="C2651" i="7"/>
  <c r="F2651" i="7"/>
  <c r="I2651" i="7"/>
  <c r="L2651" i="7"/>
  <c r="C2652" i="7"/>
  <c r="F2652" i="7"/>
  <c r="I2652" i="7"/>
  <c r="L2652" i="7"/>
  <c r="C2653" i="7"/>
  <c r="F2653" i="7"/>
  <c r="I2653" i="7"/>
  <c r="L2653" i="7"/>
  <c r="C2654" i="7"/>
  <c r="F2654" i="7"/>
  <c r="I2654" i="7"/>
  <c r="L2654" i="7"/>
  <c r="C2655" i="7"/>
  <c r="F2655" i="7"/>
  <c r="I2655" i="7"/>
  <c r="L2655" i="7"/>
  <c r="C2656" i="7"/>
  <c r="F2656" i="7"/>
  <c r="I2656" i="7"/>
  <c r="L2656" i="7"/>
  <c r="C2657" i="7"/>
  <c r="F2657" i="7"/>
  <c r="I2657" i="7"/>
  <c r="L2657" i="7"/>
  <c r="C2658" i="7"/>
  <c r="F2658" i="7"/>
  <c r="I2658" i="7"/>
  <c r="L2658" i="7"/>
  <c r="C2659" i="7"/>
  <c r="F2659" i="7"/>
  <c r="I2659" i="7"/>
  <c r="L2659" i="7"/>
  <c r="C2660" i="7"/>
  <c r="F2660" i="7"/>
  <c r="I2660" i="7"/>
  <c r="L2660" i="7"/>
  <c r="C2661" i="7"/>
  <c r="F2661" i="7"/>
  <c r="I2661" i="7"/>
  <c r="L2661" i="7"/>
  <c r="C2662" i="7"/>
  <c r="F2662" i="7"/>
  <c r="I2662" i="7"/>
  <c r="L2662" i="7"/>
  <c r="C2663" i="7"/>
  <c r="F2663" i="7"/>
  <c r="I2663" i="7"/>
  <c r="L2663" i="7"/>
  <c r="C2664" i="7"/>
  <c r="F2664" i="7"/>
  <c r="I2664" i="7"/>
  <c r="L2664" i="7"/>
  <c r="C2665" i="7"/>
  <c r="F2665" i="7"/>
  <c r="I2665" i="7"/>
  <c r="L2665" i="7"/>
  <c r="C2666" i="7"/>
  <c r="F2666" i="7"/>
  <c r="I2666" i="7"/>
  <c r="L2666" i="7"/>
  <c r="C2667" i="7"/>
  <c r="F2667" i="7"/>
  <c r="I2667" i="7"/>
  <c r="L2667" i="7"/>
  <c r="C2668" i="7"/>
  <c r="F2668" i="7"/>
  <c r="I2668" i="7"/>
  <c r="L2668" i="7"/>
  <c r="C2669" i="7"/>
  <c r="F2669" i="7"/>
  <c r="I2669" i="7"/>
  <c r="L2669" i="7"/>
  <c r="C2670" i="7"/>
  <c r="F2670" i="7"/>
  <c r="I2670" i="7"/>
  <c r="L2670" i="7"/>
  <c r="C2671" i="7"/>
  <c r="F2671" i="7"/>
  <c r="I2671" i="7"/>
  <c r="L2671" i="7"/>
  <c r="C2672" i="7"/>
  <c r="F2672" i="7"/>
  <c r="I2672" i="7"/>
  <c r="L2672" i="7"/>
  <c r="C2673" i="7"/>
  <c r="F2673" i="7"/>
  <c r="I2673" i="7"/>
  <c r="L2673" i="7"/>
  <c r="C2674" i="7"/>
  <c r="F2674" i="7"/>
  <c r="I2674" i="7"/>
  <c r="L2674" i="7"/>
  <c r="C2675" i="7"/>
  <c r="F2675" i="7"/>
  <c r="I2675" i="7"/>
  <c r="L2675" i="7"/>
  <c r="C2676" i="7"/>
  <c r="F2676" i="7"/>
  <c r="I2676" i="7"/>
  <c r="L2676" i="7"/>
  <c r="C2677" i="7"/>
  <c r="F2677" i="7"/>
  <c r="I2677" i="7"/>
  <c r="L2677" i="7"/>
  <c r="C2678" i="7"/>
  <c r="F2678" i="7"/>
  <c r="I2678" i="7"/>
  <c r="L2678" i="7"/>
  <c r="C2679" i="7"/>
  <c r="F2679" i="7"/>
  <c r="I2679" i="7"/>
  <c r="L2679" i="7"/>
  <c r="C2680" i="7"/>
  <c r="F2680" i="7"/>
  <c r="I2680" i="7"/>
  <c r="L2680" i="7"/>
  <c r="C2681" i="7"/>
  <c r="F2681" i="7"/>
  <c r="I2681" i="7"/>
  <c r="L2681" i="7"/>
  <c r="C2682" i="7"/>
  <c r="F2682" i="7"/>
  <c r="I2682" i="7"/>
  <c r="L2682" i="7"/>
  <c r="C2683" i="7"/>
  <c r="F2683" i="7"/>
  <c r="I2683" i="7"/>
  <c r="L2683" i="7"/>
  <c r="C2684" i="7"/>
  <c r="F2684" i="7"/>
  <c r="I2684" i="7"/>
  <c r="L2684" i="7"/>
  <c r="C2685" i="7"/>
  <c r="F2685" i="7"/>
  <c r="I2685" i="7"/>
  <c r="L2685" i="7"/>
  <c r="C2686" i="7"/>
  <c r="F2686" i="7"/>
  <c r="I2686" i="7"/>
  <c r="L2686" i="7"/>
  <c r="C2687" i="7"/>
  <c r="F2687" i="7"/>
  <c r="I2687" i="7"/>
  <c r="L2687" i="7"/>
  <c r="C2688" i="7"/>
  <c r="F2688" i="7"/>
  <c r="I2688" i="7"/>
  <c r="L2688" i="7"/>
  <c r="C2689" i="7"/>
  <c r="F2689" i="7"/>
  <c r="I2689" i="7"/>
  <c r="L2689" i="7"/>
  <c r="C2690" i="7"/>
  <c r="F2690" i="7"/>
  <c r="I2690" i="7"/>
  <c r="L2690" i="7"/>
  <c r="C2691" i="7"/>
  <c r="F2691" i="7"/>
  <c r="I2691" i="7"/>
  <c r="L2691" i="7"/>
  <c r="C2692" i="7"/>
  <c r="F2692" i="7"/>
  <c r="I2692" i="7"/>
  <c r="L2692" i="7"/>
  <c r="C2693" i="7"/>
  <c r="F2693" i="7"/>
  <c r="I2693" i="7"/>
  <c r="L2693" i="7"/>
  <c r="C2694" i="7"/>
  <c r="F2694" i="7"/>
  <c r="I2694" i="7"/>
  <c r="L2694" i="7"/>
  <c r="C2695" i="7"/>
  <c r="F2695" i="7"/>
  <c r="I2695" i="7"/>
  <c r="L2695" i="7"/>
  <c r="C2696" i="7"/>
  <c r="F2696" i="7"/>
  <c r="I2696" i="7"/>
  <c r="L2696" i="7"/>
  <c r="C2697" i="7"/>
  <c r="F2697" i="7"/>
  <c r="I2697" i="7"/>
  <c r="L2697" i="7"/>
  <c r="C2698" i="7"/>
  <c r="F2698" i="7"/>
  <c r="I2698" i="7"/>
  <c r="L2698" i="7"/>
  <c r="C2699" i="7"/>
  <c r="F2699" i="7"/>
  <c r="I2699" i="7"/>
  <c r="L2699" i="7"/>
  <c r="C2700" i="7"/>
  <c r="F2700" i="7"/>
  <c r="I2700" i="7"/>
  <c r="L2700" i="7"/>
  <c r="C2701" i="7"/>
  <c r="F2701" i="7"/>
  <c r="I2701" i="7"/>
  <c r="L2701" i="7"/>
  <c r="C2702" i="7"/>
  <c r="F2702" i="7"/>
  <c r="I2702" i="7"/>
  <c r="L2702" i="7"/>
  <c r="C2703" i="7"/>
  <c r="F2703" i="7"/>
  <c r="I2703" i="7"/>
  <c r="L2703" i="7"/>
  <c r="C2704" i="7"/>
  <c r="F2704" i="7"/>
  <c r="I2704" i="7"/>
  <c r="L2704" i="7"/>
  <c r="C2705" i="7"/>
  <c r="F2705" i="7"/>
  <c r="I2705" i="7"/>
  <c r="L2705" i="7"/>
  <c r="C2706" i="7"/>
  <c r="F2706" i="7"/>
  <c r="I2706" i="7"/>
  <c r="L2706" i="7"/>
  <c r="C2707" i="7"/>
  <c r="F2707" i="7"/>
  <c r="I2707" i="7"/>
  <c r="L2707" i="7"/>
  <c r="C2708" i="7"/>
  <c r="F2708" i="7"/>
  <c r="I2708" i="7"/>
  <c r="L2708" i="7"/>
  <c r="C2709" i="7"/>
  <c r="F2709" i="7"/>
  <c r="I2709" i="7"/>
  <c r="L2709" i="7"/>
  <c r="C2710" i="7"/>
  <c r="F2710" i="7"/>
  <c r="I2710" i="7"/>
  <c r="L2710" i="7"/>
  <c r="C2711" i="7"/>
  <c r="F2711" i="7"/>
  <c r="I2711" i="7"/>
  <c r="L2711" i="7"/>
  <c r="C2712" i="7"/>
  <c r="F2712" i="7"/>
  <c r="I2712" i="7"/>
  <c r="L2712" i="7"/>
  <c r="C2713" i="7"/>
  <c r="F2713" i="7"/>
  <c r="I2713" i="7"/>
  <c r="L2713" i="7"/>
  <c r="C2714" i="7"/>
  <c r="F2714" i="7"/>
  <c r="I2714" i="7"/>
  <c r="L2714" i="7"/>
  <c r="C2715" i="7"/>
  <c r="F2715" i="7"/>
  <c r="I2715" i="7"/>
  <c r="L2715" i="7"/>
  <c r="C2716" i="7"/>
  <c r="F2716" i="7"/>
  <c r="I2716" i="7"/>
  <c r="L2716" i="7"/>
  <c r="C2717" i="7"/>
  <c r="F2717" i="7"/>
  <c r="I2717" i="7"/>
  <c r="L2717" i="7"/>
  <c r="C2718" i="7"/>
  <c r="F2718" i="7"/>
  <c r="I2718" i="7"/>
  <c r="L2718" i="7"/>
  <c r="C2719" i="7"/>
  <c r="F2719" i="7"/>
  <c r="I2719" i="7"/>
  <c r="L2719" i="7"/>
  <c r="C2720" i="7"/>
  <c r="F2720" i="7"/>
  <c r="I2720" i="7"/>
  <c r="L2720" i="7"/>
  <c r="C2721" i="7"/>
  <c r="F2721" i="7"/>
  <c r="I2721" i="7"/>
  <c r="L2721" i="7"/>
  <c r="C2722" i="7"/>
  <c r="F2722" i="7"/>
  <c r="I2722" i="7"/>
  <c r="L2722" i="7"/>
  <c r="C2723" i="7"/>
  <c r="F2723" i="7"/>
  <c r="I2723" i="7"/>
  <c r="L2723" i="7"/>
  <c r="C2724" i="7"/>
  <c r="F2724" i="7"/>
  <c r="I2724" i="7"/>
  <c r="L2724" i="7"/>
  <c r="C2725" i="7"/>
  <c r="F2725" i="7"/>
  <c r="I2725" i="7"/>
  <c r="L2725" i="7"/>
  <c r="C2726" i="7"/>
  <c r="F2726" i="7"/>
  <c r="I2726" i="7"/>
  <c r="L2726" i="7"/>
  <c r="C2727" i="7"/>
  <c r="F2727" i="7"/>
  <c r="I2727" i="7"/>
  <c r="L2727" i="7"/>
  <c r="C2728" i="7"/>
  <c r="F2728" i="7"/>
  <c r="I2728" i="7"/>
  <c r="L2728" i="7"/>
  <c r="C2729" i="7"/>
  <c r="F2729" i="7"/>
  <c r="I2729" i="7"/>
  <c r="L2729" i="7"/>
  <c r="C2730" i="7"/>
  <c r="F2730" i="7"/>
  <c r="I2730" i="7"/>
  <c r="L2730" i="7"/>
  <c r="C2731" i="7"/>
  <c r="F2731" i="7"/>
  <c r="I2731" i="7"/>
  <c r="L2731" i="7"/>
  <c r="C2732" i="7"/>
  <c r="F2732" i="7"/>
  <c r="I2732" i="7"/>
  <c r="L2732" i="7"/>
  <c r="C2733" i="7"/>
  <c r="F2733" i="7"/>
  <c r="I2733" i="7"/>
  <c r="L2733" i="7"/>
  <c r="C2734" i="7"/>
  <c r="F2734" i="7"/>
  <c r="I2734" i="7"/>
  <c r="L2734" i="7"/>
  <c r="C2735" i="7"/>
  <c r="F2735" i="7"/>
  <c r="I2735" i="7"/>
  <c r="L2735" i="7"/>
  <c r="C2736" i="7"/>
  <c r="F2736" i="7"/>
  <c r="I2736" i="7"/>
  <c r="L2736" i="7"/>
  <c r="C2737" i="7"/>
  <c r="F2737" i="7"/>
  <c r="I2737" i="7"/>
  <c r="L2737" i="7"/>
  <c r="C2738" i="7"/>
  <c r="F2738" i="7"/>
  <c r="I2738" i="7"/>
  <c r="L2738" i="7"/>
  <c r="C2739" i="7"/>
  <c r="F2739" i="7"/>
  <c r="I2739" i="7"/>
  <c r="L2739" i="7"/>
  <c r="C2740" i="7"/>
  <c r="F2740" i="7"/>
  <c r="I2740" i="7"/>
  <c r="L2740" i="7"/>
  <c r="C2741" i="7"/>
  <c r="F2741" i="7"/>
  <c r="I2741" i="7"/>
  <c r="L2741" i="7"/>
  <c r="C2742" i="7"/>
  <c r="F2742" i="7"/>
  <c r="I2742" i="7"/>
  <c r="L2742" i="7"/>
  <c r="C2743" i="7"/>
  <c r="F2743" i="7"/>
  <c r="I2743" i="7"/>
  <c r="L2743" i="7"/>
  <c r="C2744" i="7"/>
  <c r="F2744" i="7"/>
  <c r="I2744" i="7"/>
  <c r="L2744" i="7"/>
  <c r="C2745" i="7"/>
  <c r="F2745" i="7"/>
  <c r="I2745" i="7"/>
  <c r="L2745" i="7"/>
  <c r="C2746" i="7"/>
  <c r="F2746" i="7"/>
  <c r="I2746" i="7"/>
  <c r="L2746" i="7"/>
  <c r="C2747" i="7"/>
  <c r="F2747" i="7"/>
  <c r="I2747" i="7"/>
  <c r="L2747" i="7"/>
  <c r="C2748" i="7"/>
  <c r="F2748" i="7"/>
  <c r="I2748" i="7"/>
  <c r="L2748" i="7"/>
  <c r="C2749" i="7"/>
  <c r="F2749" i="7"/>
  <c r="I2749" i="7"/>
  <c r="L2749" i="7"/>
  <c r="C2750" i="7"/>
  <c r="F2750" i="7"/>
  <c r="I2750" i="7"/>
  <c r="L2750" i="7"/>
  <c r="C2751" i="7"/>
  <c r="F2751" i="7"/>
  <c r="I2751" i="7"/>
  <c r="L2751" i="7"/>
  <c r="C2752" i="7"/>
  <c r="F2752" i="7"/>
  <c r="I2752" i="7"/>
  <c r="L2752" i="7"/>
  <c r="C2753" i="7"/>
  <c r="F2753" i="7"/>
  <c r="I2753" i="7"/>
  <c r="L2753" i="7"/>
  <c r="C2754" i="7"/>
  <c r="F2754" i="7"/>
  <c r="I2754" i="7"/>
  <c r="L2754" i="7"/>
  <c r="C2755" i="7"/>
  <c r="F2755" i="7"/>
  <c r="I2755" i="7"/>
  <c r="L2755" i="7"/>
  <c r="C2756" i="7"/>
  <c r="F2756" i="7"/>
  <c r="I2756" i="7"/>
  <c r="L2756" i="7"/>
  <c r="C2757" i="7"/>
  <c r="F2757" i="7"/>
  <c r="I2757" i="7"/>
  <c r="L2757" i="7"/>
  <c r="C2758" i="7"/>
  <c r="F2758" i="7"/>
  <c r="I2758" i="7"/>
  <c r="L2758" i="7"/>
  <c r="C2759" i="7"/>
  <c r="F2759" i="7"/>
  <c r="I2759" i="7"/>
  <c r="L2759" i="7"/>
  <c r="C2760" i="7"/>
  <c r="F2760" i="7"/>
  <c r="I2760" i="7"/>
  <c r="L2760" i="7"/>
  <c r="C2761" i="7"/>
  <c r="F2761" i="7"/>
  <c r="I2761" i="7"/>
  <c r="L2761" i="7"/>
  <c r="C2762" i="7"/>
  <c r="F2762" i="7"/>
  <c r="I2762" i="7"/>
  <c r="L2762" i="7"/>
  <c r="C2763" i="7"/>
  <c r="F2763" i="7"/>
  <c r="I2763" i="7"/>
  <c r="L2763" i="7"/>
  <c r="C2764" i="7"/>
  <c r="F2764" i="7"/>
  <c r="I2764" i="7"/>
  <c r="L2764" i="7"/>
  <c r="C2765" i="7"/>
  <c r="F2765" i="7"/>
  <c r="I2765" i="7"/>
  <c r="L2765" i="7"/>
  <c r="C2766" i="7"/>
  <c r="F2766" i="7"/>
  <c r="I2766" i="7"/>
  <c r="L2766" i="7"/>
  <c r="C2767" i="7"/>
  <c r="F2767" i="7"/>
  <c r="I2767" i="7"/>
  <c r="L2767" i="7"/>
  <c r="C2768" i="7"/>
  <c r="F2768" i="7"/>
  <c r="I2768" i="7"/>
  <c r="L2768" i="7"/>
  <c r="C2769" i="7"/>
  <c r="F2769" i="7"/>
  <c r="I2769" i="7"/>
  <c r="L2769" i="7"/>
  <c r="C2770" i="7"/>
  <c r="F2770" i="7"/>
  <c r="I2770" i="7"/>
  <c r="L2770" i="7"/>
  <c r="C2771" i="7"/>
  <c r="F2771" i="7"/>
  <c r="I2771" i="7"/>
  <c r="L2771" i="7"/>
  <c r="C2772" i="7"/>
  <c r="F2772" i="7"/>
  <c r="I2772" i="7"/>
  <c r="L2772" i="7"/>
  <c r="C2773" i="7"/>
  <c r="F2773" i="7"/>
  <c r="I2773" i="7"/>
  <c r="L2773" i="7"/>
  <c r="C2774" i="7"/>
  <c r="F2774" i="7"/>
  <c r="I2774" i="7"/>
  <c r="L2774" i="7"/>
  <c r="C2775" i="7"/>
  <c r="F2775" i="7"/>
  <c r="I2775" i="7"/>
  <c r="L2775" i="7"/>
  <c r="C2776" i="7"/>
  <c r="F2776" i="7"/>
  <c r="I2776" i="7"/>
  <c r="L2776" i="7"/>
  <c r="C2777" i="7"/>
  <c r="F2777" i="7"/>
  <c r="I2777" i="7"/>
  <c r="L2777" i="7"/>
  <c r="C2778" i="7"/>
  <c r="F2778" i="7"/>
  <c r="I2778" i="7"/>
  <c r="L2778" i="7"/>
  <c r="C2779" i="7"/>
  <c r="F2779" i="7"/>
  <c r="I2779" i="7"/>
  <c r="L2779" i="7"/>
  <c r="C2780" i="7"/>
  <c r="F2780" i="7"/>
  <c r="I2780" i="7"/>
  <c r="L2780" i="7"/>
  <c r="C2781" i="7"/>
  <c r="F2781" i="7"/>
  <c r="I2781" i="7"/>
  <c r="L2781" i="7"/>
  <c r="C2782" i="7"/>
  <c r="F2782" i="7"/>
  <c r="I2782" i="7"/>
  <c r="L2782" i="7"/>
  <c r="C2783" i="7"/>
  <c r="F2783" i="7"/>
  <c r="I2783" i="7"/>
  <c r="L2783" i="7"/>
  <c r="C2784" i="7"/>
  <c r="F2784" i="7"/>
  <c r="I2784" i="7"/>
  <c r="L2784" i="7"/>
  <c r="C2785" i="7"/>
  <c r="F2785" i="7"/>
  <c r="I2785" i="7"/>
  <c r="L2785" i="7"/>
  <c r="C2786" i="7"/>
  <c r="F2786" i="7"/>
  <c r="I2786" i="7"/>
  <c r="L2786" i="7"/>
  <c r="C2787" i="7"/>
  <c r="F2787" i="7"/>
  <c r="I2787" i="7"/>
  <c r="L2787" i="7"/>
  <c r="C2788" i="7"/>
  <c r="F2788" i="7"/>
  <c r="I2788" i="7"/>
  <c r="L2788" i="7"/>
  <c r="C2789" i="7"/>
  <c r="F2789" i="7"/>
  <c r="I2789" i="7"/>
  <c r="L2789" i="7"/>
  <c r="C2790" i="7"/>
  <c r="F2790" i="7"/>
  <c r="I2790" i="7"/>
  <c r="L2790" i="7"/>
  <c r="C2791" i="7"/>
  <c r="F2791" i="7"/>
  <c r="I2791" i="7"/>
  <c r="L2791" i="7"/>
  <c r="C2792" i="7"/>
  <c r="F2792" i="7"/>
  <c r="I2792" i="7"/>
  <c r="L2792" i="7"/>
  <c r="C2793" i="7"/>
  <c r="F2793" i="7"/>
  <c r="I2793" i="7"/>
  <c r="L2793" i="7"/>
  <c r="C2794" i="7"/>
  <c r="F2794" i="7"/>
  <c r="I2794" i="7"/>
  <c r="L2794" i="7"/>
  <c r="C2795" i="7"/>
  <c r="F2795" i="7"/>
  <c r="I2795" i="7"/>
  <c r="L2795" i="7"/>
  <c r="C2796" i="7"/>
  <c r="F2796" i="7"/>
  <c r="I2796" i="7"/>
  <c r="L2796" i="7"/>
  <c r="C2797" i="7"/>
  <c r="F2797" i="7"/>
  <c r="I2797" i="7"/>
  <c r="L2797" i="7"/>
  <c r="C2798" i="7"/>
  <c r="F2798" i="7"/>
  <c r="I2798" i="7"/>
  <c r="L2798" i="7"/>
  <c r="C2799" i="7"/>
  <c r="F2799" i="7"/>
  <c r="I2799" i="7"/>
  <c r="L2799" i="7"/>
  <c r="C2800" i="7"/>
  <c r="F2800" i="7"/>
  <c r="I2800" i="7"/>
  <c r="L2800" i="7"/>
  <c r="C2801" i="7"/>
  <c r="F2801" i="7"/>
  <c r="I2801" i="7"/>
  <c r="L2801" i="7"/>
  <c r="C2802" i="7"/>
  <c r="F2802" i="7"/>
  <c r="I2802" i="7"/>
  <c r="L2802" i="7"/>
  <c r="C2803" i="7"/>
  <c r="F2803" i="7"/>
  <c r="I2803" i="7"/>
  <c r="L2803" i="7"/>
  <c r="C2804" i="7"/>
  <c r="F2804" i="7"/>
  <c r="I2804" i="7"/>
  <c r="L2804" i="7"/>
  <c r="C2805" i="7"/>
  <c r="F2805" i="7"/>
  <c r="I2805" i="7"/>
  <c r="L2805" i="7"/>
  <c r="C2806" i="7"/>
  <c r="F2806" i="7"/>
  <c r="I2806" i="7"/>
  <c r="L2806" i="7"/>
  <c r="C2807" i="7"/>
  <c r="F2807" i="7"/>
  <c r="I2807" i="7"/>
  <c r="L2807" i="7"/>
  <c r="C2808" i="7"/>
  <c r="F2808" i="7"/>
  <c r="I2808" i="7"/>
  <c r="L2808" i="7"/>
  <c r="C2809" i="7"/>
  <c r="F2809" i="7"/>
  <c r="I2809" i="7"/>
  <c r="L2809" i="7"/>
  <c r="C2810" i="7"/>
  <c r="F2810" i="7"/>
  <c r="I2810" i="7"/>
  <c r="L2810" i="7"/>
  <c r="C2811" i="7"/>
  <c r="F2811" i="7"/>
  <c r="I2811" i="7"/>
  <c r="L2811" i="7"/>
  <c r="C2812" i="7"/>
  <c r="F2812" i="7"/>
  <c r="I2812" i="7"/>
  <c r="L2812" i="7"/>
  <c r="C2813" i="7"/>
  <c r="F2813" i="7"/>
  <c r="I2813" i="7"/>
  <c r="L2813" i="7"/>
  <c r="C2814" i="7"/>
  <c r="F2814" i="7"/>
  <c r="I2814" i="7"/>
  <c r="L2814" i="7"/>
  <c r="C2815" i="7"/>
  <c r="F2815" i="7"/>
  <c r="I2815" i="7"/>
  <c r="L2815" i="7"/>
  <c r="C2816" i="7"/>
  <c r="F2816" i="7"/>
  <c r="I2816" i="7"/>
  <c r="L2816" i="7"/>
  <c r="C2817" i="7"/>
  <c r="F2817" i="7"/>
  <c r="I2817" i="7"/>
  <c r="L2817" i="7"/>
  <c r="C2818" i="7"/>
  <c r="F2818" i="7"/>
  <c r="I2818" i="7"/>
  <c r="L2818" i="7"/>
  <c r="C2819" i="7"/>
  <c r="F2819" i="7"/>
  <c r="I2819" i="7"/>
  <c r="L2819" i="7"/>
  <c r="C2820" i="7"/>
  <c r="F2820" i="7"/>
  <c r="I2820" i="7"/>
  <c r="L2820" i="7"/>
  <c r="C2821" i="7"/>
  <c r="F2821" i="7"/>
  <c r="I2821" i="7"/>
  <c r="L2821" i="7"/>
  <c r="C2822" i="7"/>
  <c r="F2822" i="7"/>
  <c r="I2822" i="7"/>
  <c r="L2822" i="7"/>
  <c r="C2823" i="7"/>
  <c r="F2823" i="7"/>
  <c r="I2823" i="7"/>
  <c r="L2823" i="7"/>
  <c r="C2824" i="7"/>
  <c r="F2824" i="7"/>
  <c r="I2824" i="7"/>
  <c r="L2824" i="7"/>
  <c r="C2825" i="7"/>
  <c r="F2825" i="7"/>
  <c r="I2825" i="7"/>
  <c r="L2825" i="7"/>
  <c r="C2826" i="7"/>
  <c r="F2826" i="7"/>
  <c r="I2826" i="7"/>
  <c r="L2826" i="7"/>
  <c r="C2827" i="7"/>
  <c r="F2827" i="7"/>
  <c r="I2827" i="7"/>
  <c r="L2827" i="7"/>
  <c r="C2828" i="7"/>
  <c r="F2828" i="7"/>
  <c r="I2828" i="7"/>
  <c r="L2828" i="7"/>
  <c r="C2829" i="7"/>
  <c r="F2829" i="7"/>
  <c r="I2829" i="7"/>
  <c r="L2829" i="7"/>
  <c r="C2830" i="7"/>
  <c r="F2830" i="7"/>
  <c r="I2830" i="7"/>
  <c r="L2830" i="7"/>
  <c r="C2831" i="7"/>
  <c r="F2831" i="7"/>
  <c r="I2831" i="7"/>
  <c r="L2831" i="7"/>
  <c r="C2832" i="7"/>
  <c r="F2832" i="7"/>
  <c r="I2832" i="7"/>
  <c r="L2832" i="7"/>
  <c r="C2833" i="7"/>
  <c r="F2833" i="7"/>
  <c r="I2833" i="7"/>
  <c r="L2833" i="7"/>
  <c r="C2834" i="7"/>
  <c r="F2834" i="7"/>
  <c r="I2834" i="7"/>
  <c r="L2834" i="7"/>
  <c r="C2835" i="7"/>
  <c r="F2835" i="7"/>
  <c r="I2835" i="7"/>
  <c r="L2835" i="7"/>
  <c r="C2836" i="7"/>
  <c r="F2836" i="7"/>
  <c r="I2836" i="7"/>
  <c r="L2836" i="7"/>
  <c r="C2837" i="7"/>
  <c r="F2837" i="7"/>
  <c r="I2837" i="7"/>
  <c r="L2837" i="7"/>
  <c r="C2838" i="7"/>
  <c r="F2838" i="7"/>
  <c r="I2838" i="7"/>
  <c r="L2838" i="7"/>
  <c r="C2839" i="7"/>
  <c r="F2839" i="7"/>
  <c r="I2839" i="7"/>
  <c r="L2839" i="7"/>
  <c r="C2840" i="7"/>
  <c r="F2840" i="7"/>
  <c r="I2840" i="7"/>
  <c r="L2840" i="7"/>
  <c r="C2841" i="7"/>
  <c r="F2841" i="7"/>
  <c r="I2841" i="7"/>
  <c r="L2841" i="7"/>
  <c r="C2842" i="7"/>
  <c r="F2842" i="7"/>
  <c r="I2842" i="7"/>
  <c r="L2842" i="7"/>
  <c r="C2843" i="7"/>
  <c r="F2843" i="7"/>
  <c r="I2843" i="7"/>
  <c r="L2843" i="7"/>
  <c r="C2844" i="7"/>
  <c r="F2844" i="7"/>
  <c r="I2844" i="7"/>
  <c r="L2844" i="7"/>
  <c r="C2845" i="7"/>
  <c r="F2845" i="7"/>
  <c r="I2845" i="7"/>
  <c r="L2845" i="7"/>
  <c r="C2846" i="7"/>
  <c r="F2846" i="7"/>
  <c r="I2846" i="7"/>
  <c r="L2846" i="7"/>
  <c r="C2847" i="7"/>
  <c r="F2847" i="7"/>
  <c r="I2847" i="7"/>
  <c r="L2847" i="7"/>
  <c r="C2848" i="7"/>
  <c r="F2848" i="7"/>
  <c r="I2848" i="7"/>
  <c r="L2848" i="7"/>
  <c r="C2849" i="7"/>
  <c r="F2849" i="7"/>
  <c r="I2849" i="7"/>
  <c r="L2849" i="7"/>
  <c r="C2850" i="7"/>
  <c r="F2850" i="7"/>
  <c r="I2850" i="7"/>
  <c r="L2850" i="7"/>
  <c r="C2851" i="7"/>
  <c r="F2851" i="7"/>
  <c r="I2851" i="7"/>
  <c r="L2851" i="7"/>
  <c r="C2852" i="7"/>
  <c r="F2852" i="7"/>
  <c r="I2852" i="7"/>
  <c r="L2852" i="7"/>
  <c r="C2853" i="7"/>
  <c r="F2853" i="7"/>
  <c r="I2853" i="7"/>
  <c r="L2853" i="7"/>
  <c r="C2854" i="7"/>
  <c r="F2854" i="7"/>
  <c r="I2854" i="7"/>
  <c r="L2854" i="7"/>
  <c r="C2855" i="7"/>
  <c r="F2855" i="7"/>
  <c r="I2855" i="7"/>
  <c r="L2855" i="7"/>
  <c r="C2856" i="7"/>
  <c r="F2856" i="7"/>
  <c r="I2856" i="7"/>
  <c r="L2856" i="7"/>
  <c r="C2857" i="7"/>
  <c r="F2857" i="7"/>
  <c r="I2857" i="7"/>
  <c r="L2857" i="7"/>
  <c r="C2858" i="7"/>
  <c r="F2858" i="7"/>
  <c r="I2858" i="7"/>
  <c r="L2858" i="7"/>
  <c r="C2859" i="7"/>
  <c r="F2859" i="7"/>
  <c r="I2859" i="7"/>
  <c r="L2859" i="7"/>
  <c r="C2860" i="7"/>
  <c r="F2860" i="7"/>
  <c r="I2860" i="7"/>
  <c r="L2860" i="7"/>
  <c r="C2861" i="7"/>
  <c r="F2861" i="7"/>
  <c r="I2861" i="7"/>
  <c r="L2861" i="7"/>
  <c r="C2862" i="7"/>
  <c r="F2862" i="7"/>
  <c r="I2862" i="7"/>
  <c r="L2862" i="7"/>
  <c r="C2863" i="7"/>
  <c r="F2863" i="7"/>
  <c r="I2863" i="7"/>
  <c r="L2863" i="7"/>
  <c r="C2864" i="7"/>
  <c r="F2864" i="7"/>
  <c r="I2864" i="7"/>
  <c r="L2864" i="7"/>
  <c r="C2865" i="7"/>
  <c r="F2865" i="7"/>
  <c r="I2865" i="7"/>
  <c r="L2865" i="7"/>
  <c r="C2866" i="7"/>
  <c r="F2866" i="7"/>
  <c r="I2866" i="7"/>
  <c r="L2866" i="7"/>
  <c r="C2867" i="7"/>
  <c r="F2867" i="7"/>
  <c r="I2867" i="7"/>
  <c r="L2867" i="7"/>
  <c r="C2868" i="7"/>
  <c r="F2868" i="7"/>
  <c r="I2868" i="7"/>
  <c r="L2868" i="7"/>
  <c r="C2869" i="7"/>
  <c r="F2869" i="7"/>
  <c r="I2869" i="7"/>
  <c r="L2869" i="7"/>
  <c r="C2870" i="7"/>
  <c r="F2870" i="7"/>
  <c r="I2870" i="7"/>
  <c r="L2870" i="7"/>
  <c r="C2871" i="7"/>
  <c r="F2871" i="7"/>
  <c r="I2871" i="7"/>
  <c r="L2871" i="7"/>
  <c r="C2872" i="7"/>
  <c r="F2872" i="7"/>
  <c r="I2872" i="7"/>
  <c r="L2872" i="7"/>
  <c r="C2873" i="7"/>
  <c r="F2873" i="7"/>
  <c r="I2873" i="7"/>
  <c r="L2873" i="7"/>
  <c r="C2874" i="7"/>
  <c r="F2874" i="7"/>
  <c r="I2874" i="7"/>
  <c r="L2874" i="7"/>
  <c r="C2875" i="7"/>
  <c r="F2875" i="7"/>
  <c r="I2875" i="7"/>
  <c r="L2875" i="7"/>
  <c r="C2876" i="7"/>
  <c r="F2876" i="7"/>
  <c r="I2876" i="7"/>
  <c r="L2876" i="7"/>
  <c r="C2877" i="7"/>
  <c r="F2877" i="7"/>
  <c r="I2877" i="7"/>
  <c r="L2877" i="7"/>
  <c r="C2878" i="7"/>
  <c r="F2878" i="7"/>
  <c r="I2878" i="7"/>
  <c r="L2878" i="7"/>
  <c r="C2879" i="7"/>
  <c r="F2879" i="7"/>
  <c r="I2879" i="7"/>
  <c r="L2879" i="7"/>
  <c r="C2880" i="7"/>
  <c r="F2880" i="7"/>
  <c r="I2880" i="7"/>
  <c r="L2880" i="7"/>
  <c r="C2881" i="7"/>
  <c r="F2881" i="7"/>
  <c r="I2881" i="7"/>
  <c r="L2881" i="7"/>
  <c r="C2882" i="7"/>
  <c r="F2882" i="7"/>
  <c r="I2882" i="7"/>
  <c r="L2882" i="7"/>
  <c r="C2883" i="7"/>
  <c r="F2883" i="7"/>
  <c r="I2883" i="7"/>
  <c r="L2883" i="7"/>
  <c r="C2884" i="7"/>
  <c r="F2884" i="7"/>
  <c r="I2884" i="7"/>
  <c r="L2884" i="7"/>
  <c r="C2885" i="7"/>
  <c r="F2885" i="7"/>
  <c r="I2885" i="7"/>
  <c r="L2885" i="7"/>
  <c r="C2886" i="7"/>
  <c r="F2886" i="7"/>
  <c r="I2886" i="7"/>
  <c r="L2886" i="7"/>
  <c r="C2887" i="7"/>
  <c r="F2887" i="7"/>
  <c r="I2887" i="7"/>
  <c r="L2887" i="7"/>
  <c r="C2888" i="7"/>
  <c r="F2888" i="7"/>
  <c r="I2888" i="7"/>
  <c r="L2888" i="7"/>
  <c r="C2889" i="7"/>
  <c r="F2889" i="7"/>
  <c r="I2889" i="7"/>
  <c r="L2889" i="7"/>
  <c r="C2890" i="7"/>
  <c r="F2890" i="7"/>
  <c r="I2890" i="7"/>
  <c r="L2890" i="7"/>
  <c r="C2891" i="7"/>
  <c r="F2891" i="7"/>
  <c r="I2891" i="7"/>
  <c r="L2891" i="7"/>
  <c r="C2892" i="7"/>
  <c r="F2892" i="7"/>
  <c r="I2892" i="7"/>
  <c r="L2892" i="7"/>
  <c r="C2893" i="7"/>
  <c r="F2893" i="7"/>
  <c r="I2893" i="7"/>
  <c r="L2893" i="7"/>
  <c r="C2894" i="7"/>
  <c r="F2894" i="7"/>
  <c r="I2894" i="7"/>
  <c r="L2894" i="7"/>
  <c r="C2895" i="7"/>
  <c r="F2895" i="7"/>
  <c r="I2895" i="7"/>
  <c r="L2895" i="7"/>
  <c r="C2896" i="7"/>
  <c r="F2896" i="7"/>
  <c r="I2896" i="7"/>
  <c r="L2896" i="7"/>
  <c r="C2897" i="7"/>
  <c r="F2897" i="7"/>
  <c r="I2897" i="7"/>
  <c r="L2897" i="7"/>
  <c r="C2898" i="7"/>
  <c r="F2898" i="7"/>
  <c r="I2898" i="7"/>
  <c r="L2898" i="7"/>
  <c r="C2899" i="7"/>
  <c r="F2899" i="7"/>
  <c r="I2899" i="7"/>
  <c r="L2899" i="7"/>
  <c r="C2900" i="7"/>
  <c r="F2900" i="7"/>
  <c r="I2900" i="7"/>
  <c r="L2900" i="7"/>
  <c r="C2901" i="7"/>
  <c r="F2901" i="7"/>
  <c r="I2901" i="7"/>
  <c r="L2901" i="7"/>
  <c r="C2902" i="7"/>
  <c r="F2902" i="7"/>
  <c r="I2902" i="7"/>
  <c r="L2902" i="7"/>
  <c r="C2903" i="7"/>
  <c r="F2903" i="7"/>
  <c r="I2903" i="7"/>
  <c r="L2903" i="7"/>
  <c r="C2904" i="7"/>
  <c r="F2904" i="7"/>
  <c r="I2904" i="7"/>
  <c r="L2904" i="7"/>
  <c r="C2905" i="7"/>
  <c r="F2905" i="7"/>
  <c r="I2905" i="7"/>
  <c r="L2905" i="7"/>
  <c r="C2906" i="7"/>
  <c r="F2906" i="7"/>
  <c r="I2906" i="7"/>
  <c r="L2906" i="7"/>
  <c r="C2907" i="7"/>
  <c r="F2907" i="7"/>
  <c r="I2907" i="7"/>
  <c r="L2907" i="7"/>
  <c r="C2908" i="7"/>
  <c r="F2908" i="7"/>
  <c r="I2908" i="7"/>
  <c r="L2908" i="7"/>
  <c r="C2909" i="7"/>
  <c r="F2909" i="7"/>
  <c r="I2909" i="7"/>
  <c r="L2909" i="7"/>
  <c r="C2910" i="7"/>
  <c r="F2910" i="7"/>
  <c r="I2910" i="7"/>
  <c r="L2910" i="7"/>
  <c r="C2911" i="7"/>
  <c r="F2911" i="7"/>
  <c r="I2911" i="7"/>
  <c r="L2911" i="7"/>
  <c r="C2912" i="7"/>
  <c r="F2912" i="7"/>
  <c r="I2912" i="7"/>
  <c r="L2912" i="7"/>
  <c r="C2913" i="7"/>
  <c r="F2913" i="7"/>
  <c r="I2913" i="7"/>
  <c r="L2913" i="7"/>
  <c r="C2914" i="7"/>
  <c r="F2914" i="7"/>
  <c r="I2914" i="7"/>
  <c r="L2914" i="7"/>
  <c r="C2915" i="7"/>
  <c r="F2915" i="7"/>
  <c r="I2915" i="7"/>
  <c r="L2915" i="7"/>
  <c r="C2916" i="7"/>
  <c r="F2916" i="7"/>
  <c r="I2916" i="7"/>
  <c r="L2916" i="7"/>
  <c r="C2917" i="7"/>
  <c r="F2917" i="7"/>
  <c r="I2917" i="7"/>
  <c r="L2917" i="7"/>
  <c r="C2918" i="7"/>
  <c r="F2918" i="7"/>
  <c r="I2918" i="7"/>
  <c r="L2918" i="7"/>
  <c r="C2919" i="7"/>
  <c r="F2919" i="7"/>
  <c r="I2919" i="7"/>
  <c r="L2919" i="7"/>
  <c r="C2920" i="7"/>
  <c r="F2920" i="7"/>
  <c r="I2920" i="7"/>
  <c r="L2920" i="7"/>
  <c r="C2921" i="7"/>
  <c r="F2921" i="7"/>
  <c r="I2921" i="7"/>
  <c r="L2921" i="7"/>
  <c r="C2922" i="7"/>
  <c r="F2922" i="7"/>
  <c r="I2922" i="7"/>
  <c r="L2922" i="7"/>
  <c r="C2923" i="7"/>
  <c r="F2923" i="7"/>
  <c r="I2923" i="7"/>
  <c r="L2923" i="7"/>
  <c r="C2924" i="7"/>
  <c r="F2924" i="7"/>
  <c r="I2924" i="7"/>
  <c r="L2924" i="7"/>
  <c r="C2925" i="7"/>
  <c r="F2925" i="7"/>
  <c r="I2925" i="7"/>
  <c r="L2925" i="7"/>
  <c r="C2926" i="7"/>
  <c r="F2926" i="7"/>
  <c r="I2926" i="7"/>
  <c r="L2926" i="7"/>
  <c r="C2927" i="7"/>
  <c r="F2927" i="7"/>
  <c r="I2927" i="7"/>
  <c r="L2927" i="7"/>
  <c r="C2928" i="7"/>
  <c r="F2928" i="7"/>
  <c r="I2928" i="7"/>
  <c r="L2928" i="7"/>
  <c r="C2929" i="7"/>
  <c r="F2929" i="7"/>
  <c r="I2929" i="7"/>
  <c r="L2929" i="7"/>
  <c r="C2930" i="7"/>
  <c r="F2930" i="7"/>
  <c r="I2930" i="7"/>
  <c r="L2930" i="7"/>
  <c r="C2931" i="7"/>
  <c r="F2931" i="7"/>
  <c r="I2931" i="7"/>
  <c r="L2931" i="7"/>
  <c r="C2932" i="7"/>
  <c r="F2932" i="7"/>
  <c r="I2932" i="7"/>
  <c r="L2932" i="7"/>
  <c r="C2933" i="7"/>
  <c r="F2933" i="7"/>
  <c r="I2933" i="7"/>
  <c r="L2933" i="7"/>
  <c r="C2934" i="7"/>
  <c r="F2934" i="7"/>
  <c r="I2934" i="7"/>
  <c r="L2934" i="7"/>
  <c r="C2935" i="7"/>
  <c r="F2935" i="7"/>
  <c r="I2935" i="7"/>
  <c r="L2935" i="7"/>
  <c r="C2936" i="7"/>
  <c r="F2936" i="7"/>
  <c r="I2936" i="7"/>
  <c r="L2936" i="7"/>
  <c r="C2937" i="7"/>
  <c r="F2937" i="7"/>
  <c r="I2937" i="7"/>
  <c r="L2937" i="7"/>
  <c r="C2938" i="7"/>
  <c r="F2938" i="7"/>
  <c r="I2938" i="7"/>
  <c r="L2938" i="7"/>
  <c r="C2939" i="7"/>
  <c r="F2939" i="7"/>
  <c r="I2939" i="7"/>
  <c r="L2939" i="7"/>
  <c r="C2940" i="7"/>
  <c r="F2940" i="7"/>
  <c r="I2940" i="7"/>
  <c r="L2940" i="7"/>
  <c r="C2941" i="7"/>
  <c r="F2941" i="7"/>
  <c r="I2941" i="7"/>
  <c r="L2941" i="7"/>
  <c r="C2942" i="7"/>
  <c r="F2942" i="7"/>
  <c r="I2942" i="7"/>
  <c r="L2942" i="7"/>
  <c r="C2943" i="7"/>
  <c r="F2943" i="7"/>
  <c r="I2943" i="7"/>
  <c r="L2943" i="7"/>
  <c r="C2944" i="7"/>
  <c r="F2944" i="7"/>
  <c r="I2944" i="7"/>
  <c r="L2944" i="7"/>
  <c r="C2945" i="7"/>
  <c r="F2945" i="7"/>
  <c r="I2945" i="7"/>
  <c r="L2945" i="7"/>
  <c r="C2946" i="7"/>
  <c r="F2946" i="7"/>
  <c r="I2946" i="7"/>
  <c r="L2946" i="7"/>
  <c r="C2947" i="7"/>
  <c r="F2947" i="7"/>
  <c r="I2947" i="7"/>
  <c r="L2947" i="7"/>
  <c r="C2948" i="7"/>
  <c r="F2948" i="7"/>
  <c r="I2948" i="7"/>
  <c r="L2948" i="7"/>
  <c r="C2949" i="7"/>
  <c r="F2949" i="7"/>
  <c r="I2949" i="7"/>
  <c r="L2949" i="7"/>
  <c r="C2950" i="7"/>
  <c r="F2950" i="7"/>
  <c r="I2950" i="7"/>
  <c r="L2950" i="7"/>
  <c r="C2951" i="7"/>
  <c r="F2951" i="7"/>
  <c r="I2951" i="7"/>
  <c r="L2951" i="7"/>
  <c r="C2952" i="7"/>
  <c r="F2952" i="7"/>
  <c r="I2952" i="7"/>
  <c r="L2952" i="7"/>
  <c r="C2953" i="7"/>
  <c r="F2953" i="7"/>
  <c r="I2953" i="7"/>
  <c r="L2953" i="7"/>
  <c r="C2954" i="7"/>
  <c r="F2954" i="7"/>
  <c r="I2954" i="7"/>
  <c r="L2954" i="7"/>
  <c r="C2955" i="7"/>
  <c r="F2955" i="7"/>
  <c r="I2955" i="7"/>
  <c r="L2955" i="7"/>
  <c r="C2956" i="7"/>
  <c r="F2956" i="7"/>
  <c r="I2956" i="7"/>
  <c r="L2956" i="7"/>
  <c r="C2957" i="7"/>
  <c r="F2957" i="7"/>
  <c r="I2957" i="7"/>
  <c r="L2957" i="7"/>
  <c r="C2958" i="7"/>
  <c r="F2958" i="7"/>
  <c r="I2958" i="7"/>
  <c r="L2958" i="7"/>
  <c r="C2959" i="7"/>
  <c r="F2959" i="7"/>
  <c r="I2959" i="7"/>
  <c r="L2959" i="7"/>
  <c r="C2960" i="7"/>
  <c r="F2960" i="7"/>
  <c r="I2960" i="7"/>
  <c r="L2960" i="7"/>
  <c r="C2961" i="7"/>
  <c r="F2961" i="7"/>
  <c r="I2961" i="7"/>
  <c r="L2961" i="7"/>
  <c r="C2962" i="7"/>
  <c r="F2962" i="7"/>
  <c r="I2962" i="7"/>
  <c r="L2962" i="7"/>
  <c r="C2963" i="7"/>
  <c r="F2963" i="7"/>
  <c r="I2963" i="7"/>
  <c r="L2963" i="7"/>
  <c r="C2964" i="7"/>
  <c r="F2964" i="7"/>
  <c r="I2964" i="7"/>
  <c r="L2964" i="7"/>
  <c r="C2965" i="7"/>
  <c r="F2965" i="7"/>
  <c r="I2965" i="7"/>
  <c r="L2965" i="7"/>
  <c r="C2966" i="7"/>
  <c r="F2966" i="7"/>
  <c r="I2966" i="7"/>
  <c r="L2966" i="7"/>
  <c r="C2967" i="7"/>
  <c r="F2967" i="7"/>
  <c r="I2967" i="7"/>
  <c r="L2967" i="7"/>
  <c r="C2968" i="7"/>
  <c r="F2968" i="7"/>
  <c r="I2968" i="7"/>
  <c r="L2968" i="7"/>
  <c r="C2969" i="7"/>
  <c r="F2969" i="7"/>
  <c r="I2969" i="7"/>
  <c r="L2969" i="7"/>
  <c r="C2970" i="7"/>
  <c r="F2970" i="7"/>
  <c r="I2970" i="7"/>
  <c r="L2970" i="7"/>
  <c r="C2971" i="7"/>
  <c r="F2971" i="7"/>
  <c r="I2971" i="7"/>
  <c r="L2971" i="7"/>
  <c r="C2972" i="7"/>
  <c r="F2972" i="7"/>
  <c r="I2972" i="7"/>
  <c r="L2972" i="7"/>
  <c r="C2973" i="7"/>
  <c r="F2973" i="7"/>
  <c r="I2973" i="7"/>
  <c r="L2973" i="7"/>
  <c r="C2974" i="7"/>
  <c r="F2974" i="7"/>
  <c r="I2974" i="7"/>
  <c r="L2974" i="7"/>
  <c r="C2975" i="7"/>
  <c r="F2975" i="7"/>
  <c r="I2975" i="7"/>
  <c r="L2975" i="7"/>
  <c r="C2976" i="7"/>
  <c r="F2976" i="7"/>
  <c r="I2976" i="7"/>
  <c r="L2976" i="7"/>
  <c r="C2977" i="7"/>
  <c r="F2977" i="7"/>
  <c r="I2977" i="7"/>
  <c r="L2977" i="7"/>
  <c r="C2978" i="7"/>
  <c r="F2978" i="7"/>
  <c r="I2978" i="7"/>
  <c r="L2978" i="7"/>
  <c r="C2979" i="7"/>
  <c r="F2979" i="7"/>
  <c r="I2979" i="7"/>
  <c r="L2979" i="7"/>
  <c r="C2980" i="7"/>
  <c r="F2980" i="7"/>
  <c r="I2980" i="7"/>
  <c r="L2980" i="7"/>
  <c r="C2981" i="7"/>
  <c r="F2981" i="7"/>
  <c r="I2981" i="7"/>
  <c r="L2981" i="7"/>
  <c r="C2982" i="7"/>
  <c r="F2982" i="7"/>
  <c r="I2982" i="7"/>
  <c r="L2982" i="7"/>
  <c r="C2983" i="7"/>
  <c r="F2983" i="7"/>
  <c r="I2983" i="7"/>
  <c r="L2983" i="7"/>
  <c r="C2984" i="7"/>
  <c r="F2984" i="7"/>
  <c r="I2984" i="7"/>
  <c r="L2984" i="7"/>
  <c r="C2985" i="7"/>
  <c r="F2985" i="7"/>
  <c r="I2985" i="7"/>
  <c r="L2985" i="7"/>
  <c r="C2986" i="7"/>
  <c r="F2986" i="7"/>
  <c r="I2986" i="7"/>
  <c r="L2986" i="7"/>
  <c r="C2987" i="7"/>
  <c r="F2987" i="7"/>
  <c r="I2987" i="7"/>
  <c r="L2987" i="7"/>
  <c r="C2988" i="7"/>
  <c r="F2988" i="7"/>
  <c r="I2988" i="7"/>
  <c r="L2988" i="7"/>
  <c r="C2989" i="7"/>
  <c r="F2989" i="7"/>
  <c r="I2989" i="7"/>
  <c r="L2989" i="7"/>
  <c r="C2990" i="7"/>
  <c r="F2990" i="7"/>
  <c r="I2990" i="7"/>
  <c r="L2990" i="7"/>
  <c r="C2991" i="7"/>
  <c r="F2991" i="7"/>
  <c r="I2991" i="7"/>
  <c r="L2991" i="7"/>
  <c r="C2992" i="7"/>
  <c r="F2992" i="7"/>
  <c r="I2992" i="7"/>
  <c r="L2992" i="7"/>
  <c r="C2993" i="7"/>
  <c r="F2993" i="7"/>
  <c r="I2993" i="7"/>
  <c r="L2993" i="7"/>
  <c r="C2994" i="7"/>
  <c r="F2994" i="7"/>
  <c r="I2994" i="7"/>
  <c r="L2994" i="7"/>
  <c r="C2995" i="7"/>
  <c r="F2995" i="7"/>
  <c r="I2995" i="7"/>
  <c r="L2995" i="7"/>
  <c r="C2996" i="7"/>
  <c r="F2996" i="7"/>
  <c r="I2996" i="7"/>
  <c r="L2996" i="7"/>
  <c r="C2997" i="7"/>
  <c r="F2997" i="7"/>
  <c r="I2997" i="7"/>
  <c r="L2997" i="7"/>
  <c r="C2998" i="7"/>
  <c r="F2998" i="7"/>
  <c r="I2998" i="7"/>
  <c r="L2998" i="7"/>
  <c r="C2999" i="7"/>
  <c r="F2999" i="7"/>
  <c r="I2999" i="7"/>
  <c r="L2999" i="7"/>
  <c r="C3000" i="7"/>
  <c r="F3000" i="7"/>
  <c r="I3000" i="7"/>
  <c r="L3000" i="7"/>
  <c r="C3001" i="7"/>
  <c r="F3001" i="7"/>
  <c r="I3001" i="7"/>
  <c r="L3001" i="7"/>
  <c r="C3002" i="7"/>
  <c r="F3002" i="7"/>
  <c r="I3002" i="7"/>
  <c r="L3002" i="7"/>
  <c r="C3003" i="7"/>
  <c r="F3003" i="7"/>
  <c r="I3003" i="7"/>
  <c r="L3003" i="7"/>
  <c r="C3004" i="7"/>
  <c r="F3004" i="7"/>
  <c r="I3004" i="7"/>
  <c r="L3004" i="7"/>
  <c r="C3005" i="7"/>
  <c r="F3005" i="7"/>
  <c r="I3005" i="7"/>
  <c r="L3005" i="7"/>
  <c r="C3006" i="7"/>
  <c r="F3006" i="7"/>
  <c r="I3006" i="7"/>
  <c r="L3006" i="7"/>
  <c r="C3007" i="7"/>
  <c r="F3007" i="7"/>
  <c r="I3007" i="7"/>
  <c r="L3007" i="7"/>
  <c r="C3008" i="7"/>
  <c r="F3008" i="7"/>
  <c r="I3008" i="7"/>
  <c r="L3008" i="7"/>
  <c r="C3009" i="7"/>
  <c r="F3009" i="7"/>
  <c r="I3009" i="7"/>
  <c r="L3009" i="7"/>
  <c r="C3010" i="7"/>
  <c r="F3010" i="7"/>
  <c r="I3010" i="7"/>
  <c r="L3010" i="7"/>
  <c r="C3011" i="7"/>
  <c r="F3011" i="7"/>
  <c r="I3011" i="7"/>
  <c r="L3011" i="7"/>
  <c r="C3012" i="7"/>
  <c r="F3012" i="7"/>
  <c r="I3012" i="7"/>
  <c r="L3012" i="7"/>
  <c r="C3013" i="7"/>
  <c r="F3013" i="7"/>
  <c r="I3013" i="7"/>
  <c r="L3013" i="7"/>
  <c r="C3014" i="7"/>
  <c r="F3014" i="7"/>
  <c r="I3014" i="7"/>
  <c r="L3014" i="7"/>
  <c r="C3015" i="7"/>
  <c r="F3015" i="7"/>
  <c r="I3015" i="7"/>
  <c r="L3015" i="7"/>
  <c r="C3016" i="7"/>
  <c r="F3016" i="7"/>
  <c r="I3016" i="7"/>
  <c r="L3016" i="7"/>
  <c r="C3017" i="7"/>
  <c r="F3017" i="7"/>
  <c r="I3017" i="7"/>
  <c r="L3017" i="7"/>
  <c r="C3018" i="7"/>
  <c r="F3018" i="7"/>
  <c r="I3018" i="7"/>
  <c r="L3018" i="7"/>
  <c r="C3019" i="7"/>
  <c r="F3019" i="7"/>
  <c r="I3019" i="7"/>
  <c r="L3019" i="7"/>
  <c r="C3020" i="7"/>
  <c r="F3020" i="7"/>
  <c r="I3020" i="7"/>
  <c r="L3020" i="7"/>
  <c r="C3021" i="7"/>
  <c r="F3021" i="7"/>
  <c r="I3021" i="7"/>
  <c r="L3021" i="7"/>
  <c r="C3022" i="7"/>
  <c r="F3022" i="7"/>
  <c r="I3022" i="7"/>
  <c r="L3022" i="7"/>
  <c r="C3023" i="7"/>
  <c r="F3023" i="7"/>
  <c r="I3023" i="7"/>
  <c r="L3023" i="7"/>
  <c r="C3024" i="7"/>
  <c r="F3024" i="7"/>
  <c r="I3024" i="7"/>
  <c r="L3024" i="7"/>
  <c r="C3025" i="7"/>
  <c r="F3025" i="7"/>
  <c r="I3025" i="7"/>
  <c r="L3025" i="7"/>
  <c r="C3026" i="7"/>
  <c r="F3026" i="7"/>
  <c r="I3026" i="7"/>
  <c r="L3026" i="7"/>
  <c r="C3027" i="7"/>
  <c r="F3027" i="7"/>
  <c r="I3027" i="7"/>
  <c r="L3027" i="7"/>
  <c r="C3028" i="7"/>
  <c r="F3028" i="7"/>
  <c r="I3028" i="7"/>
  <c r="L3028" i="7"/>
  <c r="C3029" i="7"/>
  <c r="F3029" i="7"/>
  <c r="I3029" i="7"/>
  <c r="L3029" i="7"/>
  <c r="C3030" i="7"/>
  <c r="F3030" i="7"/>
  <c r="I3030" i="7"/>
  <c r="L3030" i="7"/>
  <c r="C3031" i="7"/>
  <c r="F3031" i="7"/>
  <c r="I3031" i="7"/>
  <c r="L3031" i="7"/>
  <c r="C3032" i="7"/>
  <c r="F3032" i="7"/>
  <c r="I3032" i="7"/>
  <c r="L3032" i="7"/>
  <c r="C3033" i="7"/>
  <c r="F3033" i="7"/>
  <c r="I3033" i="7"/>
  <c r="L3033" i="7"/>
  <c r="C3034" i="7"/>
  <c r="F3034" i="7"/>
  <c r="I3034" i="7"/>
  <c r="L3034" i="7"/>
  <c r="C3035" i="7"/>
  <c r="F3035" i="7"/>
  <c r="I3035" i="7"/>
  <c r="L3035" i="7"/>
  <c r="C3036" i="7"/>
  <c r="F3036" i="7"/>
  <c r="I3036" i="7"/>
  <c r="L3036" i="7"/>
  <c r="C3037" i="7"/>
  <c r="F3037" i="7"/>
  <c r="I3037" i="7"/>
  <c r="L3037" i="7"/>
  <c r="C3038" i="7"/>
  <c r="F3038" i="7"/>
  <c r="I3038" i="7"/>
  <c r="L3038" i="7"/>
  <c r="C3039" i="7"/>
  <c r="F3039" i="7"/>
  <c r="I3039" i="7"/>
  <c r="L3039" i="7"/>
  <c r="C3040" i="7"/>
  <c r="F3040" i="7"/>
  <c r="I3040" i="7"/>
  <c r="L3040" i="7"/>
  <c r="C3041" i="7"/>
  <c r="F3041" i="7"/>
  <c r="I3041" i="7"/>
  <c r="L3041" i="7"/>
  <c r="C3042" i="7"/>
  <c r="F3042" i="7"/>
  <c r="I3042" i="7"/>
  <c r="L3042" i="7"/>
  <c r="C3043" i="7"/>
  <c r="F3043" i="7"/>
  <c r="I3043" i="7"/>
  <c r="L3043" i="7"/>
  <c r="C3044" i="7"/>
  <c r="F3044" i="7"/>
  <c r="I3044" i="7"/>
  <c r="L3044" i="7"/>
  <c r="C3045" i="7"/>
  <c r="F3045" i="7"/>
  <c r="I3045" i="7"/>
  <c r="L3045" i="7"/>
  <c r="C3046" i="7"/>
  <c r="F3046" i="7"/>
  <c r="I3046" i="7"/>
  <c r="L3046" i="7"/>
  <c r="C3047" i="7"/>
  <c r="F3047" i="7"/>
  <c r="I3047" i="7"/>
  <c r="L3047" i="7"/>
  <c r="C3048" i="7"/>
  <c r="F3048" i="7"/>
  <c r="I3048" i="7"/>
  <c r="L3048" i="7"/>
  <c r="C3049" i="7"/>
  <c r="F3049" i="7"/>
  <c r="I3049" i="7"/>
  <c r="L3049" i="7"/>
  <c r="C3050" i="7"/>
  <c r="F3050" i="7"/>
  <c r="I3050" i="7"/>
  <c r="L3050" i="7"/>
  <c r="C3051" i="7"/>
  <c r="F3051" i="7"/>
  <c r="I3051" i="7"/>
  <c r="L3051" i="7"/>
  <c r="C3052" i="7"/>
  <c r="F3052" i="7"/>
  <c r="I3052" i="7"/>
  <c r="L3052" i="7"/>
  <c r="C3053" i="7"/>
  <c r="F3053" i="7"/>
  <c r="I3053" i="7"/>
  <c r="L3053" i="7"/>
  <c r="C3054" i="7"/>
  <c r="F3054" i="7"/>
  <c r="I3054" i="7"/>
  <c r="L3054" i="7"/>
  <c r="C3055" i="7"/>
  <c r="F3055" i="7"/>
  <c r="I3055" i="7"/>
  <c r="L3055" i="7"/>
  <c r="C3056" i="7"/>
  <c r="F3056" i="7"/>
  <c r="I3056" i="7"/>
  <c r="L3056" i="7"/>
  <c r="C3057" i="7"/>
  <c r="F3057" i="7"/>
  <c r="I3057" i="7"/>
  <c r="L3057" i="7"/>
  <c r="C3058" i="7"/>
  <c r="F3058" i="7"/>
  <c r="I3058" i="7"/>
  <c r="L3058" i="7"/>
  <c r="C3059" i="7"/>
  <c r="F3059" i="7"/>
  <c r="I3059" i="7"/>
  <c r="L3059" i="7"/>
  <c r="C3060" i="7"/>
  <c r="F3060" i="7"/>
  <c r="I3060" i="7"/>
  <c r="L3060" i="7"/>
  <c r="C3061" i="7"/>
  <c r="F3061" i="7"/>
  <c r="I3061" i="7"/>
  <c r="L3061" i="7"/>
  <c r="C3062" i="7"/>
  <c r="F3062" i="7"/>
  <c r="I3062" i="7"/>
  <c r="L3062" i="7"/>
  <c r="C3063" i="7"/>
  <c r="F3063" i="7"/>
  <c r="I3063" i="7"/>
  <c r="L3063" i="7"/>
  <c r="C3064" i="7"/>
  <c r="F3064" i="7"/>
  <c r="I3064" i="7"/>
  <c r="L3064" i="7"/>
  <c r="C3065" i="7"/>
  <c r="F3065" i="7"/>
  <c r="I3065" i="7"/>
  <c r="L3065" i="7"/>
  <c r="C3066" i="7"/>
  <c r="F3066" i="7"/>
  <c r="I3066" i="7"/>
  <c r="L3066" i="7"/>
  <c r="C3067" i="7"/>
  <c r="F3067" i="7"/>
  <c r="I3067" i="7"/>
  <c r="L3067" i="7"/>
  <c r="C3068" i="7"/>
  <c r="F3068" i="7"/>
  <c r="I3068" i="7"/>
  <c r="L3068" i="7"/>
  <c r="C3069" i="7"/>
  <c r="F3069" i="7"/>
  <c r="I3069" i="7"/>
  <c r="L3069" i="7"/>
  <c r="C3070" i="7"/>
  <c r="F3070" i="7"/>
  <c r="I3070" i="7"/>
  <c r="L3070" i="7"/>
  <c r="C3071" i="7"/>
  <c r="F3071" i="7"/>
  <c r="I3071" i="7"/>
  <c r="L3071" i="7"/>
  <c r="C3072" i="7"/>
  <c r="F3072" i="7"/>
  <c r="I3072" i="7"/>
  <c r="L3072" i="7"/>
  <c r="C3073" i="7"/>
  <c r="F3073" i="7"/>
  <c r="I3073" i="7"/>
  <c r="L3073" i="7"/>
  <c r="C3074" i="7"/>
  <c r="F3074" i="7"/>
  <c r="I3074" i="7"/>
  <c r="L3074" i="7"/>
  <c r="C3075" i="7"/>
  <c r="F3075" i="7"/>
  <c r="I3075" i="7"/>
  <c r="L3075" i="7"/>
  <c r="C3076" i="7"/>
  <c r="F3076" i="7"/>
  <c r="I3076" i="7"/>
  <c r="L3076" i="7"/>
  <c r="C3077" i="7"/>
  <c r="F3077" i="7"/>
  <c r="I3077" i="7"/>
  <c r="L3077" i="7"/>
  <c r="C3078" i="7"/>
  <c r="F3078" i="7"/>
  <c r="I3078" i="7"/>
  <c r="L3078" i="7"/>
  <c r="C3079" i="7"/>
  <c r="F3079" i="7"/>
  <c r="I3079" i="7"/>
  <c r="L3079" i="7"/>
  <c r="C3080" i="7"/>
  <c r="F3080" i="7"/>
  <c r="I3080" i="7"/>
  <c r="L3080" i="7"/>
  <c r="C3081" i="7"/>
  <c r="F3081" i="7"/>
  <c r="I3081" i="7"/>
  <c r="L3081" i="7"/>
  <c r="C3082" i="7"/>
  <c r="F3082" i="7"/>
  <c r="I3082" i="7"/>
  <c r="L3082" i="7"/>
  <c r="C3083" i="7"/>
  <c r="F3083" i="7"/>
  <c r="I3083" i="7"/>
  <c r="L3083" i="7"/>
  <c r="C3084" i="7"/>
  <c r="F3084" i="7"/>
  <c r="I3084" i="7"/>
  <c r="L3084" i="7"/>
  <c r="C3085" i="7"/>
  <c r="F3085" i="7"/>
  <c r="I3085" i="7"/>
  <c r="L3085" i="7"/>
  <c r="C3086" i="7"/>
  <c r="F3086" i="7"/>
  <c r="I3086" i="7"/>
  <c r="L3086" i="7"/>
  <c r="C3087" i="7"/>
  <c r="F3087" i="7"/>
  <c r="I3087" i="7"/>
  <c r="L3087" i="7"/>
  <c r="C3088" i="7"/>
  <c r="F3088" i="7"/>
  <c r="I3088" i="7"/>
  <c r="L3088" i="7"/>
  <c r="C3089" i="7"/>
  <c r="F3089" i="7"/>
  <c r="I3089" i="7"/>
  <c r="L3089" i="7"/>
  <c r="C3090" i="7"/>
  <c r="F3090" i="7"/>
  <c r="I3090" i="7"/>
  <c r="L3090" i="7"/>
  <c r="C3091" i="7"/>
  <c r="F3091" i="7"/>
  <c r="I3091" i="7"/>
  <c r="L3091" i="7"/>
  <c r="C3092" i="7"/>
  <c r="F3092" i="7"/>
  <c r="I3092" i="7"/>
  <c r="L3092" i="7"/>
  <c r="C3093" i="7"/>
  <c r="F3093" i="7"/>
  <c r="I3093" i="7"/>
  <c r="L3093" i="7"/>
  <c r="C3094" i="7"/>
  <c r="F3094" i="7"/>
  <c r="I3094" i="7"/>
  <c r="L3094" i="7"/>
  <c r="C3095" i="7"/>
  <c r="F3095" i="7"/>
  <c r="I3095" i="7"/>
  <c r="L3095" i="7"/>
  <c r="C3096" i="7"/>
  <c r="F3096" i="7"/>
  <c r="I3096" i="7"/>
  <c r="L3096" i="7"/>
  <c r="C3097" i="7"/>
  <c r="F3097" i="7"/>
  <c r="I3097" i="7"/>
  <c r="L3097" i="7"/>
  <c r="C3098" i="7"/>
  <c r="F3098" i="7"/>
  <c r="I3098" i="7"/>
  <c r="L3098" i="7"/>
  <c r="C3099" i="7"/>
  <c r="F3099" i="7"/>
  <c r="I3099" i="7"/>
  <c r="L3099" i="7"/>
  <c r="C3100" i="7"/>
  <c r="F3100" i="7"/>
  <c r="I3100" i="7"/>
  <c r="L3100" i="7"/>
  <c r="C3101" i="7"/>
  <c r="F3101" i="7"/>
  <c r="I3101" i="7"/>
  <c r="L3101" i="7"/>
  <c r="C3102" i="7"/>
  <c r="F3102" i="7"/>
  <c r="I3102" i="7"/>
  <c r="L3102" i="7"/>
  <c r="C3103" i="7"/>
  <c r="F3103" i="7"/>
  <c r="I3103" i="7"/>
  <c r="L3103" i="7"/>
  <c r="C3104" i="7"/>
  <c r="F3104" i="7"/>
  <c r="I3104" i="7"/>
  <c r="L3104" i="7"/>
  <c r="C3105" i="7"/>
  <c r="F3105" i="7"/>
  <c r="I3105" i="7"/>
  <c r="L3105" i="7"/>
  <c r="C3106" i="7"/>
  <c r="F3106" i="7"/>
  <c r="I3106" i="7"/>
  <c r="L3106" i="7"/>
  <c r="C3107" i="7"/>
  <c r="F3107" i="7"/>
  <c r="I3107" i="7"/>
  <c r="L3107" i="7"/>
  <c r="C3108" i="7"/>
  <c r="F3108" i="7"/>
  <c r="I3108" i="7"/>
  <c r="L3108" i="7"/>
  <c r="C3109" i="7"/>
  <c r="F3109" i="7"/>
  <c r="I3109" i="7"/>
  <c r="L3109" i="7"/>
  <c r="C3110" i="7"/>
  <c r="F3110" i="7"/>
  <c r="I3110" i="7"/>
  <c r="L3110" i="7"/>
  <c r="C3111" i="7"/>
  <c r="F3111" i="7"/>
  <c r="I3111" i="7"/>
  <c r="L3111" i="7"/>
  <c r="C3112" i="7"/>
  <c r="F3112" i="7"/>
  <c r="I3112" i="7"/>
  <c r="L3112" i="7"/>
  <c r="C3113" i="7"/>
  <c r="F3113" i="7"/>
  <c r="I3113" i="7"/>
  <c r="L3113" i="7"/>
  <c r="C3114" i="7"/>
  <c r="F3114" i="7"/>
  <c r="I3114" i="7"/>
  <c r="L3114" i="7"/>
  <c r="C3115" i="7"/>
  <c r="F3115" i="7"/>
  <c r="I3115" i="7"/>
  <c r="L3115" i="7"/>
  <c r="C3116" i="7"/>
  <c r="F3116" i="7"/>
  <c r="I3116" i="7"/>
  <c r="L3116" i="7"/>
  <c r="C3117" i="7"/>
  <c r="F3117" i="7"/>
  <c r="I3117" i="7"/>
  <c r="L3117" i="7"/>
  <c r="C3118" i="7"/>
  <c r="F3118" i="7"/>
  <c r="I3118" i="7"/>
  <c r="L3118" i="7"/>
  <c r="C3119" i="7"/>
  <c r="F3119" i="7"/>
  <c r="I3119" i="7"/>
  <c r="L3119" i="7"/>
  <c r="C3120" i="7"/>
  <c r="F3120" i="7"/>
  <c r="I3120" i="7"/>
  <c r="L3120" i="7"/>
  <c r="C3121" i="7"/>
  <c r="F3121" i="7"/>
  <c r="I3121" i="7"/>
  <c r="L3121" i="7"/>
  <c r="C3122" i="7"/>
  <c r="F3122" i="7"/>
  <c r="I3122" i="7"/>
  <c r="L3122" i="7"/>
  <c r="C3123" i="7"/>
  <c r="F3123" i="7"/>
  <c r="I3123" i="7"/>
  <c r="L3123" i="7"/>
  <c r="C3124" i="7"/>
  <c r="F3124" i="7"/>
  <c r="I3124" i="7"/>
  <c r="L3124" i="7"/>
  <c r="C3125" i="7"/>
  <c r="F3125" i="7"/>
  <c r="I3125" i="7"/>
  <c r="L3125" i="7"/>
  <c r="C3126" i="7"/>
  <c r="F3126" i="7"/>
  <c r="I3126" i="7"/>
  <c r="L3126" i="7"/>
  <c r="C3127" i="7"/>
  <c r="F3127" i="7"/>
  <c r="I3127" i="7"/>
  <c r="L3127" i="7"/>
  <c r="C3128" i="7"/>
  <c r="F3128" i="7"/>
  <c r="I3128" i="7"/>
  <c r="L3128" i="7"/>
  <c r="C3129" i="7"/>
  <c r="F3129" i="7"/>
  <c r="I3129" i="7"/>
  <c r="L3129" i="7"/>
  <c r="C3130" i="7"/>
  <c r="F3130" i="7"/>
  <c r="I3130" i="7"/>
  <c r="L3130" i="7"/>
  <c r="C3131" i="7"/>
  <c r="F3131" i="7"/>
  <c r="I3131" i="7"/>
  <c r="L3131" i="7"/>
  <c r="C3132" i="7"/>
  <c r="F3132" i="7"/>
  <c r="I3132" i="7"/>
  <c r="L3132" i="7"/>
  <c r="C3133" i="7"/>
  <c r="F3133" i="7"/>
  <c r="I3133" i="7"/>
  <c r="L3133" i="7"/>
  <c r="C3134" i="7"/>
  <c r="F3134" i="7"/>
  <c r="I3134" i="7"/>
  <c r="L3134" i="7"/>
  <c r="C3135" i="7"/>
  <c r="F3135" i="7"/>
  <c r="I3135" i="7"/>
  <c r="L3135" i="7"/>
  <c r="C3136" i="7"/>
  <c r="F3136" i="7"/>
  <c r="I3136" i="7"/>
  <c r="L3136" i="7"/>
  <c r="C3137" i="7"/>
  <c r="F3137" i="7"/>
  <c r="I3137" i="7"/>
  <c r="L3137" i="7"/>
  <c r="C3138" i="7"/>
  <c r="F3138" i="7"/>
  <c r="I3138" i="7"/>
  <c r="L3138" i="7"/>
  <c r="C3139" i="7"/>
  <c r="F3139" i="7"/>
  <c r="I3139" i="7"/>
  <c r="L3139" i="7"/>
  <c r="C3140" i="7"/>
  <c r="F3140" i="7"/>
  <c r="I3140" i="7"/>
  <c r="L3140" i="7"/>
  <c r="C3141" i="7"/>
  <c r="F3141" i="7"/>
  <c r="I3141" i="7"/>
  <c r="L3141" i="7"/>
  <c r="C3142" i="7"/>
  <c r="F3142" i="7"/>
  <c r="I3142" i="7"/>
  <c r="L3142" i="7"/>
  <c r="C3143" i="7"/>
  <c r="F3143" i="7"/>
  <c r="I3143" i="7"/>
  <c r="L3143" i="7"/>
  <c r="C3144" i="7"/>
  <c r="F3144" i="7"/>
  <c r="I3144" i="7"/>
  <c r="L3144" i="7"/>
  <c r="C3145" i="7"/>
  <c r="F3145" i="7"/>
  <c r="I3145" i="7"/>
  <c r="L3145" i="7"/>
  <c r="C3146" i="7"/>
  <c r="F3146" i="7"/>
  <c r="I3146" i="7"/>
  <c r="L3146" i="7"/>
  <c r="C3147" i="7"/>
  <c r="F3147" i="7"/>
  <c r="I3147" i="7"/>
  <c r="L3147" i="7"/>
  <c r="C3148" i="7"/>
  <c r="F3148" i="7"/>
  <c r="I3148" i="7"/>
  <c r="L3148" i="7"/>
  <c r="C3149" i="7"/>
  <c r="F3149" i="7"/>
  <c r="I3149" i="7"/>
  <c r="L3149" i="7"/>
  <c r="C3150" i="7"/>
  <c r="F3150" i="7"/>
  <c r="I3150" i="7"/>
  <c r="L3150" i="7"/>
  <c r="C3151" i="7"/>
  <c r="F3151" i="7"/>
  <c r="I3151" i="7"/>
  <c r="L3151" i="7"/>
  <c r="C3152" i="7"/>
  <c r="F3152" i="7"/>
  <c r="I3152" i="7"/>
  <c r="L3152" i="7"/>
  <c r="C3153" i="7"/>
  <c r="F3153" i="7"/>
  <c r="I3153" i="7"/>
  <c r="L3153" i="7"/>
  <c r="C3154" i="7"/>
  <c r="F3154" i="7"/>
  <c r="I3154" i="7"/>
  <c r="L3154" i="7"/>
  <c r="C3155" i="7"/>
  <c r="F3155" i="7"/>
  <c r="I3155" i="7"/>
  <c r="L3155" i="7"/>
  <c r="C3156" i="7"/>
  <c r="F3156" i="7"/>
  <c r="I3156" i="7"/>
  <c r="L3156" i="7"/>
  <c r="C3157" i="7"/>
  <c r="F3157" i="7"/>
  <c r="I3157" i="7"/>
  <c r="L3157" i="7"/>
  <c r="C3158" i="7"/>
  <c r="F3158" i="7"/>
  <c r="I3158" i="7"/>
  <c r="L3158" i="7"/>
  <c r="C3159" i="7"/>
  <c r="F3159" i="7"/>
  <c r="I3159" i="7"/>
  <c r="L3159" i="7"/>
  <c r="C3160" i="7"/>
  <c r="F3160" i="7"/>
  <c r="I3160" i="7"/>
  <c r="L3160" i="7"/>
  <c r="C3161" i="7"/>
  <c r="F3161" i="7"/>
  <c r="I3161" i="7"/>
  <c r="L3161" i="7"/>
  <c r="C3162" i="7"/>
  <c r="F3162" i="7"/>
  <c r="I3162" i="7"/>
  <c r="L3162" i="7"/>
  <c r="C3163" i="7"/>
  <c r="F3163" i="7"/>
  <c r="I3163" i="7"/>
  <c r="L3163" i="7"/>
  <c r="C3164" i="7"/>
  <c r="F3164" i="7"/>
  <c r="I3164" i="7"/>
  <c r="L3164" i="7"/>
  <c r="C3165" i="7"/>
  <c r="F3165" i="7"/>
  <c r="I3165" i="7"/>
  <c r="L3165" i="7"/>
  <c r="C3166" i="7"/>
  <c r="F3166" i="7"/>
  <c r="I3166" i="7"/>
  <c r="L3166" i="7"/>
  <c r="C3167" i="7"/>
  <c r="F3167" i="7"/>
  <c r="I3167" i="7"/>
  <c r="L3167" i="7"/>
  <c r="C3168" i="7"/>
  <c r="F3168" i="7"/>
  <c r="I3168" i="7"/>
  <c r="L3168" i="7"/>
  <c r="C3169" i="7"/>
  <c r="F3169" i="7"/>
  <c r="I3169" i="7"/>
  <c r="L3169" i="7"/>
  <c r="C3170" i="7"/>
  <c r="F3170" i="7"/>
  <c r="I3170" i="7"/>
  <c r="L3170" i="7"/>
  <c r="C3171" i="7"/>
  <c r="F3171" i="7"/>
  <c r="I3171" i="7"/>
  <c r="L3171" i="7"/>
  <c r="C3172" i="7"/>
  <c r="F3172" i="7"/>
  <c r="I3172" i="7"/>
  <c r="L3172" i="7"/>
  <c r="C3173" i="7"/>
  <c r="F3173" i="7"/>
  <c r="I3173" i="7"/>
  <c r="L3173" i="7"/>
  <c r="C3174" i="7"/>
  <c r="F3174" i="7"/>
  <c r="I3174" i="7"/>
  <c r="L3174" i="7"/>
  <c r="C3175" i="7"/>
  <c r="F3175" i="7"/>
  <c r="I3175" i="7"/>
  <c r="L3175" i="7"/>
  <c r="C3176" i="7"/>
  <c r="F3176" i="7"/>
  <c r="I3176" i="7"/>
  <c r="L3176" i="7"/>
  <c r="C3177" i="7"/>
  <c r="F3177" i="7"/>
  <c r="I3177" i="7"/>
  <c r="L3177" i="7"/>
  <c r="C3178" i="7"/>
  <c r="F3178" i="7"/>
  <c r="I3178" i="7"/>
  <c r="L3178" i="7"/>
  <c r="C3179" i="7"/>
  <c r="F3179" i="7"/>
  <c r="I3179" i="7"/>
  <c r="L3179" i="7"/>
  <c r="C3180" i="7"/>
  <c r="F3180" i="7"/>
  <c r="I3180" i="7"/>
  <c r="L3180" i="7"/>
  <c r="C3181" i="7"/>
  <c r="F3181" i="7"/>
  <c r="I3181" i="7"/>
  <c r="L3181" i="7"/>
  <c r="C3182" i="7"/>
  <c r="F3182" i="7"/>
  <c r="I3182" i="7"/>
  <c r="L3182" i="7"/>
  <c r="C3183" i="7"/>
  <c r="F3183" i="7"/>
  <c r="I3183" i="7"/>
  <c r="L3183" i="7"/>
  <c r="C3184" i="7"/>
  <c r="F3184" i="7"/>
  <c r="I3184" i="7"/>
  <c r="L3184" i="7"/>
  <c r="C3185" i="7"/>
  <c r="F3185" i="7"/>
  <c r="I3185" i="7"/>
  <c r="L3185" i="7"/>
  <c r="C3186" i="7"/>
  <c r="F3186" i="7"/>
  <c r="I3186" i="7"/>
  <c r="L3186" i="7"/>
  <c r="C3187" i="7"/>
  <c r="F3187" i="7"/>
  <c r="I3187" i="7"/>
  <c r="L3187" i="7"/>
  <c r="C3188" i="7"/>
  <c r="F3188" i="7"/>
  <c r="I3188" i="7"/>
  <c r="L3188" i="7"/>
  <c r="C3189" i="7"/>
  <c r="F3189" i="7"/>
  <c r="I3189" i="7"/>
  <c r="L3189" i="7"/>
  <c r="C3190" i="7"/>
  <c r="F3190" i="7"/>
  <c r="I3190" i="7"/>
  <c r="L3190" i="7"/>
  <c r="C3191" i="7"/>
  <c r="F3191" i="7"/>
  <c r="I3191" i="7"/>
  <c r="L3191" i="7"/>
  <c r="C3192" i="7"/>
  <c r="F3192" i="7"/>
  <c r="I3192" i="7"/>
  <c r="L3192" i="7"/>
  <c r="C3193" i="7"/>
  <c r="F3193" i="7"/>
  <c r="I3193" i="7"/>
  <c r="L3193" i="7"/>
  <c r="C3194" i="7"/>
  <c r="F3194" i="7"/>
  <c r="I3194" i="7"/>
  <c r="L3194" i="7"/>
  <c r="C3195" i="7"/>
  <c r="F3195" i="7"/>
  <c r="I3195" i="7"/>
  <c r="L3195" i="7"/>
  <c r="C3196" i="7"/>
  <c r="F3196" i="7"/>
  <c r="I3196" i="7"/>
  <c r="L3196" i="7"/>
  <c r="C3197" i="7"/>
  <c r="F3197" i="7"/>
  <c r="I3197" i="7"/>
  <c r="L3197" i="7"/>
  <c r="C3198" i="7"/>
  <c r="F3198" i="7"/>
  <c r="I3198" i="7"/>
  <c r="L3198" i="7"/>
  <c r="C3199" i="7"/>
  <c r="F3199" i="7"/>
  <c r="I3199" i="7"/>
  <c r="L3199" i="7"/>
  <c r="C3200" i="7"/>
  <c r="F3200" i="7"/>
  <c r="I3200" i="7"/>
  <c r="L3200" i="7"/>
  <c r="C3201" i="7"/>
  <c r="F3201" i="7"/>
  <c r="I3201" i="7"/>
  <c r="L3201" i="7"/>
  <c r="C3202" i="7"/>
  <c r="F3202" i="7"/>
  <c r="I3202" i="7"/>
  <c r="L3202" i="7"/>
  <c r="C3203" i="7"/>
  <c r="F3203" i="7"/>
  <c r="I3203" i="7"/>
  <c r="L3203" i="7"/>
  <c r="C3204" i="7"/>
  <c r="F3204" i="7"/>
  <c r="I3204" i="7"/>
  <c r="L3204" i="7"/>
  <c r="C3205" i="7"/>
  <c r="F3205" i="7"/>
  <c r="I3205" i="7"/>
  <c r="L3205" i="7"/>
  <c r="C3206" i="7"/>
  <c r="F3206" i="7"/>
  <c r="I3206" i="7"/>
  <c r="L3206" i="7"/>
  <c r="C3207" i="7"/>
  <c r="F3207" i="7"/>
  <c r="I3207" i="7"/>
  <c r="L3207" i="7"/>
  <c r="C3208" i="7"/>
  <c r="F3208" i="7"/>
  <c r="I3208" i="7"/>
  <c r="L3208" i="7"/>
  <c r="C3209" i="7"/>
  <c r="F3209" i="7"/>
  <c r="I3209" i="7"/>
  <c r="L3209" i="7"/>
  <c r="C3210" i="7"/>
  <c r="F3210" i="7"/>
  <c r="I3210" i="7"/>
  <c r="L3210" i="7"/>
  <c r="C3211" i="7"/>
  <c r="F3211" i="7"/>
  <c r="I3211" i="7"/>
  <c r="L3211" i="7"/>
  <c r="C3212" i="7"/>
  <c r="F3212" i="7"/>
  <c r="I3212" i="7"/>
  <c r="L3212" i="7"/>
  <c r="C3213" i="7"/>
  <c r="F3213" i="7"/>
  <c r="I3213" i="7"/>
  <c r="L3213" i="7"/>
  <c r="C3214" i="7"/>
  <c r="F3214" i="7"/>
  <c r="I3214" i="7"/>
  <c r="L3214" i="7"/>
  <c r="C3215" i="7"/>
  <c r="F3215" i="7"/>
  <c r="I3215" i="7"/>
  <c r="L3215" i="7"/>
  <c r="C3216" i="7"/>
  <c r="F3216" i="7"/>
  <c r="I3216" i="7"/>
  <c r="L3216" i="7"/>
  <c r="C3217" i="7"/>
  <c r="F3217" i="7"/>
  <c r="I3217" i="7"/>
  <c r="L3217" i="7"/>
  <c r="C3218" i="7"/>
  <c r="F3218" i="7"/>
  <c r="I3218" i="7"/>
  <c r="L3218" i="7"/>
  <c r="C3219" i="7"/>
  <c r="F3219" i="7"/>
  <c r="I3219" i="7"/>
  <c r="L3219" i="7"/>
  <c r="C3220" i="7"/>
  <c r="F3220" i="7"/>
  <c r="I3220" i="7"/>
  <c r="L3220" i="7"/>
  <c r="C3221" i="7"/>
  <c r="F3221" i="7"/>
  <c r="I3221" i="7"/>
  <c r="L3221" i="7"/>
  <c r="C3222" i="7"/>
  <c r="F3222" i="7"/>
  <c r="I3222" i="7"/>
  <c r="L3222" i="7"/>
  <c r="C3223" i="7"/>
  <c r="F3223" i="7"/>
  <c r="I3223" i="7"/>
  <c r="L3223" i="7"/>
  <c r="C3224" i="7"/>
  <c r="F3224" i="7"/>
  <c r="I3224" i="7"/>
  <c r="L3224" i="7"/>
  <c r="C3225" i="7"/>
  <c r="F3225" i="7"/>
  <c r="I3225" i="7"/>
  <c r="L3225" i="7"/>
  <c r="C3226" i="7"/>
  <c r="F3226" i="7"/>
  <c r="I3226" i="7"/>
  <c r="L3226" i="7"/>
  <c r="C3227" i="7"/>
  <c r="F3227" i="7"/>
  <c r="I3227" i="7"/>
  <c r="L3227" i="7"/>
  <c r="C3228" i="7"/>
  <c r="F3228" i="7"/>
  <c r="I3228" i="7"/>
  <c r="L3228" i="7"/>
  <c r="C3229" i="7"/>
  <c r="F3229" i="7"/>
  <c r="I3229" i="7"/>
  <c r="L3229" i="7"/>
  <c r="C3230" i="7"/>
  <c r="F3230" i="7"/>
  <c r="I3230" i="7"/>
  <c r="L3230" i="7"/>
  <c r="C3231" i="7"/>
  <c r="F3231" i="7"/>
  <c r="I3231" i="7"/>
  <c r="L3231" i="7"/>
  <c r="C3232" i="7"/>
  <c r="F3232" i="7"/>
  <c r="I3232" i="7"/>
  <c r="L3232" i="7"/>
  <c r="C3233" i="7"/>
  <c r="F3233" i="7"/>
  <c r="I3233" i="7"/>
  <c r="L3233" i="7"/>
  <c r="C3234" i="7"/>
  <c r="F3234" i="7"/>
  <c r="I3234" i="7"/>
  <c r="L3234" i="7"/>
  <c r="C3235" i="7"/>
  <c r="F3235" i="7"/>
  <c r="I3235" i="7"/>
  <c r="L3235" i="7"/>
  <c r="C3236" i="7"/>
  <c r="F3236" i="7"/>
  <c r="I3236" i="7"/>
  <c r="L3236" i="7"/>
  <c r="C3237" i="7"/>
  <c r="F3237" i="7"/>
  <c r="I3237" i="7"/>
  <c r="L3237" i="7"/>
  <c r="C3238" i="7"/>
  <c r="F3238" i="7"/>
  <c r="I3238" i="7"/>
  <c r="L3238" i="7"/>
  <c r="C3239" i="7"/>
  <c r="F3239" i="7"/>
  <c r="I3239" i="7"/>
  <c r="L3239" i="7"/>
  <c r="C3240" i="7"/>
  <c r="F3240" i="7"/>
  <c r="I3240" i="7"/>
  <c r="L3240" i="7"/>
  <c r="C3241" i="7"/>
  <c r="F3241" i="7"/>
  <c r="I3241" i="7"/>
  <c r="L3241" i="7"/>
  <c r="C3242" i="7"/>
  <c r="F3242" i="7"/>
  <c r="I3242" i="7"/>
  <c r="L3242" i="7"/>
  <c r="C3243" i="7"/>
  <c r="F3243" i="7"/>
  <c r="I3243" i="7"/>
  <c r="L3243" i="7"/>
  <c r="C3244" i="7"/>
  <c r="F3244" i="7"/>
  <c r="I3244" i="7"/>
  <c r="L3244" i="7"/>
  <c r="C3245" i="7"/>
  <c r="F3245" i="7"/>
  <c r="I3245" i="7"/>
  <c r="L3245" i="7"/>
  <c r="C3246" i="7"/>
  <c r="F3246" i="7"/>
  <c r="I3246" i="7"/>
  <c r="L3246" i="7"/>
  <c r="C3247" i="7"/>
  <c r="F3247" i="7"/>
  <c r="I3247" i="7"/>
  <c r="L3247" i="7"/>
  <c r="C3248" i="7"/>
  <c r="F3248" i="7"/>
  <c r="I3248" i="7"/>
  <c r="L3248" i="7"/>
  <c r="C3249" i="7"/>
  <c r="F3249" i="7"/>
  <c r="I3249" i="7"/>
  <c r="L3249" i="7"/>
  <c r="C3250" i="7"/>
  <c r="F3250" i="7"/>
  <c r="I3250" i="7"/>
  <c r="L3250" i="7"/>
  <c r="C3251" i="7"/>
  <c r="F3251" i="7"/>
  <c r="I3251" i="7"/>
  <c r="L3251" i="7"/>
  <c r="C3252" i="7"/>
  <c r="F3252" i="7"/>
  <c r="I3252" i="7"/>
  <c r="L3252" i="7"/>
  <c r="C3253" i="7"/>
  <c r="F3253" i="7"/>
  <c r="I3253" i="7"/>
  <c r="L3253" i="7"/>
  <c r="C3254" i="7"/>
  <c r="F3254" i="7"/>
  <c r="I3254" i="7"/>
  <c r="L3254" i="7"/>
  <c r="C3255" i="7"/>
  <c r="F3255" i="7"/>
  <c r="I3255" i="7"/>
  <c r="L3255" i="7"/>
  <c r="C3256" i="7"/>
  <c r="F3256" i="7"/>
  <c r="I3256" i="7"/>
  <c r="L3256" i="7"/>
  <c r="C3257" i="7"/>
  <c r="F3257" i="7"/>
  <c r="I3257" i="7"/>
  <c r="L3257" i="7"/>
  <c r="C3258" i="7"/>
  <c r="F3258" i="7"/>
  <c r="I3258" i="7"/>
  <c r="L3258" i="7"/>
  <c r="C3259" i="7"/>
  <c r="F3259" i="7"/>
  <c r="I3259" i="7"/>
  <c r="L3259" i="7"/>
  <c r="C3260" i="7"/>
  <c r="F3260" i="7"/>
  <c r="I3260" i="7"/>
  <c r="L3260" i="7"/>
  <c r="C3261" i="7"/>
  <c r="F3261" i="7"/>
  <c r="I3261" i="7"/>
  <c r="L3261" i="7"/>
  <c r="C3262" i="7"/>
  <c r="F3262" i="7"/>
  <c r="I3262" i="7"/>
  <c r="L3262" i="7"/>
  <c r="C3263" i="7"/>
  <c r="F3263" i="7"/>
  <c r="I3263" i="7"/>
  <c r="L3263" i="7"/>
  <c r="C3264" i="7"/>
  <c r="F3264" i="7"/>
  <c r="I3264" i="7"/>
  <c r="L3264" i="7"/>
  <c r="C3265" i="7"/>
  <c r="F3265" i="7"/>
  <c r="I3265" i="7"/>
  <c r="L3265" i="7"/>
  <c r="C3266" i="7"/>
  <c r="F3266" i="7"/>
  <c r="I3266" i="7"/>
  <c r="L3266" i="7"/>
  <c r="C3267" i="7"/>
  <c r="F3267" i="7"/>
  <c r="I3267" i="7"/>
  <c r="L3267" i="7"/>
  <c r="C3268" i="7"/>
  <c r="F3268" i="7"/>
  <c r="I3268" i="7"/>
  <c r="L3268" i="7"/>
  <c r="C3269" i="7"/>
  <c r="F3269" i="7"/>
  <c r="I3269" i="7"/>
  <c r="L3269" i="7"/>
  <c r="C3270" i="7"/>
  <c r="F3270" i="7"/>
  <c r="I3270" i="7"/>
  <c r="L3270" i="7"/>
  <c r="C3271" i="7"/>
  <c r="F3271" i="7"/>
  <c r="I3271" i="7"/>
  <c r="L3271" i="7"/>
  <c r="C3272" i="7"/>
  <c r="F3272" i="7"/>
  <c r="I3272" i="7"/>
  <c r="L3272" i="7"/>
  <c r="C3273" i="7"/>
  <c r="F3273" i="7"/>
  <c r="I3273" i="7"/>
  <c r="L3273" i="7"/>
  <c r="C3274" i="7"/>
  <c r="F3274" i="7"/>
  <c r="I3274" i="7"/>
  <c r="L3274" i="7"/>
  <c r="C3275" i="7"/>
  <c r="F3275" i="7"/>
  <c r="I3275" i="7"/>
  <c r="L3275" i="7"/>
  <c r="C3276" i="7"/>
  <c r="F3276" i="7"/>
  <c r="I3276" i="7"/>
  <c r="L3276" i="7"/>
  <c r="C3277" i="7"/>
  <c r="F3277" i="7"/>
  <c r="I3277" i="7"/>
  <c r="L3277" i="7"/>
  <c r="C3278" i="7"/>
  <c r="F3278" i="7"/>
  <c r="I3278" i="7"/>
  <c r="L3278" i="7"/>
  <c r="C3279" i="7"/>
  <c r="F3279" i="7"/>
  <c r="I3279" i="7"/>
  <c r="L3279" i="7"/>
  <c r="C3280" i="7"/>
  <c r="F3280" i="7"/>
  <c r="I3280" i="7"/>
  <c r="L3280" i="7"/>
  <c r="C3281" i="7"/>
  <c r="F3281" i="7"/>
  <c r="I3281" i="7"/>
  <c r="L3281" i="7"/>
  <c r="C3282" i="7"/>
  <c r="F3282" i="7"/>
  <c r="I3282" i="7"/>
  <c r="L3282" i="7"/>
  <c r="C3283" i="7"/>
  <c r="F3283" i="7"/>
  <c r="I3283" i="7"/>
  <c r="L3283" i="7"/>
  <c r="C3284" i="7"/>
  <c r="F3284" i="7"/>
  <c r="I3284" i="7"/>
  <c r="L3284" i="7"/>
  <c r="C3285" i="7"/>
  <c r="F3285" i="7"/>
  <c r="I3285" i="7"/>
  <c r="L3285" i="7"/>
  <c r="C3286" i="7"/>
  <c r="F3286" i="7"/>
  <c r="I3286" i="7"/>
  <c r="L3286" i="7"/>
  <c r="C3287" i="7"/>
  <c r="F3287" i="7"/>
  <c r="I3287" i="7"/>
  <c r="L3287" i="7"/>
  <c r="C3288" i="7"/>
  <c r="F3288" i="7"/>
  <c r="I3288" i="7"/>
  <c r="L3288" i="7"/>
  <c r="C3289" i="7"/>
  <c r="F3289" i="7"/>
  <c r="I3289" i="7"/>
  <c r="L3289" i="7"/>
  <c r="C3290" i="7"/>
  <c r="F3290" i="7"/>
  <c r="I3290" i="7"/>
  <c r="L3290" i="7"/>
  <c r="C3291" i="7"/>
  <c r="F3291" i="7"/>
  <c r="I3291" i="7"/>
  <c r="L3291" i="7"/>
  <c r="C3292" i="7"/>
  <c r="F3292" i="7"/>
  <c r="I3292" i="7"/>
  <c r="L3292" i="7"/>
  <c r="C3293" i="7"/>
  <c r="F3293" i="7"/>
  <c r="I3293" i="7"/>
  <c r="L3293" i="7"/>
  <c r="C3294" i="7"/>
  <c r="F3294" i="7"/>
  <c r="I3294" i="7"/>
  <c r="L3294" i="7"/>
  <c r="C3295" i="7"/>
  <c r="F3295" i="7"/>
  <c r="I3295" i="7"/>
  <c r="L3295" i="7"/>
  <c r="C3296" i="7"/>
  <c r="F3296" i="7"/>
  <c r="I3296" i="7"/>
  <c r="L3296" i="7"/>
  <c r="C3297" i="7"/>
  <c r="F3297" i="7"/>
  <c r="I3297" i="7"/>
  <c r="L3297" i="7"/>
  <c r="C3298" i="7"/>
  <c r="F3298" i="7"/>
  <c r="I3298" i="7"/>
  <c r="L3298" i="7"/>
  <c r="C3299" i="7"/>
  <c r="F3299" i="7"/>
  <c r="I3299" i="7"/>
  <c r="L3299" i="7"/>
  <c r="C3300" i="7"/>
  <c r="F3300" i="7"/>
  <c r="I3300" i="7"/>
  <c r="L3300" i="7"/>
  <c r="C3301" i="7"/>
  <c r="F3301" i="7"/>
  <c r="I3301" i="7"/>
  <c r="L3301" i="7"/>
  <c r="C3302" i="7"/>
  <c r="F3302" i="7"/>
  <c r="I3302" i="7"/>
  <c r="L3302" i="7"/>
  <c r="C3303" i="7"/>
  <c r="F3303" i="7"/>
  <c r="I3303" i="7"/>
  <c r="L3303" i="7"/>
  <c r="C3304" i="7"/>
  <c r="F3304" i="7"/>
  <c r="I3304" i="7"/>
  <c r="L3304" i="7"/>
  <c r="C3305" i="7"/>
  <c r="F3305" i="7"/>
  <c r="I3305" i="7"/>
  <c r="L3305" i="7"/>
  <c r="C3306" i="7"/>
  <c r="F3306" i="7"/>
  <c r="I3306" i="7"/>
  <c r="L3306" i="7"/>
  <c r="C3307" i="7"/>
  <c r="F3307" i="7"/>
  <c r="I3307" i="7"/>
  <c r="L3307" i="7"/>
  <c r="C3308" i="7"/>
  <c r="F3308" i="7"/>
  <c r="I3308" i="7"/>
  <c r="L3308" i="7"/>
  <c r="C3309" i="7"/>
  <c r="F3309" i="7"/>
  <c r="I3309" i="7"/>
  <c r="L3309" i="7"/>
  <c r="C3310" i="7"/>
  <c r="F3310" i="7"/>
  <c r="I3310" i="7"/>
  <c r="L3310" i="7"/>
  <c r="C3311" i="7"/>
  <c r="F3311" i="7"/>
  <c r="I3311" i="7"/>
  <c r="L3311" i="7"/>
  <c r="C3312" i="7"/>
  <c r="F3312" i="7"/>
  <c r="I3312" i="7"/>
  <c r="L3312" i="7"/>
  <c r="C3313" i="7"/>
  <c r="F3313" i="7"/>
  <c r="I3313" i="7"/>
  <c r="L3313" i="7"/>
  <c r="C3314" i="7"/>
  <c r="F3314" i="7"/>
  <c r="I3314" i="7"/>
  <c r="L3314" i="7"/>
  <c r="C3315" i="7"/>
  <c r="F3315" i="7"/>
  <c r="I3315" i="7"/>
  <c r="L3315" i="7"/>
  <c r="C3316" i="7"/>
  <c r="F3316" i="7"/>
  <c r="I3316" i="7"/>
  <c r="L3316" i="7"/>
  <c r="C3317" i="7"/>
  <c r="F3317" i="7"/>
  <c r="I3317" i="7"/>
  <c r="L3317" i="7"/>
  <c r="C3318" i="7"/>
  <c r="F3318" i="7"/>
  <c r="I3318" i="7"/>
  <c r="L3318" i="7"/>
  <c r="C3319" i="7"/>
  <c r="F3319" i="7"/>
  <c r="I3319" i="7"/>
  <c r="L3319" i="7"/>
  <c r="C3320" i="7"/>
  <c r="F3320" i="7"/>
  <c r="I3320" i="7"/>
  <c r="L3320" i="7"/>
  <c r="C3321" i="7"/>
  <c r="F3321" i="7"/>
  <c r="I3321" i="7"/>
  <c r="L3321" i="7"/>
  <c r="C3322" i="7"/>
  <c r="F3322" i="7"/>
  <c r="I3322" i="7"/>
  <c r="L3322" i="7"/>
  <c r="C3323" i="7"/>
  <c r="F3323" i="7"/>
  <c r="I3323" i="7"/>
  <c r="L3323" i="7"/>
  <c r="C3324" i="7"/>
  <c r="F3324" i="7"/>
  <c r="I3324" i="7"/>
  <c r="L3324" i="7"/>
  <c r="C3325" i="7"/>
  <c r="F3325" i="7"/>
  <c r="I3325" i="7"/>
  <c r="L3325" i="7"/>
  <c r="C3326" i="7"/>
  <c r="F3326" i="7"/>
  <c r="I3326" i="7"/>
  <c r="L3326" i="7"/>
  <c r="C3327" i="7"/>
  <c r="F3327" i="7"/>
  <c r="I3327" i="7"/>
  <c r="L3327" i="7"/>
  <c r="C3328" i="7"/>
  <c r="F3328" i="7"/>
  <c r="I3328" i="7"/>
  <c r="L3328" i="7"/>
  <c r="C3329" i="7"/>
  <c r="F3329" i="7"/>
  <c r="I3329" i="7"/>
  <c r="L3329" i="7"/>
  <c r="C3330" i="7"/>
  <c r="F3330" i="7"/>
  <c r="I3330" i="7"/>
  <c r="L3330" i="7"/>
  <c r="C3331" i="7"/>
  <c r="F3331" i="7"/>
  <c r="I3331" i="7"/>
  <c r="L3331" i="7"/>
  <c r="C3332" i="7"/>
  <c r="F3332" i="7"/>
  <c r="I3332" i="7"/>
  <c r="L3332" i="7"/>
  <c r="C3333" i="7"/>
  <c r="F3333" i="7"/>
  <c r="I3333" i="7"/>
  <c r="L3333" i="7"/>
  <c r="C3334" i="7"/>
  <c r="F3334" i="7"/>
  <c r="I3334" i="7"/>
  <c r="L3334" i="7"/>
  <c r="C3335" i="7"/>
  <c r="F3335" i="7"/>
  <c r="I3335" i="7"/>
  <c r="L3335" i="7"/>
  <c r="C3336" i="7"/>
  <c r="F3336" i="7"/>
  <c r="I3336" i="7"/>
  <c r="L3336" i="7"/>
  <c r="C3337" i="7"/>
  <c r="F3337" i="7"/>
  <c r="I3337" i="7"/>
  <c r="L3337" i="7"/>
  <c r="C3338" i="7"/>
  <c r="F3338" i="7"/>
  <c r="I3338" i="7"/>
  <c r="L3338" i="7"/>
  <c r="C3339" i="7"/>
  <c r="F3339" i="7"/>
  <c r="I3339" i="7"/>
  <c r="L3339" i="7"/>
  <c r="C3340" i="7"/>
  <c r="F3340" i="7"/>
  <c r="I3340" i="7"/>
  <c r="L3340" i="7"/>
  <c r="C3341" i="7"/>
  <c r="F3341" i="7"/>
  <c r="I3341" i="7"/>
  <c r="L3341" i="7"/>
  <c r="C3342" i="7"/>
  <c r="F3342" i="7"/>
  <c r="I3342" i="7"/>
  <c r="L3342" i="7"/>
  <c r="C3343" i="7"/>
  <c r="F3343" i="7"/>
  <c r="I3343" i="7"/>
  <c r="L3343" i="7"/>
  <c r="C3344" i="7"/>
  <c r="F3344" i="7"/>
  <c r="I3344" i="7"/>
  <c r="L3344" i="7"/>
  <c r="C3345" i="7"/>
  <c r="F3345" i="7"/>
  <c r="I3345" i="7"/>
  <c r="L3345" i="7"/>
  <c r="C3346" i="7"/>
  <c r="F3346" i="7"/>
  <c r="I3346" i="7"/>
  <c r="L3346" i="7"/>
  <c r="C3347" i="7"/>
  <c r="F3347" i="7"/>
  <c r="I3347" i="7"/>
  <c r="L3347" i="7"/>
  <c r="C3348" i="7"/>
  <c r="F3348" i="7"/>
  <c r="I3348" i="7"/>
  <c r="L3348" i="7"/>
  <c r="C3349" i="7"/>
  <c r="F3349" i="7"/>
  <c r="I3349" i="7"/>
  <c r="L3349" i="7"/>
  <c r="C3350" i="7"/>
  <c r="F3350" i="7"/>
  <c r="I3350" i="7"/>
  <c r="L3350" i="7"/>
  <c r="C3351" i="7"/>
  <c r="F3351" i="7"/>
  <c r="I3351" i="7"/>
  <c r="L3351" i="7"/>
  <c r="C3352" i="7"/>
  <c r="F3352" i="7"/>
  <c r="I3352" i="7"/>
  <c r="L3352" i="7"/>
  <c r="C3353" i="7"/>
  <c r="F3353" i="7"/>
  <c r="I3353" i="7"/>
  <c r="L3353" i="7"/>
  <c r="C3354" i="7"/>
  <c r="F3354" i="7"/>
  <c r="I3354" i="7"/>
  <c r="L3354" i="7"/>
  <c r="C3355" i="7"/>
  <c r="F3355" i="7"/>
  <c r="I3355" i="7"/>
  <c r="L3355" i="7"/>
  <c r="C3356" i="7"/>
  <c r="F3356" i="7"/>
  <c r="I3356" i="7"/>
  <c r="L3356" i="7"/>
  <c r="C3357" i="7"/>
  <c r="F3357" i="7"/>
  <c r="I3357" i="7"/>
  <c r="L3357" i="7"/>
  <c r="C3358" i="7"/>
  <c r="F3358" i="7"/>
  <c r="I3358" i="7"/>
  <c r="L3358" i="7"/>
  <c r="C3359" i="7"/>
  <c r="F3359" i="7"/>
  <c r="I3359" i="7"/>
  <c r="L3359" i="7"/>
  <c r="C3360" i="7"/>
  <c r="F3360" i="7"/>
  <c r="I3360" i="7"/>
  <c r="L3360" i="7"/>
  <c r="C3361" i="7"/>
  <c r="F3361" i="7"/>
  <c r="I3361" i="7"/>
  <c r="L3361" i="7"/>
  <c r="C3362" i="7"/>
  <c r="F3362" i="7"/>
  <c r="I3362" i="7"/>
  <c r="L3362" i="7"/>
  <c r="C3363" i="7"/>
  <c r="F3363" i="7"/>
  <c r="I3363" i="7"/>
  <c r="L3363" i="7"/>
  <c r="C3364" i="7"/>
  <c r="F3364" i="7"/>
  <c r="I3364" i="7"/>
  <c r="L3364" i="7"/>
  <c r="C3365" i="7"/>
  <c r="F3365" i="7"/>
  <c r="I3365" i="7"/>
  <c r="L3365" i="7"/>
  <c r="C3366" i="7"/>
  <c r="F3366" i="7"/>
  <c r="I3366" i="7"/>
  <c r="L3366" i="7"/>
  <c r="C3367" i="7"/>
  <c r="F3367" i="7"/>
  <c r="I3367" i="7"/>
  <c r="L3367" i="7"/>
  <c r="C3368" i="7"/>
  <c r="F3368" i="7"/>
  <c r="I3368" i="7"/>
  <c r="L3368" i="7"/>
  <c r="C3369" i="7"/>
  <c r="F3369" i="7"/>
  <c r="I3369" i="7"/>
  <c r="L3369" i="7"/>
  <c r="C3370" i="7"/>
  <c r="F3370" i="7"/>
  <c r="I3370" i="7"/>
  <c r="L3370" i="7"/>
  <c r="C3371" i="7"/>
  <c r="F3371" i="7"/>
  <c r="I3371" i="7"/>
  <c r="L3371" i="7"/>
  <c r="C3372" i="7"/>
  <c r="F3372" i="7"/>
  <c r="I3372" i="7"/>
  <c r="L3372" i="7"/>
  <c r="C3373" i="7"/>
  <c r="F3373" i="7"/>
  <c r="I3373" i="7"/>
  <c r="L3373" i="7"/>
  <c r="C3374" i="7"/>
  <c r="F3374" i="7"/>
  <c r="I3374" i="7"/>
  <c r="L3374" i="7"/>
  <c r="C3375" i="7"/>
  <c r="F3375" i="7"/>
  <c r="I3375" i="7"/>
  <c r="L3375" i="7"/>
  <c r="C3376" i="7"/>
  <c r="F3376" i="7"/>
  <c r="I3376" i="7"/>
  <c r="L3376" i="7"/>
  <c r="C3377" i="7"/>
  <c r="F3377" i="7"/>
  <c r="I3377" i="7"/>
  <c r="L3377" i="7"/>
  <c r="C3378" i="7"/>
  <c r="F3378" i="7"/>
  <c r="I3378" i="7"/>
  <c r="L3378" i="7"/>
  <c r="C3379" i="7"/>
  <c r="F3379" i="7"/>
  <c r="I3379" i="7"/>
  <c r="L3379" i="7"/>
  <c r="C3380" i="7"/>
  <c r="F3380" i="7"/>
  <c r="I3380" i="7"/>
  <c r="L3380" i="7"/>
  <c r="C3381" i="7"/>
  <c r="F3381" i="7"/>
  <c r="I3381" i="7"/>
  <c r="L3381" i="7"/>
  <c r="C3382" i="7"/>
  <c r="F3382" i="7"/>
  <c r="I3382" i="7"/>
  <c r="L3382" i="7"/>
  <c r="C3383" i="7"/>
  <c r="F3383" i="7"/>
  <c r="I3383" i="7"/>
  <c r="L3383" i="7"/>
  <c r="C3384" i="7"/>
  <c r="F3384" i="7"/>
  <c r="I3384" i="7"/>
  <c r="L3384" i="7"/>
  <c r="C3385" i="7"/>
  <c r="F3385" i="7"/>
  <c r="I3385" i="7"/>
  <c r="L3385" i="7"/>
  <c r="C3386" i="7"/>
  <c r="F3386" i="7"/>
  <c r="I3386" i="7"/>
  <c r="L3386" i="7"/>
  <c r="C3387" i="7"/>
  <c r="F3387" i="7"/>
  <c r="I3387" i="7"/>
  <c r="L3387" i="7"/>
  <c r="C3388" i="7"/>
  <c r="F3388" i="7"/>
  <c r="I3388" i="7"/>
  <c r="L3388" i="7"/>
  <c r="C3389" i="7"/>
  <c r="F3389" i="7"/>
  <c r="I3389" i="7"/>
  <c r="L3389" i="7"/>
  <c r="C3390" i="7"/>
  <c r="F3390" i="7"/>
  <c r="I3390" i="7"/>
  <c r="L3390" i="7"/>
  <c r="C3391" i="7"/>
  <c r="F3391" i="7"/>
  <c r="I3391" i="7"/>
  <c r="L3391" i="7"/>
  <c r="C3392" i="7"/>
  <c r="F3392" i="7"/>
  <c r="I3392" i="7"/>
  <c r="L3392" i="7"/>
  <c r="C3393" i="7"/>
  <c r="F3393" i="7"/>
  <c r="I3393" i="7"/>
  <c r="L3393" i="7"/>
  <c r="C3394" i="7"/>
  <c r="F3394" i="7"/>
  <c r="I3394" i="7"/>
  <c r="L3394" i="7"/>
  <c r="C3395" i="7"/>
  <c r="F3395" i="7"/>
  <c r="I3395" i="7"/>
  <c r="L3395" i="7"/>
  <c r="C3396" i="7"/>
  <c r="F3396" i="7"/>
  <c r="I3396" i="7"/>
  <c r="L3396" i="7"/>
  <c r="C3397" i="7"/>
  <c r="F3397" i="7"/>
  <c r="I3397" i="7"/>
  <c r="L3397" i="7"/>
  <c r="C3398" i="7"/>
  <c r="F3398" i="7"/>
  <c r="I3398" i="7"/>
  <c r="L3398" i="7"/>
  <c r="C3399" i="7"/>
  <c r="F3399" i="7"/>
  <c r="I3399" i="7"/>
  <c r="L3399" i="7"/>
  <c r="C3400" i="7"/>
  <c r="F3400" i="7"/>
  <c r="I3400" i="7"/>
  <c r="L3400" i="7"/>
  <c r="C3401" i="7"/>
  <c r="F3401" i="7"/>
  <c r="I3401" i="7"/>
  <c r="L3401" i="7"/>
  <c r="C3402" i="7"/>
  <c r="F3402" i="7"/>
  <c r="I3402" i="7"/>
  <c r="L3402" i="7"/>
  <c r="C3403" i="7"/>
  <c r="F3403" i="7"/>
  <c r="I3403" i="7"/>
  <c r="L3403" i="7"/>
  <c r="C3404" i="7"/>
  <c r="F3404" i="7"/>
  <c r="I3404" i="7"/>
  <c r="L3404" i="7"/>
  <c r="C3405" i="7"/>
  <c r="F3405" i="7"/>
  <c r="I3405" i="7"/>
  <c r="L3405" i="7"/>
  <c r="C3406" i="7"/>
  <c r="F3406" i="7"/>
  <c r="I3406" i="7"/>
  <c r="L3406" i="7"/>
  <c r="C3407" i="7"/>
  <c r="F3407" i="7"/>
  <c r="I3407" i="7"/>
  <c r="L3407" i="7"/>
  <c r="C3408" i="7"/>
  <c r="F3408" i="7"/>
  <c r="I3408" i="7"/>
  <c r="L3408" i="7"/>
  <c r="C3409" i="7"/>
  <c r="F3409" i="7"/>
  <c r="I3409" i="7"/>
  <c r="L3409" i="7"/>
  <c r="C3410" i="7"/>
  <c r="F3410" i="7"/>
  <c r="I3410" i="7"/>
  <c r="L3410" i="7"/>
  <c r="C3411" i="7"/>
  <c r="F3411" i="7"/>
  <c r="I3411" i="7"/>
  <c r="L3411" i="7"/>
  <c r="C3412" i="7"/>
  <c r="F3412" i="7"/>
  <c r="I3412" i="7"/>
  <c r="L3412" i="7"/>
  <c r="C3413" i="7"/>
  <c r="F3413" i="7"/>
  <c r="I3413" i="7"/>
  <c r="L3413" i="7"/>
  <c r="C3414" i="7"/>
  <c r="F3414" i="7"/>
  <c r="I3414" i="7"/>
  <c r="L3414" i="7"/>
  <c r="C3415" i="7"/>
  <c r="F3415" i="7"/>
  <c r="I3415" i="7"/>
  <c r="L3415" i="7"/>
  <c r="C3416" i="7"/>
  <c r="F3416" i="7"/>
  <c r="I3416" i="7"/>
  <c r="L3416" i="7"/>
  <c r="C3417" i="7"/>
  <c r="F3417" i="7"/>
  <c r="I3417" i="7"/>
  <c r="L3417" i="7"/>
  <c r="C3418" i="7"/>
  <c r="F3418" i="7"/>
  <c r="I3418" i="7"/>
  <c r="L3418" i="7"/>
  <c r="C3419" i="7"/>
  <c r="F3419" i="7"/>
  <c r="I3419" i="7"/>
  <c r="L3419" i="7"/>
  <c r="C3420" i="7"/>
  <c r="F3420" i="7"/>
  <c r="I3420" i="7"/>
  <c r="L3420" i="7"/>
  <c r="C3421" i="7"/>
  <c r="F3421" i="7"/>
  <c r="I3421" i="7"/>
  <c r="L3421" i="7"/>
  <c r="C3422" i="7"/>
  <c r="F3422" i="7"/>
  <c r="I3422" i="7"/>
  <c r="L3422" i="7"/>
  <c r="C3423" i="7"/>
  <c r="F3423" i="7"/>
  <c r="I3423" i="7"/>
  <c r="L3423" i="7"/>
  <c r="C3424" i="7"/>
  <c r="F3424" i="7"/>
  <c r="I3424" i="7"/>
  <c r="L3424" i="7"/>
  <c r="C3425" i="7"/>
  <c r="F3425" i="7"/>
  <c r="I3425" i="7"/>
  <c r="L3425" i="7"/>
  <c r="C3426" i="7"/>
  <c r="F3426" i="7"/>
  <c r="I3426" i="7"/>
  <c r="L3426" i="7"/>
  <c r="C3427" i="7"/>
  <c r="F3427" i="7"/>
  <c r="I3427" i="7"/>
  <c r="L3427" i="7"/>
  <c r="C3428" i="7"/>
  <c r="F3428" i="7"/>
  <c r="I3428" i="7"/>
  <c r="L3428" i="7"/>
  <c r="C3429" i="7"/>
  <c r="F3429" i="7"/>
  <c r="I3429" i="7"/>
  <c r="L3429" i="7"/>
  <c r="C3430" i="7"/>
  <c r="F3430" i="7"/>
  <c r="I3430" i="7"/>
  <c r="L3430" i="7"/>
  <c r="C3431" i="7"/>
  <c r="F3431" i="7"/>
  <c r="I3431" i="7"/>
  <c r="L3431" i="7"/>
  <c r="C3432" i="7"/>
  <c r="F3432" i="7"/>
  <c r="I3432" i="7"/>
  <c r="L3432" i="7"/>
  <c r="C3433" i="7"/>
  <c r="F3433" i="7"/>
  <c r="I3433" i="7"/>
  <c r="L3433" i="7"/>
  <c r="C3434" i="7"/>
  <c r="F3434" i="7"/>
  <c r="I3434" i="7"/>
  <c r="L3434" i="7"/>
  <c r="C3435" i="7"/>
  <c r="F3435" i="7"/>
  <c r="I3435" i="7"/>
  <c r="L3435" i="7"/>
  <c r="C3436" i="7"/>
  <c r="F3436" i="7"/>
  <c r="I3436" i="7"/>
  <c r="L3436" i="7"/>
  <c r="C3437" i="7"/>
  <c r="F3437" i="7"/>
  <c r="I3437" i="7"/>
  <c r="L3437" i="7"/>
  <c r="C3438" i="7"/>
  <c r="F3438" i="7"/>
  <c r="I3438" i="7"/>
  <c r="L3438" i="7"/>
  <c r="C3439" i="7"/>
  <c r="F3439" i="7"/>
  <c r="I3439" i="7"/>
  <c r="L3439" i="7"/>
  <c r="C3440" i="7"/>
  <c r="F3440" i="7"/>
  <c r="I3440" i="7"/>
  <c r="L3440" i="7"/>
  <c r="C3441" i="7"/>
  <c r="F3441" i="7"/>
  <c r="I3441" i="7"/>
  <c r="L3441" i="7"/>
  <c r="C3442" i="7"/>
  <c r="F3442" i="7"/>
  <c r="I3442" i="7"/>
  <c r="L3442" i="7"/>
  <c r="C3443" i="7"/>
  <c r="F3443" i="7"/>
  <c r="I3443" i="7"/>
  <c r="L3443" i="7"/>
  <c r="C3444" i="7"/>
  <c r="F3444" i="7"/>
  <c r="I3444" i="7"/>
  <c r="L3444" i="7"/>
  <c r="C3445" i="7"/>
  <c r="F3445" i="7"/>
  <c r="I3445" i="7"/>
  <c r="L3445" i="7"/>
  <c r="C3446" i="7"/>
  <c r="F3446" i="7"/>
  <c r="I3446" i="7"/>
  <c r="L3446" i="7"/>
  <c r="C3447" i="7"/>
  <c r="F3447" i="7"/>
  <c r="I3447" i="7"/>
  <c r="L3447" i="7"/>
  <c r="C3448" i="7"/>
  <c r="F3448" i="7"/>
  <c r="I3448" i="7"/>
  <c r="L3448" i="7"/>
  <c r="C3449" i="7"/>
  <c r="F3449" i="7"/>
  <c r="I3449" i="7"/>
  <c r="L3449" i="7"/>
  <c r="C3450" i="7"/>
  <c r="F3450" i="7"/>
  <c r="I3450" i="7"/>
  <c r="L3450" i="7"/>
  <c r="C3451" i="7"/>
  <c r="F3451" i="7"/>
  <c r="I3451" i="7"/>
  <c r="L3451" i="7"/>
  <c r="C3452" i="7"/>
  <c r="F3452" i="7"/>
  <c r="I3452" i="7"/>
  <c r="L3452" i="7"/>
  <c r="C3453" i="7"/>
  <c r="F3453" i="7"/>
  <c r="I3453" i="7"/>
  <c r="L3453" i="7"/>
  <c r="C3454" i="7"/>
  <c r="F3454" i="7"/>
  <c r="I3454" i="7"/>
  <c r="L3454" i="7"/>
  <c r="C3455" i="7"/>
  <c r="F3455" i="7"/>
  <c r="I3455" i="7"/>
  <c r="L3455" i="7"/>
  <c r="C3456" i="7"/>
  <c r="F3456" i="7"/>
  <c r="I3456" i="7"/>
  <c r="L3456" i="7"/>
  <c r="C3457" i="7"/>
  <c r="F3457" i="7"/>
  <c r="I3457" i="7"/>
  <c r="L3457" i="7"/>
  <c r="C3458" i="7"/>
  <c r="F3458" i="7"/>
  <c r="I3458" i="7"/>
  <c r="L3458" i="7"/>
  <c r="C3459" i="7"/>
  <c r="F3459" i="7"/>
  <c r="I3459" i="7"/>
  <c r="L3459" i="7"/>
  <c r="C3460" i="7"/>
  <c r="F3460" i="7"/>
  <c r="I3460" i="7"/>
  <c r="L3460" i="7"/>
  <c r="C3461" i="7"/>
  <c r="F3461" i="7"/>
  <c r="I3461" i="7"/>
  <c r="L3461" i="7"/>
  <c r="C3462" i="7"/>
  <c r="F3462" i="7"/>
  <c r="I3462" i="7"/>
  <c r="L3462" i="7"/>
  <c r="C3463" i="7"/>
  <c r="F3463" i="7"/>
  <c r="I3463" i="7"/>
  <c r="L3463" i="7"/>
  <c r="C3464" i="7"/>
  <c r="F3464" i="7"/>
  <c r="I3464" i="7"/>
  <c r="L3464" i="7"/>
  <c r="C3465" i="7"/>
  <c r="F3465" i="7"/>
  <c r="I3465" i="7"/>
  <c r="L3465" i="7"/>
  <c r="C3466" i="7"/>
  <c r="F3466" i="7"/>
  <c r="I3466" i="7"/>
  <c r="L3466" i="7"/>
  <c r="C3467" i="7"/>
  <c r="F3467" i="7"/>
  <c r="I3467" i="7"/>
  <c r="L3467" i="7"/>
  <c r="C3468" i="7"/>
  <c r="F3468" i="7"/>
  <c r="I3468" i="7"/>
  <c r="L3468" i="7"/>
  <c r="C3469" i="7"/>
  <c r="F3469" i="7"/>
  <c r="I3469" i="7"/>
  <c r="L3469" i="7"/>
  <c r="C3470" i="7"/>
  <c r="F3470" i="7"/>
  <c r="I3470" i="7"/>
  <c r="L3470" i="7"/>
  <c r="C3471" i="7"/>
  <c r="F3471" i="7"/>
  <c r="I3471" i="7"/>
  <c r="L3471" i="7"/>
  <c r="C3472" i="7"/>
  <c r="F3472" i="7"/>
  <c r="I3472" i="7"/>
  <c r="L3472" i="7"/>
  <c r="C3473" i="7"/>
  <c r="F3473" i="7"/>
  <c r="I3473" i="7"/>
  <c r="L3473" i="7"/>
  <c r="C3474" i="7"/>
  <c r="F3474" i="7"/>
  <c r="I3474" i="7"/>
  <c r="L3474" i="7"/>
  <c r="C3475" i="7"/>
  <c r="F3475" i="7"/>
  <c r="I3475" i="7"/>
  <c r="L3475" i="7"/>
  <c r="C3476" i="7"/>
  <c r="F3476" i="7"/>
  <c r="I3476" i="7"/>
  <c r="L3476" i="7"/>
  <c r="C3477" i="7"/>
  <c r="F3477" i="7"/>
  <c r="I3477" i="7"/>
  <c r="L3477" i="7"/>
  <c r="C3478" i="7"/>
  <c r="F3478" i="7"/>
  <c r="I3478" i="7"/>
  <c r="L3478" i="7"/>
  <c r="C3479" i="7"/>
  <c r="F3479" i="7"/>
  <c r="I3479" i="7"/>
  <c r="L3479" i="7"/>
  <c r="C3480" i="7"/>
  <c r="F3480" i="7"/>
  <c r="I3480" i="7"/>
  <c r="L3480" i="7"/>
  <c r="C3481" i="7"/>
  <c r="F3481" i="7"/>
  <c r="I3481" i="7"/>
  <c r="L3481" i="7"/>
  <c r="C3482" i="7"/>
  <c r="F3482" i="7"/>
  <c r="I3482" i="7"/>
  <c r="L3482" i="7"/>
  <c r="C3483" i="7"/>
  <c r="F3483" i="7"/>
  <c r="I3483" i="7"/>
  <c r="L3483" i="7"/>
  <c r="C3484" i="7"/>
  <c r="F3484" i="7"/>
  <c r="I3484" i="7"/>
  <c r="L3484" i="7"/>
  <c r="C3485" i="7"/>
  <c r="F3485" i="7"/>
  <c r="I3485" i="7"/>
  <c r="L3485" i="7"/>
  <c r="C3486" i="7"/>
  <c r="F3486" i="7"/>
  <c r="I3486" i="7"/>
  <c r="L3486" i="7"/>
  <c r="C3487" i="7"/>
  <c r="F3487" i="7"/>
  <c r="I3487" i="7"/>
  <c r="L3487" i="7"/>
  <c r="C3488" i="7"/>
  <c r="F3488" i="7"/>
  <c r="I3488" i="7"/>
  <c r="L3488" i="7"/>
  <c r="C3489" i="7"/>
  <c r="F3489" i="7"/>
  <c r="I3489" i="7"/>
  <c r="L3489" i="7"/>
  <c r="C3490" i="7"/>
  <c r="F3490" i="7"/>
  <c r="I3490" i="7"/>
  <c r="L3490" i="7"/>
  <c r="C3491" i="7"/>
  <c r="F3491" i="7"/>
  <c r="I3491" i="7"/>
  <c r="L3491" i="7"/>
  <c r="C3492" i="7"/>
  <c r="F3492" i="7"/>
  <c r="I3492" i="7"/>
  <c r="L3492" i="7"/>
  <c r="C3493" i="7"/>
  <c r="F3493" i="7"/>
  <c r="I3493" i="7"/>
  <c r="L3493" i="7"/>
  <c r="C3494" i="7"/>
  <c r="F3494" i="7"/>
  <c r="I3494" i="7"/>
  <c r="L3494" i="7"/>
  <c r="C3495" i="7"/>
  <c r="F3495" i="7"/>
  <c r="I3495" i="7"/>
  <c r="L3495" i="7"/>
  <c r="C3496" i="7"/>
  <c r="F3496" i="7"/>
  <c r="I3496" i="7"/>
  <c r="L3496" i="7"/>
  <c r="C3497" i="7"/>
  <c r="F3497" i="7"/>
  <c r="I3497" i="7"/>
  <c r="L3497" i="7"/>
  <c r="C3498" i="7"/>
  <c r="F3498" i="7"/>
  <c r="I3498" i="7"/>
  <c r="L3498" i="7"/>
  <c r="C3499" i="7"/>
  <c r="F3499" i="7"/>
  <c r="I3499" i="7"/>
  <c r="L3499" i="7"/>
  <c r="C3500" i="7"/>
  <c r="F3500" i="7"/>
  <c r="I3500" i="7"/>
  <c r="L3500" i="7"/>
  <c r="C3501" i="7"/>
  <c r="F3501" i="7"/>
  <c r="I3501" i="7"/>
  <c r="L3501" i="7"/>
  <c r="C3502" i="7"/>
  <c r="F3502" i="7"/>
  <c r="I3502" i="7"/>
  <c r="L3502" i="7"/>
  <c r="C3503" i="7"/>
  <c r="F3503" i="7"/>
  <c r="I3503" i="7"/>
  <c r="L3503" i="7"/>
  <c r="C3504" i="7"/>
  <c r="F3504" i="7"/>
  <c r="I3504" i="7"/>
  <c r="L3504" i="7"/>
  <c r="C3505" i="7"/>
  <c r="F3505" i="7"/>
  <c r="I3505" i="7"/>
  <c r="L3505" i="7"/>
  <c r="C3506" i="7"/>
  <c r="F3506" i="7"/>
  <c r="I3506" i="7"/>
  <c r="L3506" i="7"/>
  <c r="C3507" i="7"/>
  <c r="F3507" i="7"/>
  <c r="I3507" i="7"/>
  <c r="L3507" i="7"/>
  <c r="C3508" i="7"/>
  <c r="F3508" i="7"/>
  <c r="I3508" i="7"/>
  <c r="L3508" i="7"/>
  <c r="C3509" i="7"/>
  <c r="F3509" i="7"/>
  <c r="I3509" i="7"/>
  <c r="L3509" i="7"/>
  <c r="C3510" i="7"/>
  <c r="F3510" i="7"/>
  <c r="I3510" i="7"/>
  <c r="L3510" i="7"/>
  <c r="C3511" i="7"/>
  <c r="F3511" i="7"/>
  <c r="I3511" i="7"/>
  <c r="L3511" i="7"/>
  <c r="C3512" i="7"/>
  <c r="F3512" i="7"/>
  <c r="I3512" i="7"/>
  <c r="L3512" i="7"/>
  <c r="C3513" i="7"/>
  <c r="F3513" i="7"/>
  <c r="I3513" i="7"/>
  <c r="L3513" i="7"/>
  <c r="C3514" i="7"/>
  <c r="F3514" i="7"/>
  <c r="I3514" i="7"/>
  <c r="L3514" i="7"/>
  <c r="C3515" i="7"/>
  <c r="F3515" i="7"/>
  <c r="I3515" i="7"/>
  <c r="L3515" i="7"/>
  <c r="C3516" i="7"/>
  <c r="F3516" i="7"/>
  <c r="I3516" i="7"/>
  <c r="L3516" i="7"/>
  <c r="C3517" i="7"/>
  <c r="F3517" i="7"/>
  <c r="I3517" i="7"/>
  <c r="L3517" i="7"/>
  <c r="C3518" i="7"/>
  <c r="F3518" i="7"/>
  <c r="I3518" i="7"/>
  <c r="L3518" i="7"/>
  <c r="C3519" i="7"/>
  <c r="F3519" i="7"/>
  <c r="I3519" i="7"/>
  <c r="L3519" i="7"/>
  <c r="C3520" i="7"/>
  <c r="F3520" i="7"/>
  <c r="I3520" i="7"/>
  <c r="L3520" i="7"/>
  <c r="C3521" i="7"/>
  <c r="F3521" i="7"/>
  <c r="I3521" i="7"/>
  <c r="L3521" i="7"/>
  <c r="C3522" i="7"/>
  <c r="F3522" i="7"/>
  <c r="I3522" i="7"/>
  <c r="L3522" i="7"/>
  <c r="C3523" i="7"/>
  <c r="F3523" i="7"/>
  <c r="I3523" i="7"/>
  <c r="L3523" i="7"/>
  <c r="C3524" i="7"/>
  <c r="F3524" i="7"/>
  <c r="I3524" i="7"/>
  <c r="L3524" i="7"/>
  <c r="C3525" i="7"/>
  <c r="F3525" i="7"/>
  <c r="I3525" i="7"/>
  <c r="L3525" i="7"/>
  <c r="C3526" i="7"/>
  <c r="F3526" i="7"/>
  <c r="I3526" i="7"/>
  <c r="L3526" i="7"/>
  <c r="C3527" i="7"/>
  <c r="F3527" i="7"/>
  <c r="I3527" i="7"/>
  <c r="L3527" i="7"/>
  <c r="C3528" i="7"/>
  <c r="F3528" i="7"/>
  <c r="I3528" i="7"/>
  <c r="L3528" i="7"/>
  <c r="C3529" i="7"/>
  <c r="F3529" i="7"/>
  <c r="I3529" i="7"/>
  <c r="L3529" i="7"/>
  <c r="C3530" i="7"/>
  <c r="F3530" i="7"/>
  <c r="I3530" i="7"/>
  <c r="L3530" i="7"/>
  <c r="C3531" i="7"/>
  <c r="F3531" i="7"/>
  <c r="I3531" i="7"/>
  <c r="L3531" i="7"/>
  <c r="C3532" i="7"/>
  <c r="F3532" i="7"/>
  <c r="I3532" i="7"/>
  <c r="L3532" i="7"/>
  <c r="C3533" i="7"/>
  <c r="F3533" i="7"/>
  <c r="I3533" i="7"/>
  <c r="L3533" i="7"/>
  <c r="C3534" i="7"/>
  <c r="F3534" i="7"/>
  <c r="I3534" i="7"/>
  <c r="L3534" i="7"/>
  <c r="C3535" i="7"/>
  <c r="F3535" i="7"/>
  <c r="I3535" i="7"/>
  <c r="L3535" i="7"/>
  <c r="C3536" i="7"/>
  <c r="F3536" i="7"/>
  <c r="I3536" i="7"/>
  <c r="L3536" i="7"/>
  <c r="C3537" i="7"/>
  <c r="F3537" i="7"/>
  <c r="I3537" i="7"/>
  <c r="L3537" i="7"/>
  <c r="C3538" i="7"/>
  <c r="F3538" i="7"/>
  <c r="I3538" i="7"/>
  <c r="L3538" i="7"/>
  <c r="C3539" i="7"/>
  <c r="F3539" i="7"/>
  <c r="I3539" i="7"/>
  <c r="L3539" i="7"/>
  <c r="C3540" i="7"/>
  <c r="F3540" i="7"/>
  <c r="I3540" i="7"/>
  <c r="L3540" i="7"/>
  <c r="C3541" i="7"/>
  <c r="F3541" i="7"/>
  <c r="I3541" i="7"/>
  <c r="L3541" i="7"/>
  <c r="C3542" i="7"/>
  <c r="F3542" i="7"/>
  <c r="I3542" i="7"/>
  <c r="L3542" i="7"/>
  <c r="C3543" i="7"/>
  <c r="F3543" i="7"/>
  <c r="I3543" i="7"/>
  <c r="L3543" i="7"/>
  <c r="C3544" i="7"/>
  <c r="F3544" i="7"/>
  <c r="I3544" i="7"/>
  <c r="L3544" i="7"/>
  <c r="C3545" i="7"/>
  <c r="F3545" i="7"/>
  <c r="I3545" i="7"/>
  <c r="L3545" i="7"/>
  <c r="C3546" i="7"/>
  <c r="F3546" i="7"/>
  <c r="I3546" i="7"/>
  <c r="L3546" i="7"/>
  <c r="C3547" i="7"/>
  <c r="F3547" i="7"/>
  <c r="I3547" i="7"/>
  <c r="L3547" i="7"/>
  <c r="C3548" i="7"/>
  <c r="F3548" i="7"/>
  <c r="I3548" i="7"/>
  <c r="L3548" i="7"/>
  <c r="C3549" i="7"/>
  <c r="F3549" i="7"/>
  <c r="I3549" i="7"/>
  <c r="L3549" i="7"/>
  <c r="C3550" i="7"/>
  <c r="F3550" i="7"/>
  <c r="I3550" i="7"/>
  <c r="L3550" i="7"/>
  <c r="C3551" i="7"/>
  <c r="F3551" i="7"/>
  <c r="I3551" i="7"/>
  <c r="L3551" i="7"/>
  <c r="C3552" i="7"/>
  <c r="F3552" i="7"/>
  <c r="I3552" i="7"/>
  <c r="L3552" i="7"/>
  <c r="C3553" i="7"/>
  <c r="F3553" i="7"/>
  <c r="I3553" i="7"/>
  <c r="L3553" i="7"/>
  <c r="C3554" i="7"/>
  <c r="F3554" i="7"/>
  <c r="I3554" i="7"/>
  <c r="L3554" i="7"/>
  <c r="C3555" i="7"/>
  <c r="F3555" i="7"/>
  <c r="I3555" i="7"/>
  <c r="L3555" i="7"/>
  <c r="C3556" i="7"/>
  <c r="F3556" i="7"/>
  <c r="I3556" i="7"/>
  <c r="L3556" i="7"/>
  <c r="C3557" i="7"/>
  <c r="F3557" i="7"/>
  <c r="I3557" i="7"/>
  <c r="L3557" i="7"/>
  <c r="C3558" i="7"/>
  <c r="F3558" i="7"/>
  <c r="I3558" i="7"/>
  <c r="L3558" i="7"/>
  <c r="C3559" i="7"/>
  <c r="F3559" i="7"/>
  <c r="I3559" i="7"/>
  <c r="L3559" i="7"/>
  <c r="C3560" i="7"/>
  <c r="F3560" i="7"/>
  <c r="I3560" i="7"/>
  <c r="L3560" i="7"/>
  <c r="C3561" i="7"/>
  <c r="F3561" i="7"/>
  <c r="I3561" i="7"/>
  <c r="L3561" i="7"/>
  <c r="C3562" i="7"/>
  <c r="F3562" i="7"/>
  <c r="I3562" i="7"/>
  <c r="L3562" i="7"/>
  <c r="C3563" i="7"/>
  <c r="F3563" i="7"/>
  <c r="I3563" i="7"/>
  <c r="L3563" i="7"/>
  <c r="C3564" i="7"/>
  <c r="F3564" i="7"/>
  <c r="I3564" i="7"/>
  <c r="L3564" i="7"/>
  <c r="C3565" i="7"/>
  <c r="F3565" i="7"/>
  <c r="I3565" i="7"/>
  <c r="L3565" i="7"/>
  <c r="C3566" i="7"/>
  <c r="F3566" i="7"/>
  <c r="I3566" i="7"/>
  <c r="L3566" i="7"/>
  <c r="C3567" i="7"/>
  <c r="F3567" i="7"/>
  <c r="I3567" i="7"/>
  <c r="L3567" i="7"/>
  <c r="C3568" i="7"/>
  <c r="F3568" i="7"/>
  <c r="I3568" i="7"/>
  <c r="L3568" i="7"/>
  <c r="C3569" i="7"/>
  <c r="F3569" i="7"/>
  <c r="I3569" i="7"/>
  <c r="L3569" i="7"/>
  <c r="C3570" i="7"/>
  <c r="F3570" i="7"/>
  <c r="I3570" i="7"/>
  <c r="L3570" i="7"/>
  <c r="C3571" i="7"/>
  <c r="F3571" i="7"/>
  <c r="I3571" i="7"/>
  <c r="L3571" i="7"/>
  <c r="C3572" i="7"/>
  <c r="F3572" i="7"/>
  <c r="I3572" i="7"/>
  <c r="L3572" i="7"/>
  <c r="C3573" i="7"/>
  <c r="F3573" i="7"/>
  <c r="I3573" i="7"/>
  <c r="L3573" i="7"/>
  <c r="C3574" i="7"/>
  <c r="F3574" i="7"/>
  <c r="I3574" i="7"/>
  <c r="L3574" i="7"/>
  <c r="C3575" i="7"/>
  <c r="F3575" i="7"/>
  <c r="I3575" i="7"/>
  <c r="L3575" i="7"/>
  <c r="C3576" i="7"/>
  <c r="F3576" i="7"/>
  <c r="I3576" i="7"/>
  <c r="L3576" i="7"/>
  <c r="C3577" i="7"/>
  <c r="F3577" i="7"/>
  <c r="I3577" i="7"/>
  <c r="L3577" i="7"/>
  <c r="C3578" i="7"/>
  <c r="F3578" i="7"/>
  <c r="I3578" i="7"/>
  <c r="L3578" i="7"/>
  <c r="C3579" i="7"/>
  <c r="F3579" i="7"/>
  <c r="I3579" i="7"/>
  <c r="L3579" i="7"/>
  <c r="C3580" i="7"/>
  <c r="F3580" i="7"/>
  <c r="I3580" i="7"/>
  <c r="L3580" i="7"/>
  <c r="C3581" i="7"/>
  <c r="F3581" i="7"/>
  <c r="I3581" i="7"/>
  <c r="L3581" i="7"/>
  <c r="C3582" i="7"/>
  <c r="F3582" i="7"/>
  <c r="I3582" i="7"/>
  <c r="L3582" i="7"/>
  <c r="C3583" i="7"/>
  <c r="F3583" i="7"/>
  <c r="I3583" i="7"/>
  <c r="L3583" i="7"/>
  <c r="C3584" i="7"/>
  <c r="F3584" i="7"/>
  <c r="I3584" i="7"/>
  <c r="L3584" i="7"/>
  <c r="C3585" i="7"/>
  <c r="F3585" i="7"/>
  <c r="I3585" i="7"/>
  <c r="L3585" i="7"/>
  <c r="C3586" i="7"/>
  <c r="F3586" i="7"/>
  <c r="I3586" i="7"/>
  <c r="L3586" i="7"/>
  <c r="C3587" i="7"/>
  <c r="F3587" i="7"/>
  <c r="I3587" i="7"/>
  <c r="L3587" i="7"/>
  <c r="C3588" i="7"/>
  <c r="F3588" i="7"/>
  <c r="I3588" i="7"/>
  <c r="L3588" i="7"/>
  <c r="C3589" i="7"/>
  <c r="F3589" i="7"/>
  <c r="I3589" i="7"/>
  <c r="L3589" i="7"/>
  <c r="C3590" i="7"/>
  <c r="F3590" i="7"/>
  <c r="I3590" i="7"/>
  <c r="L3590" i="7"/>
  <c r="C3591" i="7"/>
  <c r="F3591" i="7"/>
  <c r="I3591" i="7"/>
  <c r="L3591" i="7"/>
  <c r="C3592" i="7"/>
  <c r="F3592" i="7"/>
  <c r="I3592" i="7"/>
  <c r="L3592" i="7"/>
  <c r="C3593" i="7"/>
  <c r="F3593" i="7"/>
  <c r="I3593" i="7"/>
  <c r="L3593" i="7"/>
  <c r="C3594" i="7"/>
  <c r="F3594" i="7"/>
  <c r="I3594" i="7"/>
  <c r="L3594" i="7"/>
  <c r="C3595" i="7"/>
  <c r="F3595" i="7"/>
  <c r="I3595" i="7"/>
  <c r="L3595" i="7"/>
  <c r="C3596" i="7"/>
  <c r="F3596" i="7"/>
  <c r="I3596" i="7"/>
  <c r="L3596" i="7"/>
  <c r="C3597" i="7"/>
  <c r="F3597" i="7"/>
  <c r="I3597" i="7"/>
  <c r="L3597" i="7"/>
  <c r="C3598" i="7"/>
  <c r="F3598" i="7"/>
  <c r="I3598" i="7"/>
  <c r="L3598" i="7"/>
  <c r="C3599" i="7"/>
  <c r="F3599" i="7"/>
  <c r="I3599" i="7"/>
  <c r="L3599" i="7"/>
  <c r="C3600" i="7"/>
  <c r="F3600" i="7"/>
  <c r="I3600" i="7"/>
  <c r="L3600" i="7"/>
  <c r="C3601" i="7"/>
  <c r="F3601" i="7"/>
  <c r="I3601" i="7"/>
  <c r="L3601" i="7"/>
  <c r="C3602" i="7"/>
  <c r="F3602" i="7"/>
  <c r="I3602" i="7"/>
  <c r="L3602" i="7"/>
  <c r="C3603" i="7"/>
  <c r="F3603" i="7"/>
  <c r="I3603" i="7"/>
  <c r="L3603" i="7"/>
  <c r="C3604" i="7"/>
  <c r="F3604" i="7"/>
  <c r="I3604" i="7"/>
  <c r="L3604" i="7"/>
  <c r="C3605" i="7"/>
  <c r="F3605" i="7"/>
  <c r="I3605" i="7"/>
  <c r="L3605" i="7"/>
  <c r="C3606" i="7"/>
  <c r="F3606" i="7"/>
  <c r="I3606" i="7"/>
  <c r="L3606" i="7"/>
  <c r="C3607" i="7"/>
  <c r="F3607" i="7"/>
  <c r="I3607" i="7"/>
  <c r="L3607" i="7"/>
  <c r="C3608" i="7"/>
  <c r="F3608" i="7"/>
  <c r="I3608" i="7"/>
  <c r="L3608" i="7"/>
  <c r="C3609" i="7"/>
  <c r="F3609" i="7"/>
  <c r="I3609" i="7"/>
  <c r="L3609" i="7"/>
  <c r="C3610" i="7"/>
  <c r="F3610" i="7"/>
  <c r="I3610" i="7"/>
  <c r="L3610" i="7"/>
  <c r="C3611" i="7"/>
  <c r="F3611" i="7"/>
  <c r="I3611" i="7"/>
  <c r="L3611" i="7"/>
  <c r="C3612" i="7"/>
  <c r="F3612" i="7"/>
  <c r="I3612" i="7"/>
  <c r="L3612" i="7"/>
  <c r="C3613" i="7"/>
  <c r="F3613" i="7"/>
  <c r="I3613" i="7"/>
  <c r="L3613" i="7"/>
  <c r="C3614" i="7"/>
  <c r="F3614" i="7"/>
  <c r="I3614" i="7"/>
  <c r="L3614" i="7"/>
  <c r="C3615" i="7"/>
  <c r="F3615" i="7"/>
  <c r="I3615" i="7"/>
  <c r="L3615" i="7"/>
  <c r="C3616" i="7"/>
  <c r="F3616" i="7"/>
  <c r="I3616" i="7"/>
  <c r="L3616" i="7"/>
  <c r="C3617" i="7"/>
  <c r="F3617" i="7"/>
  <c r="I3617" i="7"/>
  <c r="L3617" i="7"/>
  <c r="C3618" i="7"/>
  <c r="F3618" i="7"/>
  <c r="I3618" i="7"/>
  <c r="L3618" i="7"/>
  <c r="C3619" i="7"/>
  <c r="F3619" i="7"/>
  <c r="I3619" i="7"/>
  <c r="L3619" i="7"/>
  <c r="C3620" i="7"/>
  <c r="F3620" i="7"/>
  <c r="I3620" i="7"/>
  <c r="L3620" i="7"/>
  <c r="C3621" i="7"/>
  <c r="F3621" i="7"/>
  <c r="I3621" i="7"/>
  <c r="L3621" i="7"/>
  <c r="C3622" i="7"/>
  <c r="F3622" i="7"/>
  <c r="I3622" i="7"/>
  <c r="L3622" i="7"/>
  <c r="C3623" i="7"/>
  <c r="F3623" i="7"/>
  <c r="I3623" i="7"/>
  <c r="L3623" i="7"/>
  <c r="C3624" i="7"/>
  <c r="F3624" i="7"/>
  <c r="I3624" i="7"/>
  <c r="L3624" i="7"/>
  <c r="C3625" i="7"/>
  <c r="F3625" i="7"/>
  <c r="I3625" i="7"/>
  <c r="L3625" i="7"/>
  <c r="C3626" i="7"/>
  <c r="F3626" i="7"/>
  <c r="I3626" i="7"/>
  <c r="L3626" i="7"/>
  <c r="C3627" i="7"/>
  <c r="F3627" i="7"/>
  <c r="I3627" i="7"/>
  <c r="L3627" i="7"/>
  <c r="C3628" i="7"/>
  <c r="F3628" i="7"/>
  <c r="I3628" i="7"/>
  <c r="L3628" i="7"/>
  <c r="C3629" i="7"/>
  <c r="F3629" i="7"/>
  <c r="I3629" i="7"/>
  <c r="L3629" i="7"/>
  <c r="C3630" i="7"/>
  <c r="F3630" i="7"/>
  <c r="I3630" i="7"/>
  <c r="L3630" i="7"/>
  <c r="C3631" i="7"/>
  <c r="F3631" i="7"/>
  <c r="I3631" i="7"/>
  <c r="L3631" i="7"/>
  <c r="C3632" i="7"/>
  <c r="F3632" i="7"/>
  <c r="I3632" i="7"/>
  <c r="L3632" i="7"/>
  <c r="C3633" i="7"/>
  <c r="F3633" i="7"/>
  <c r="I3633" i="7"/>
  <c r="L3633" i="7"/>
  <c r="C3634" i="7"/>
  <c r="F3634" i="7"/>
  <c r="I3634" i="7"/>
  <c r="L3634" i="7"/>
  <c r="C3635" i="7"/>
  <c r="F3635" i="7"/>
  <c r="I3635" i="7"/>
  <c r="L3635" i="7"/>
  <c r="C3636" i="7"/>
  <c r="F3636" i="7"/>
  <c r="I3636" i="7"/>
  <c r="L3636" i="7"/>
  <c r="C3637" i="7"/>
  <c r="F3637" i="7"/>
  <c r="I3637" i="7"/>
  <c r="L3637" i="7"/>
  <c r="C3638" i="7"/>
  <c r="F3638" i="7"/>
  <c r="I3638" i="7"/>
  <c r="L3638" i="7"/>
  <c r="C3639" i="7"/>
  <c r="F3639" i="7"/>
  <c r="I3639" i="7"/>
  <c r="L3639" i="7"/>
  <c r="C3640" i="7"/>
  <c r="F3640" i="7"/>
  <c r="I3640" i="7"/>
  <c r="L3640" i="7"/>
  <c r="C3641" i="7"/>
  <c r="F3641" i="7"/>
  <c r="I3641" i="7"/>
  <c r="L3641" i="7"/>
  <c r="C3642" i="7"/>
  <c r="F3642" i="7"/>
  <c r="I3642" i="7"/>
  <c r="L3642" i="7"/>
  <c r="C3643" i="7"/>
  <c r="F3643" i="7"/>
  <c r="I3643" i="7"/>
  <c r="L3643" i="7"/>
  <c r="C3644" i="7"/>
  <c r="F3644" i="7"/>
  <c r="I3644" i="7"/>
  <c r="L3644" i="7"/>
  <c r="C3645" i="7"/>
  <c r="F3645" i="7"/>
  <c r="I3645" i="7"/>
  <c r="L3645" i="7"/>
  <c r="C3646" i="7"/>
  <c r="F3646" i="7"/>
  <c r="I3646" i="7"/>
  <c r="L3646" i="7"/>
  <c r="C3647" i="7"/>
  <c r="F3647" i="7"/>
  <c r="I3647" i="7"/>
  <c r="L3647" i="7"/>
  <c r="C3648" i="7"/>
  <c r="F3648" i="7"/>
  <c r="I3648" i="7"/>
  <c r="L3648" i="7"/>
  <c r="C3649" i="7"/>
  <c r="F3649" i="7"/>
  <c r="I3649" i="7"/>
  <c r="L3649" i="7"/>
  <c r="C3650" i="7"/>
  <c r="F3650" i="7"/>
  <c r="I3650" i="7"/>
  <c r="L3650" i="7"/>
  <c r="C3651" i="7"/>
  <c r="F3651" i="7"/>
  <c r="I3651" i="7"/>
  <c r="L3651" i="7"/>
  <c r="C3652" i="7"/>
  <c r="F3652" i="7"/>
  <c r="I3652" i="7"/>
  <c r="L3652" i="7"/>
  <c r="C3653" i="7"/>
  <c r="F3653" i="7"/>
  <c r="I3653" i="7"/>
  <c r="L3653" i="7"/>
  <c r="C3654" i="7"/>
  <c r="F3654" i="7"/>
  <c r="I3654" i="7"/>
  <c r="L3654" i="7"/>
  <c r="C3655" i="7"/>
  <c r="F3655" i="7"/>
  <c r="I3655" i="7"/>
  <c r="L3655" i="7"/>
  <c r="C3656" i="7"/>
  <c r="F3656" i="7"/>
  <c r="I3656" i="7"/>
  <c r="L3656" i="7"/>
  <c r="C3657" i="7"/>
  <c r="F3657" i="7"/>
  <c r="I3657" i="7"/>
  <c r="L3657" i="7"/>
  <c r="C3658" i="7"/>
  <c r="F3658" i="7"/>
  <c r="I3658" i="7"/>
  <c r="L3658" i="7"/>
  <c r="C3659" i="7"/>
  <c r="F3659" i="7"/>
  <c r="I3659" i="7"/>
  <c r="L3659" i="7"/>
  <c r="C3660" i="7"/>
  <c r="F3660" i="7"/>
  <c r="I3660" i="7"/>
  <c r="L3660" i="7"/>
  <c r="C3661" i="7"/>
  <c r="F3661" i="7"/>
  <c r="I3661" i="7"/>
  <c r="L3661" i="7"/>
  <c r="C3662" i="7"/>
  <c r="F3662" i="7"/>
  <c r="I3662" i="7"/>
  <c r="L3662" i="7"/>
  <c r="C3663" i="7"/>
  <c r="F3663" i="7"/>
  <c r="I3663" i="7"/>
  <c r="L3663" i="7"/>
  <c r="C3664" i="7"/>
  <c r="F3664" i="7"/>
  <c r="I3664" i="7"/>
  <c r="L3664" i="7"/>
  <c r="C3665" i="7"/>
  <c r="F3665" i="7"/>
  <c r="I3665" i="7"/>
  <c r="L3665" i="7"/>
  <c r="C3666" i="7"/>
  <c r="F3666" i="7"/>
  <c r="I3666" i="7"/>
  <c r="L3666" i="7"/>
  <c r="C3667" i="7"/>
  <c r="F3667" i="7"/>
  <c r="I3667" i="7"/>
  <c r="L3667" i="7"/>
  <c r="C3668" i="7"/>
  <c r="F3668" i="7"/>
  <c r="I3668" i="7"/>
  <c r="L3668" i="7"/>
  <c r="C3669" i="7"/>
  <c r="F3669" i="7"/>
  <c r="I3669" i="7"/>
  <c r="L3669" i="7"/>
  <c r="C3670" i="7"/>
  <c r="F3670" i="7"/>
  <c r="I3670" i="7"/>
  <c r="L3670" i="7"/>
  <c r="C3671" i="7"/>
  <c r="F3671" i="7"/>
  <c r="I3671" i="7"/>
  <c r="L3671" i="7"/>
  <c r="C3672" i="7"/>
  <c r="F3672" i="7"/>
  <c r="I3672" i="7"/>
  <c r="L3672" i="7"/>
  <c r="C3673" i="7"/>
  <c r="F3673" i="7"/>
  <c r="I3673" i="7"/>
  <c r="L3673" i="7"/>
  <c r="C3674" i="7"/>
  <c r="F3674" i="7"/>
  <c r="I3674" i="7"/>
  <c r="L3674" i="7"/>
  <c r="C3675" i="7"/>
  <c r="F3675" i="7"/>
  <c r="I3675" i="7"/>
  <c r="L3675" i="7"/>
  <c r="C3676" i="7"/>
  <c r="F3676" i="7"/>
  <c r="I3676" i="7"/>
  <c r="L3676" i="7"/>
  <c r="C3677" i="7"/>
  <c r="F3677" i="7"/>
  <c r="I3677" i="7"/>
  <c r="L3677" i="7"/>
  <c r="C3678" i="7"/>
  <c r="F3678" i="7"/>
  <c r="I3678" i="7"/>
  <c r="L3678" i="7"/>
  <c r="C3679" i="7"/>
  <c r="F3679" i="7"/>
  <c r="I3679" i="7"/>
  <c r="L3679" i="7"/>
  <c r="C3680" i="7"/>
  <c r="F3680" i="7"/>
  <c r="I3680" i="7"/>
  <c r="L3680" i="7"/>
  <c r="C3681" i="7"/>
  <c r="F3681" i="7"/>
  <c r="I3681" i="7"/>
  <c r="L3681" i="7"/>
  <c r="C3682" i="7"/>
  <c r="F3682" i="7"/>
  <c r="I3682" i="7"/>
  <c r="L3682" i="7"/>
  <c r="C3683" i="7"/>
  <c r="F3683" i="7"/>
  <c r="I3683" i="7"/>
  <c r="L3683" i="7"/>
  <c r="C3684" i="7"/>
  <c r="F3684" i="7"/>
  <c r="I3684" i="7"/>
  <c r="L3684" i="7"/>
  <c r="C3685" i="7"/>
  <c r="F3685" i="7"/>
  <c r="I3685" i="7"/>
  <c r="L3685" i="7"/>
  <c r="C3686" i="7"/>
  <c r="F3686" i="7"/>
  <c r="I3686" i="7"/>
  <c r="L3686" i="7"/>
  <c r="C3687" i="7"/>
  <c r="F3687" i="7"/>
  <c r="I3687" i="7"/>
  <c r="L3687" i="7"/>
  <c r="C3688" i="7"/>
  <c r="F3688" i="7"/>
  <c r="I3688" i="7"/>
  <c r="L3688" i="7"/>
  <c r="C3689" i="7"/>
  <c r="F3689" i="7"/>
  <c r="I3689" i="7"/>
  <c r="L3689" i="7"/>
  <c r="C3690" i="7"/>
  <c r="F3690" i="7"/>
  <c r="I3690" i="7"/>
  <c r="L3690" i="7"/>
  <c r="C3691" i="7"/>
  <c r="F3691" i="7"/>
  <c r="I3691" i="7"/>
  <c r="L3691" i="7"/>
  <c r="C3692" i="7"/>
  <c r="F3692" i="7"/>
  <c r="I3692" i="7"/>
  <c r="L3692" i="7"/>
  <c r="C3693" i="7"/>
  <c r="F3693" i="7"/>
  <c r="I3693" i="7"/>
  <c r="L3693" i="7"/>
  <c r="C3694" i="7"/>
  <c r="F3694" i="7"/>
  <c r="I3694" i="7"/>
  <c r="L3694" i="7"/>
  <c r="C3695" i="7"/>
  <c r="F3695" i="7"/>
  <c r="I3695" i="7"/>
  <c r="L3695" i="7"/>
  <c r="C3696" i="7"/>
  <c r="F3696" i="7"/>
  <c r="I3696" i="7"/>
  <c r="L3696" i="7"/>
  <c r="C3697" i="7"/>
  <c r="F3697" i="7"/>
  <c r="I3697" i="7"/>
  <c r="L3697" i="7"/>
  <c r="C3698" i="7"/>
  <c r="F3698" i="7"/>
  <c r="I3698" i="7"/>
  <c r="L3698" i="7"/>
  <c r="C3699" i="7"/>
  <c r="F3699" i="7"/>
  <c r="I3699" i="7"/>
  <c r="L3699" i="7"/>
  <c r="C3700" i="7"/>
  <c r="F3700" i="7"/>
  <c r="I3700" i="7"/>
  <c r="L3700" i="7"/>
  <c r="C3701" i="7"/>
  <c r="F3701" i="7"/>
  <c r="I3701" i="7"/>
  <c r="L3701" i="7"/>
  <c r="C3702" i="7"/>
  <c r="F3702" i="7"/>
  <c r="I3702" i="7"/>
  <c r="L3702" i="7"/>
  <c r="C3703" i="7"/>
  <c r="F3703" i="7"/>
  <c r="I3703" i="7"/>
  <c r="L3703" i="7"/>
  <c r="C3704" i="7"/>
  <c r="F3704" i="7"/>
  <c r="I3704" i="7"/>
  <c r="L3704" i="7"/>
  <c r="C3705" i="7"/>
  <c r="F3705" i="7"/>
  <c r="I3705" i="7"/>
  <c r="L3705" i="7"/>
  <c r="C3706" i="7"/>
  <c r="F3706" i="7"/>
  <c r="I3706" i="7"/>
  <c r="L3706" i="7"/>
  <c r="C3707" i="7"/>
  <c r="F3707" i="7"/>
  <c r="I3707" i="7"/>
  <c r="L3707" i="7"/>
  <c r="C3708" i="7"/>
  <c r="F3708" i="7"/>
  <c r="I3708" i="7"/>
  <c r="L3708" i="7"/>
  <c r="C3709" i="7"/>
  <c r="F3709" i="7"/>
  <c r="I3709" i="7"/>
  <c r="L3709" i="7"/>
  <c r="C3710" i="7"/>
  <c r="F3710" i="7"/>
  <c r="I3710" i="7"/>
  <c r="L3710" i="7"/>
  <c r="C3711" i="7"/>
  <c r="F3711" i="7"/>
  <c r="I3711" i="7"/>
  <c r="L3711" i="7"/>
  <c r="C3712" i="7"/>
  <c r="F3712" i="7"/>
  <c r="I3712" i="7"/>
  <c r="L3712" i="7"/>
  <c r="C3713" i="7"/>
  <c r="F3713" i="7"/>
  <c r="I3713" i="7"/>
  <c r="L3713" i="7"/>
  <c r="C3714" i="7"/>
  <c r="F3714" i="7"/>
  <c r="I3714" i="7"/>
  <c r="L3714" i="7"/>
  <c r="C3715" i="7"/>
  <c r="F3715" i="7"/>
  <c r="I3715" i="7"/>
  <c r="L3715" i="7"/>
  <c r="C3716" i="7"/>
  <c r="F3716" i="7"/>
  <c r="I3716" i="7"/>
  <c r="L3716" i="7"/>
  <c r="C3717" i="7"/>
  <c r="F3717" i="7"/>
  <c r="I3717" i="7"/>
  <c r="L3717" i="7"/>
  <c r="C3718" i="7"/>
  <c r="F3718" i="7"/>
  <c r="I3718" i="7"/>
  <c r="L3718" i="7"/>
  <c r="C3719" i="7"/>
  <c r="F3719" i="7"/>
  <c r="I3719" i="7"/>
  <c r="L3719" i="7"/>
  <c r="C3720" i="7"/>
  <c r="F3720" i="7"/>
  <c r="I3720" i="7"/>
  <c r="L3720" i="7"/>
  <c r="C3721" i="7"/>
  <c r="F3721" i="7"/>
  <c r="I3721" i="7"/>
  <c r="L3721" i="7"/>
  <c r="C3722" i="7"/>
  <c r="F3722" i="7"/>
  <c r="I3722" i="7"/>
  <c r="L3722" i="7"/>
  <c r="C3723" i="7"/>
  <c r="F3723" i="7"/>
  <c r="I3723" i="7"/>
  <c r="L3723" i="7"/>
  <c r="C3724" i="7"/>
  <c r="F3724" i="7"/>
  <c r="I3724" i="7"/>
  <c r="L3724" i="7"/>
  <c r="C3725" i="7"/>
  <c r="F3725" i="7"/>
  <c r="I3725" i="7"/>
  <c r="L3725" i="7"/>
  <c r="C3726" i="7"/>
  <c r="F3726" i="7"/>
  <c r="I3726" i="7"/>
  <c r="L3726" i="7"/>
  <c r="C3727" i="7"/>
  <c r="F3727" i="7"/>
  <c r="I3727" i="7"/>
  <c r="L3727" i="7"/>
  <c r="C3728" i="7"/>
  <c r="F3728" i="7"/>
  <c r="I3728" i="7"/>
  <c r="L3728" i="7"/>
  <c r="C3729" i="7"/>
  <c r="F3729" i="7"/>
  <c r="I3729" i="7"/>
  <c r="L3729" i="7"/>
  <c r="C3730" i="7"/>
  <c r="F3730" i="7"/>
  <c r="I3730" i="7"/>
  <c r="L3730" i="7"/>
  <c r="C3731" i="7"/>
  <c r="F3731" i="7"/>
  <c r="I3731" i="7"/>
  <c r="L3731" i="7"/>
  <c r="C3732" i="7"/>
  <c r="F3732" i="7"/>
  <c r="I3732" i="7"/>
  <c r="L3732" i="7"/>
  <c r="C3733" i="7"/>
  <c r="F3733" i="7"/>
  <c r="I3733" i="7"/>
  <c r="L3733" i="7"/>
  <c r="C3734" i="7"/>
  <c r="F3734" i="7"/>
  <c r="I3734" i="7"/>
  <c r="L3734" i="7"/>
  <c r="C3735" i="7"/>
  <c r="F3735" i="7"/>
  <c r="I3735" i="7"/>
  <c r="L3735" i="7"/>
  <c r="C3736" i="7"/>
  <c r="F3736" i="7"/>
  <c r="I3736" i="7"/>
  <c r="L3736" i="7"/>
  <c r="C3737" i="7"/>
  <c r="F3737" i="7"/>
  <c r="I3737" i="7"/>
  <c r="L3737" i="7"/>
  <c r="C3738" i="7"/>
  <c r="F3738" i="7"/>
  <c r="I3738" i="7"/>
  <c r="L3738" i="7"/>
  <c r="C3739" i="7"/>
  <c r="F3739" i="7"/>
  <c r="I3739" i="7"/>
  <c r="L3739" i="7"/>
  <c r="C3740" i="7"/>
  <c r="F3740" i="7"/>
  <c r="I3740" i="7"/>
  <c r="L3740" i="7"/>
  <c r="C3741" i="7"/>
  <c r="F3741" i="7"/>
  <c r="I3741" i="7"/>
  <c r="L3741" i="7"/>
  <c r="C3742" i="7"/>
  <c r="F3742" i="7"/>
  <c r="I3742" i="7"/>
  <c r="L3742" i="7"/>
  <c r="C3743" i="7"/>
  <c r="F3743" i="7"/>
  <c r="I3743" i="7"/>
  <c r="L3743" i="7"/>
  <c r="C3744" i="7"/>
  <c r="F3744" i="7"/>
  <c r="I3744" i="7"/>
  <c r="L3744" i="7"/>
  <c r="C3745" i="7"/>
  <c r="F3745" i="7"/>
  <c r="I3745" i="7"/>
  <c r="L3745" i="7"/>
  <c r="C3746" i="7"/>
  <c r="F3746" i="7"/>
  <c r="I3746" i="7"/>
  <c r="L3746" i="7"/>
  <c r="C3747" i="7"/>
  <c r="F3747" i="7"/>
  <c r="I3747" i="7"/>
  <c r="L3747" i="7"/>
  <c r="C3748" i="7"/>
  <c r="F3748" i="7"/>
  <c r="I3748" i="7"/>
  <c r="L3748" i="7"/>
  <c r="C3749" i="7"/>
  <c r="F3749" i="7"/>
  <c r="I3749" i="7"/>
  <c r="L3749" i="7"/>
  <c r="C3750" i="7"/>
  <c r="F3750" i="7"/>
  <c r="I3750" i="7"/>
  <c r="L3750" i="7"/>
  <c r="C3751" i="7"/>
  <c r="F3751" i="7"/>
  <c r="I3751" i="7"/>
  <c r="L3751" i="7"/>
  <c r="C3752" i="7"/>
  <c r="F3752" i="7"/>
  <c r="I3752" i="7"/>
  <c r="L3752" i="7"/>
  <c r="C3753" i="7"/>
  <c r="F3753" i="7"/>
  <c r="I3753" i="7"/>
  <c r="L3753" i="7"/>
  <c r="C3754" i="7"/>
  <c r="F3754" i="7"/>
  <c r="I3754" i="7"/>
  <c r="L3754" i="7"/>
  <c r="C3755" i="7"/>
  <c r="F3755" i="7"/>
  <c r="I3755" i="7"/>
  <c r="L3755" i="7"/>
  <c r="C3756" i="7"/>
  <c r="F3756" i="7"/>
  <c r="I3756" i="7"/>
  <c r="L3756" i="7"/>
  <c r="C3757" i="7"/>
  <c r="F3757" i="7"/>
  <c r="I3757" i="7"/>
  <c r="L3757" i="7"/>
  <c r="C3758" i="7"/>
  <c r="F3758" i="7"/>
  <c r="I3758" i="7"/>
  <c r="L3758" i="7"/>
  <c r="C3759" i="7"/>
  <c r="F3759" i="7"/>
  <c r="I3759" i="7"/>
  <c r="L3759" i="7"/>
  <c r="C3760" i="7"/>
  <c r="F3760" i="7"/>
  <c r="I3760" i="7"/>
  <c r="L3760" i="7"/>
  <c r="C3761" i="7"/>
  <c r="F3761" i="7"/>
  <c r="I3761" i="7"/>
  <c r="L3761" i="7"/>
  <c r="C3762" i="7"/>
  <c r="F3762" i="7"/>
  <c r="I3762" i="7"/>
  <c r="L3762" i="7"/>
  <c r="C3763" i="7"/>
  <c r="F3763" i="7"/>
  <c r="I3763" i="7"/>
  <c r="L3763" i="7"/>
  <c r="C3764" i="7"/>
  <c r="F3764" i="7"/>
  <c r="I3764" i="7"/>
  <c r="L3764" i="7"/>
  <c r="C3765" i="7"/>
  <c r="F3765" i="7"/>
  <c r="I3765" i="7"/>
  <c r="L3765" i="7"/>
  <c r="C3766" i="7"/>
  <c r="F3766" i="7"/>
  <c r="I3766" i="7"/>
  <c r="L3766" i="7"/>
  <c r="C3767" i="7"/>
  <c r="F3767" i="7"/>
  <c r="I3767" i="7"/>
  <c r="L3767" i="7"/>
  <c r="C3768" i="7"/>
  <c r="F3768" i="7"/>
  <c r="I3768" i="7"/>
  <c r="L3768" i="7"/>
  <c r="C3769" i="7"/>
  <c r="F3769" i="7"/>
  <c r="I3769" i="7"/>
  <c r="L3769" i="7"/>
  <c r="C3770" i="7"/>
  <c r="F3770" i="7"/>
  <c r="I3770" i="7"/>
  <c r="L3770" i="7"/>
  <c r="C3771" i="7"/>
  <c r="F3771" i="7"/>
  <c r="I3771" i="7"/>
  <c r="L3771" i="7"/>
  <c r="C3772" i="7"/>
  <c r="F3772" i="7"/>
  <c r="I3772" i="7"/>
  <c r="L3772" i="7"/>
  <c r="C3773" i="7"/>
  <c r="F3773" i="7"/>
  <c r="I3773" i="7"/>
  <c r="L3773" i="7"/>
  <c r="C3774" i="7"/>
  <c r="F3774" i="7"/>
  <c r="I3774" i="7"/>
  <c r="L3774" i="7"/>
  <c r="C3775" i="7"/>
  <c r="F3775" i="7"/>
  <c r="I3775" i="7"/>
  <c r="L3775" i="7"/>
  <c r="C3776" i="7"/>
  <c r="F3776" i="7"/>
  <c r="I3776" i="7"/>
  <c r="L3776" i="7"/>
  <c r="C3777" i="7"/>
  <c r="F3777" i="7"/>
  <c r="I3777" i="7"/>
  <c r="L3777" i="7"/>
  <c r="C3778" i="7"/>
  <c r="F3778" i="7"/>
  <c r="I3778" i="7"/>
  <c r="L3778" i="7"/>
  <c r="C3779" i="7"/>
  <c r="F3779" i="7"/>
  <c r="I3779" i="7"/>
  <c r="L3779" i="7"/>
  <c r="C3780" i="7"/>
  <c r="F3780" i="7"/>
  <c r="I3780" i="7"/>
  <c r="L3780" i="7"/>
  <c r="C3781" i="7"/>
  <c r="F3781" i="7"/>
  <c r="I3781" i="7"/>
  <c r="L3781" i="7"/>
  <c r="C3782" i="7"/>
  <c r="F3782" i="7"/>
  <c r="I3782" i="7"/>
  <c r="L3782" i="7"/>
  <c r="C3783" i="7"/>
  <c r="F3783" i="7"/>
  <c r="I3783" i="7"/>
  <c r="L3783" i="7"/>
  <c r="C3784" i="7"/>
  <c r="F3784" i="7"/>
  <c r="I3784" i="7"/>
  <c r="L3784" i="7"/>
  <c r="C3785" i="7"/>
  <c r="F3785" i="7"/>
  <c r="I3785" i="7"/>
  <c r="L3785" i="7"/>
  <c r="C3786" i="7"/>
  <c r="F3786" i="7"/>
  <c r="I3786" i="7"/>
  <c r="L3786" i="7"/>
  <c r="C3787" i="7"/>
  <c r="F3787" i="7"/>
  <c r="I3787" i="7"/>
  <c r="L3787" i="7"/>
  <c r="C3788" i="7"/>
  <c r="F3788" i="7"/>
  <c r="I3788" i="7"/>
  <c r="L3788" i="7"/>
  <c r="C3789" i="7"/>
  <c r="F3789" i="7"/>
  <c r="I3789" i="7"/>
  <c r="L3789" i="7"/>
  <c r="C3790" i="7"/>
  <c r="F3790" i="7"/>
  <c r="I3790" i="7"/>
  <c r="L3790" i="7"/>
  <c r="C3791" i="7"/>
  <c r="F3791" i="7"/>
  <c r="I3791" i="7"/>
  <c r="L3791" i="7"/>
  <c r="C3792" i="7"/>
  <c r="F3792" i="7"/>
  <c r="I3792" i="7"/>
  <c r="L3792" i="7"/>
  <c r="C3793" i="7"/>
  <c r="F3793" i="7"/>
  <c r="I3793" i="7"/>
  <c r="L3793" i="7"/>
  <c r="C3794" i="7"/>
  <c r="F3794" i="7"/>
  <c r="I3794" i="7"/>
  <c r="L3794" i="7"/>
  <c r="C3795" i="7"/>
  <c r="F3795" i="7"/>
  <c r="I3795" i="7"/>
  <c r="L3795" i="7"/>
  <c r="C3796" i="7"/>
  <c r="F3796" i="7"/>
  <c r="I3796" i="7"/>
  <c r="L3796" i="7"/>
  <c r="C3797" i="7"/>
  <c r="F3797" i="7"/>
  <c r="I3797" i="7"/>
  <c r="L3797" i="7"/>
  <c r="C3798" i="7"/>
  <c r="F3798" i="7"/>
  <c r="I3798" i="7"/>
  <c r="L3798" i="7"/>
  <c r="C3799" i="7"/>
  <c r="F3799" i="7"/>
  <c r="I3799" i="7"/>
  <c r="L3799" i="7"/>
  <c r="C3800" i="7"/>
  <c r="F3800" i="7"/>
  <c r="I3800" i="7"/>
  <c r="L3800" i="7"/>
  <c r="C3801" i="7"/>
  <c r="F3801" i="7"/>
  <c r="I3801" i="7"/>
  <c r="L3801" i="7"/>
  <c r="C3802" i="7"/>
  <c r="F3802" i="7"/>
  <c r="I3802" i="7"/>
  <c r="L3802" i="7"/>
  <c r="C3803" i="7"/>
  <c r="F3803" i="7"/>
  <c r="I3803" i="7"/>
  <c r="L3803" i="7"/>
  <c r="C3804" i="7"/>
  <c r="F3804" i="7"/>
  <c r="I3804" i="7"/>
  <c r="L3804" i="7"/>
  <c r="C3805" i="7"/>
  <c r="F3805" i="7"/>
  <c r="I3805" i="7"/>
  <c r="L3805" i="7"/>
  <c r="C3806" i="7"/>
  <c r="F3806" i="7"/>
  <c r="I3806" i="7"/>
  <c r="L3806" i="7"/>
  <c r="C3807" i="7"/>
  <c r="F3807" i="7"/>
  <c r="I3807" i="7"/>
  <c r="L3807" i="7"/>
  <c r="C3808" i="7"/>
  <c r="F3808" i="7"/>
  <c r="I3808" i="7"/>
  <c r="L3808" i="7"/>
  <c r="C3809" i="7"/>
  <c r="F3809" i="7"/>
  <c r="I3809" i="7"/>
  <c r="L3809" i="7"/>
  <c r="C3810" i="7"/>
  <c r="F3810" i="7"/>
  <c r="I3810" i="7"/>
  <c r="L3810" i="7"/>
  <c r="C3811" i="7"/>
  <c r="F3811" i="7"/>
  <c r="I3811" i="7"/>
  <c r="L3811" i="7"/>
  <c r="C3812" i="7"/>
  <c r="F3812" i="7"/>
  <c r="I3812" i="7"/>
  <c r="L3812" i="7"/>
  <c r="C3813" i="7"/>
  <c r="F3813" i="7"/>
  <c r="I3813" i="7"/>
  <c r="L3813" i="7"/>
  <c r="C3814" i="7"/>
  <c r="F3814" i="7"/>
  <c r="I3814" i="7"/>
  <c r="L3814" i="7"/>
  <c r="C3815" i="7"/>
  <c r="F3815" i="7"/>
  <c r="I3815" i="7"/>
  <c r="L3815" i="7"/>
  <c r="C3816" i="7"/>
  <c r="F3816" i="7"/>
  <c r="I3816" i="7"/>
  <c r="L3816" i="7"/>
  <c r="C3817" i="7"/>
  <c r="F3817" i="7"/>
  <c r="I3817" i="7"/>
  <c r="L3817" i="7"/>
  <c r="C3818" i="7"/>
  <c r="F3818" i="7"/>
  <c r="I3818" i="7"/>
  <c r="L3818" i="7"/>
  <c r="C3819" i="7"/>
  <c r="F3819" i="7"/>
  <c r="I3819" i="7"/>
  <c r="L3819" i="7"/>
  <c r="C3820" i="7"/>
  <c r="F3820" i="7"/>
  <c r="I3820" i="7"/>
  <c r="L3820" i="7"/>
  <c r="C3821" i="7"/>
  <c r="F3821" i="7"/>
  <c r="I3821" i="7"/>
  <c r="L3821" i="7"/>
  <c r="C3822" i="7"/>
  <c r="F3822" i="7"/>
  <c r="I3822" i="7"/>
  <c r="L3822" i="7"/>
  <c r="C3823" i="7"/>
  <c r="F3823" i="7"/>
  <c r="I3823" i="7"/>
  <c r="L3823" i="7"/>
  <c r="C3824" i="7"/>
  <c r="F3824" i="7"/>
  <c r="I3824" i="7"/>
  <c r="L3824" i="7"/>
  <c r="C3825" i="7"/>
  <c r="F3825" i="7"/>
  <c r="I3825" i="7"/>
  <c r="L3825" i="7"/>
  <c r="C3826" i="7"/>
  <c r="F3826" i="7"/>
  <c r="I3826" i="7"/>
  <c r="L3826" i="7"/>
  <c r="C3827" i="7"/>
  <c r="F3827" i="7"/>
  <c r="I3827" i="7"/>
  <c r="L3827" i="7"/>
  <c r="C3828" i="7"/>
  <c r="F3828" i="7"/>
  <c r="I3828" i="7"/>
  <c r="L3828" i="7"/>
  <c r="C3829" i="7"/>
  <c r="F3829" i="7"/>
  <c r="I3829" i="7"/>
  <c r="L3829" i="7"/>
  <c r="C3830" i="7"/>
  <c r="F3830" i="7"/>
  <c r="I3830" i="7"/>
  <c r="L3830" i="7"/>
  <c r="C3831" i="7"/>
  <c r="F3831" i="7"/>
  <c r="I3831" i="7"/>
  <c r="L3831" i="7"/>
  <c r="C3832" i="7"/>
  <c r="F3832" i="7"/>
  <c r="I3832" i="7"/>
  <c r="L3832" i="7"/>
  <c r="C3833" i="7"/>
  <c r="F3833" i="7"/>
  <c r="I3833" i="7"/>
  <c r="L3833" i="7"/>
  <c r="C3834" i="7"/>
  <c r="F3834" i="7"/>
  <c r="I3834" i="7"/>
  <c r="L3834" i="7"/>
  <c r="C3835" i="7"/>
  <c r="F3835" i="7"/>
  <c r="I3835" i="7"/>
  <c r="L3835" i="7"/>
  <c r="C3836" i="7"/>
  <c r="F3836" i="7"/>
  <c r="I3836" i="7"/>
  <c r="L3836" i="7"/>
  <c r="C3837" i="7"/>
  <c r="F3837" i="7"/>
  <c r="I3837" i="7"/>
  <c r="L3837" i="7"/>
  <c r="C3838" i="7"/>
  <c r="F3838" i="7"/>
  <c r="I3838" i="7"/>
  <c r="L3838" i="7"/>
  <c r="C3839" i="7"/>
  <c r="F3839" i="7"/>
  <c r="I3839" i="7"/>
  <c r="L3839" i="7"/>
  <c r="C3840" i="7"/>
  <c r="F3840" i="7"/>
  <c r="I3840" i="7"/>
  <c r="L3840" i="7"/>
  <c r="C3841" i="7"/>
  <c r="F3841" i="7"/>
  <c r="I3841" i="7"/>
  <c r="L3841" i="7"/>
  <c r="C3842" i="7"/>
  <c r="F3842" i="7"/>
  <c r="I3842" i="7"/>
  <c r="L3842" i="7"/>
  <c r="C3843" i="7"/>
  <c r="F3843" i="7"/>
  <c r="I3843" i="7"/>
  <c r="L3843" i="7"/>
  <c r="C3844" i="7"/>
  <c r="F3844" i="7"/>
  <c r="I3844" i="7"/>
  <c r="L3844" i="7"/>
  <c r="C3845" i="7"/>
  <c r="F3845" i="7"/>
  <c r="I3845" i="7"/>
  <c r="L3845" i="7"/>
  <c r="C3846" i="7"/>
  <c r="F3846" i="7"/>
  <c r="I3846" i="7"/>
  <c r="L3846" i="7"/>
  <c r="C3847" i="7"/>
  <c r="F3847" i="7"/>
  <c r="I3847" i="7"/>
  <c r="L3847" i="7"/>
  <c r="C3848" i="7"/>
  <c r="F3848" i="7"/>
  <c r="I3848" i="7"/>
  <c r="L3848" i="7"/>
  <c r="C3849" i="7"/>
  <c r="F3849" i="7"/>
  <c r="I3849" i="7"/>
  <c r="L3849" i="7"/>
  <c r="C3850" i="7"/>
  <c r="F3850" i="7"/>
  <c r="I3850" i="7"/>
  <c r="L3850" i="7"/>
  <c r="C3851" i="7"/>
  <c r="F3851" i="7"/>
  <c r="I3851" i="7"/>
  <c r="L3851" i="7"/>
  <c r="C3852" i="7"/>
  <c r="F3852" i="7"/>
  <c r="I3852" i="7"/>
  <c r="L3852" i="7"/>
  <c r="C3853" i="7"/>
  <c r="F3853" i="7"/>
  <c r="I3853" i="7"/>
  <c r="L3853" i="7"/>
  <c r="C3854" i="7"/>
  <c r="F3854" i="7"/>
  <c r="I3854" i="7"/>
  <c r="L3854" i="7"/>
  <c r="C3855" i="7"/>
  <c r="F3855" i="7"/>
  <c r="I3855" i="7"/>
  <c r="L3855" i="7"/>
  <c r="C3856" i="7"/>
  <c r="F3856" i="7"/>
  <c r="I3856" i="7"/>
  <c r="L3856" i="7"/>
  <c r="C3857" i="7"/>
  <c r="F3857" i="7"/>
  <c r="I3857" i="7"/>
  <c r="L3857" i="7"/>
  <c r="C3858" i="7"/>
  <c r="F3858" i="7"/>
  <c r="I3858" i="7"/>
  <c r="L3858" i="7"/>
  <c r="C3859" i="7"/>
  <c r="F3859" i="7"/>
  <c r="I3859" i="7"/>
  <c r="L3859" i="7"/>
  <c r="C3860" i="7"/>
  <c r="F3860" i="7"/>
  <c r="I3860" i="7"/>
  <c r="L3860" i="7"/>
  <c r="C3861" i="7"/>
  <c r="F3861" i="7"/>
  <c r="I3861" i="7"/>
  <c r="L3861" i="7"/>
  <c r="C3862" i="7"/>
  <c r="F3862" i="7"/>
  <c r="I3862" i="7"/>
  <c r="L3862" i="7"/>
  <c r="C3863" i="7"/>
  <c r="F3863" i="7"/>
  <c r="I3863" i="7"/>
  <c r="L3863" i="7"/>
  <c r="C3864" i="7"/>
  <c r="F3864" i="7"/>
  <c r="I3864" i="7"/>
  <c r="L3864" i="7"/>
  <c r="C3865" i="7"/>
  <c r="F3865" i="7"/>
  <c r="I3865" i="7"/>
  <c r="L3865" i="7"/>
  <c r="C3866" i="7"/>
  <c r="F3866" i="7"/>
  <c r="I3866" i="7"/>
  <c r="L3866" i="7"/>
  <c r="C3867" i="7"/>
  <c r="F3867" i="7"/>
  <c r="I3867" i="7"/>
  <c r="L3867" i="7"/>
  <c r="C3868" i="7"/>
  <c r="F3868" i="7"/>
  <c r="I3868" i="7"/>
  <c r="L3868" i="7"/>
  <c r="C3869" i="7"/>
  <c r="F3869" i="7"/>
  <c r="I3869" i="7"/>
  <c r="L3869" i="7"/>
  <c r="C3870" i="7"/>
  <c r="F3870" i="7"/>
  <c r="I3870" i="7"/>
  <c r="L3870" i="7"/>
  <c r="C3871" i="7"/>
  <c r="F3871" i="7"/>
  <c r="I3871" i="7"/>
  <c r="L3871" i="7"/>
  <c r="C3872" i="7"/>
  <c r="F3872" i="7"/>
  <c r="I3872" i="7"/>
  <c r="L3872" i="7"/>
  <c r="C3873" i="7"/>
  <c r="F3873" i="7"/>
  <c r="I3873" i="7"/>
  <c r="L3873" i="7"/>
  <c r="C3874" i="7"/>
  <c r="F3874" i="7"/>
  <c r="I3874" i="7"/>
  <c r="L3874" i="7"/>
  <c r="C3875" i="7"/>
  <c r="F3875" i="7"/>
  <c r="I3875" i="7"/>
  <c r="L3875" i="7"/>
  <c r="C3876" i="7"/>
  <c r="F3876" i="7"/>
  <c r="I3876" i="7"/>
  <c r="L3876" i="7"/>
  <c r="C3877" i="7"/>
  <c r="F3877" i="7"/>
  <c r="I3877" i="7"/>
  <c r="L3877" i="7"/>
  <c r="C3878" i="7"/>
  <c r="F3878" i="7"/>
  <c r="I3878" i="7"/>
  <c r="L3878" i="7"/>
  <c r="C3879" i="7"/>
  <c r="F3879" i="7"/>
  <c r="I3879" i="7"/>
  <c r="L3879" i="7"/>
  <c r="C3880" i="7"/>
  <c r="F3880" i="7"/>
  <c r="I3880" i="7"/>
  <c r="L3880" i="7"/>
  <c r="C3881" i="7"/>
  <c r="F3881" i="7"/>
  <c r="I3881" i="7"/>
  <c r="L3881" i="7"/>
  <c r="C3882" i="7"/>
  <c r="F3882" i="7"/>
  <c r="I3882" i="7"/>
  <c r="L3882" i="7"/>
  <c r="C3883" i="7"/>
  <c r="F3883" i="7"/>
  <c r="I3883" i="7"/>
  <c r="L3883" i="7"/>
  <c r="C3884" i="7"/>
  <c r="F3884" i="7"/>
  <c r="I3884" i="7"/>
  <c r="L3884" i="7"/>
  <c r="C3885" i="7"/>
  <c r="F3885" i="7"/>
  <c r="I3885" i="7"/>
  <c r="L3885" i="7"/>
  <c r="C3886" i="7"/>
  <c r="F3886" i="7"/>
  <c r="I3886" i="7"/>
  <c r="L3886" i="7"/>
  <c r="C3887" i="7"/>
  <c r="F3887" i="7"/>
  <c r="I3887" i="7"/>
  <c r="L3887" i="7"/>
  <c r="C3888" i="7"/>
  <c r="F3888" i="7"/>
  <c r="I3888" i="7"/>
  <c r="L3888" i="7"/>
  <c r="C3889" i="7"/>
  <c r="F3889" i="7"/>
  <c r="I3889" i="7"/>
  <c r="L3889" i="7"/>
  <c r="C3890" i="7"/>
  <c r="F3890" i="7"/>
  <c r="I3890" i="7"/>
  <c r="L3890" i="7"/>
  <c r="C3891" i="7"/>
  <c r="F3891" i="7"/>
  <c r="I3891" i="7"/>
  <c r="L3891" i="7"/>
  <c r="C3892" i="7"/>
  <c r="F3892" i="7"/>
  <c r="I3892" i="7"/>
  <c r="L3892" i="7"/>
  <c r="C3893" i="7"/>
  <c r="F3893" i="7"/>
  <c r="I3893" i="7"/>
  <c r="L3893" i="7"/>
  <c r="C3894" i="7"/>
  <c r="F3894" i="7"/>
  <c r="I3894" i="7"/>
  <c r="L3894" i="7"/>
  <c r="C3895" i="7"/>
  <c r="F3895" i="7"/>
  <c r="I3895" i="7"/>
  <c r="L3895" i="7"/>
  <c r="C3896" i="7"/>
  <c r="F3896" i="7"/>
  <c r="I3896" i="7"/>
  <c r="L3896" i="7"/>
  <c r="C3897" i="7"/>
  <c r="F3897" i="7"/>
  <c r="I3897" i="7"/>
  <c r="L3897" i="7"/>
  <c r="C3898" i="7"/>
  <c r="F3898" i="7"/>
  <c r="I3898" i="7"/>
  <c r="L3898" i="7"/>
  <c r="C3899" i="7"/>
  <c r="F3899" i="7"/>
  <c r="I3899" i="7"/>
  <c r="L3899" i="7"/>
  <c r="C3900" i="7"/>
  <c r="F3900" i="7"/>
  <c r="I3900" i="7"/>
  <c r="L3900" i="7"/>
  <c r="C3901" i="7"/>
  <c r="F3901" i="7"/>
  <c r="I3901" i="7"/>
  <c r="L3901" i="7"/>
  <c r="C3902" i="7"/>
  <c r="F3902" i="7"/>
  <c r="I3902" i="7"/>
  <c r="L3902" i="7"/>
  <c r="C3903" i="7"/>
  <c r="F3903" i="7"/>
  <c r="I3903" i="7"/>
  <c r="L3903" i="7"/>
  <c r="C3904" i="7"/>
  <c r="F3904" i="7"/>
  <c r="I3904" i="7"/>
  <c r="L3904" i="7"/>
  <c r="C3905" i="7"/>
  <c r="F3905" i="7"/>
  <c r="I3905" i="7"/>
  <c r="L3905" i="7"/>
  <c r="C3906" i="7"/>
  <c r="F3906" i="7"/>
  <c r="I3906" i="7"/>
  <c r="L3906" i="7"/>
  <c r="C3907" i="7"/>
  <c r="F3907" i="7"/>
  <c r="I3907" i="7"/>
  <c r="L3907" i="7"/>
  <c r="C3908" i="7"/>
  <c r="F3908" i="7"/>
  <c r="I3908" i="7"/>
  <c r="L3908" i="7"/>
  <c r="C3909" i="7"/>
  <c r="F3909" i="7"/>
  <c r="I3909" i="7"/>
  <c r="L3909" i="7"/>
  <c r="C3910" i="7"/>
  <c r="F3910" i="7"/>
  <c r="I3910" i="7"/>
  <c r="L3910" i="7"/>
  <c r="C3911" i="7"/>
  <c r="F3911" i="7"/>
  <c r="I3911" i="7"/>
  <c r="L3911" i="7"/>
  <c r="C3912" i="7"/>
  <c r="F3912" i="7"/>
  <c r="I3912" i="7"/>
  <c r="L3912" i="7"/>
  <c r="C3913" i="7"/>
  <c r="F3913" i="7"/>
  <c r="I3913" i="7"/>
  <c r="L3913" i="7"/>
  <c r="C3914" i="7"/>
  <c r="F3914" i="7"/>
  <c r="I3914" i="7"/>
  <c r="L3914" i="7"/>
  <c r="C3915" i="7"/>
  <c r="F3915" i="7"/>
  <c r="I3915" i="7"/>
  <c r="L3915" i="7"/>
  <c r="C3916" i="7"/>
  <c r="F3916" i="7"/>
  <c r="I3916" i="7"/>
  <c r="L3916" i="7"/>
  <c r="C3917" i="7"/>
  <c r="F3917" i="7"/>
  <c r="I3917" i="7"/>
  <c r="L3917" i="7"/>
  <c r="C3918" i="7"/>
  <c r="F3918" i="7"/>
  <c r="I3918" i="7"/>
  <c r="L3918" i="7"/>
  <c r="C3919" i="7"/>
  <c r="F3919" i="7"/>
  <c r="I3919" i="7"/>
  <c r="L3919" i="7"/>
  <c r="C3920" i="7"/>
  <c r="F3920" i="7"/>
  <c r="I3920" i="7"/>
  <c r="L3920" i="7"/>
  <c r="C3921" i="7"/>
  <c r="F3921" i="7"/>
  <c r="I3921" i="7"/>
  <c r="L3921" i="7"/>
  <c r="C3922" i="7"/>
  <c r="F3922" i="7"/>
  <c r="I3922" i="7"/>
  <c r="L3922" i="7"/>
  <c r="C3923" i="7"/>
  <c r="F3923" i="7"/>
  <c r="I3923" i="7"/>
  <c r="L3923" i="7"/>
  <c r="C3924" i="7"/>
  <c r="F3924" i="7"/>
  <c r="I3924" i="7"/>
  <c r="L3924" i="7"/>
  <c r="C3925" i="7"/>
  <c r="F3925" i="7"/>
  <c r="I3925" i="7"/>
  <c r="L3925" i="7"/>
  <c r="C3926" i="7"/>
  <c r="F3926" i="7"/>
  <c r="I3926" i="7"/>
  <c r="L3926" i="7"/>
  <c r="C3927" i="7"/>
  <c r="F3927" i="7"/>
  <c r="I3927" i="7"/>
  <c r="L3927" i="7"/>
  <c r="C3928" i="7"/>
  <c r="F3928" i="7"/>
  <c r="I3928" i="7"/>
  <c r="L3928" i="7"/>
  <c r="C3929" i="7"/>
  <c r="F3929" i="7"/>
  <c r="I3929" i="7"/>
  <c r="L3929" i="7"/>
  <c r="C3930" i="7"/>
  <c r="F3930" i="7"/>
  <c r="I3930" i="7"/>
  <c r="L3930" i="7"/>
  <c r="C3931" i="7"/>
  <c r="F3931" i="7"/>
  <c r="I3931" i="7"/>
  <c r="L3931" i="7"/>
  <c r="C3932" i="7"/>
  <c r="F3932" i="7"/>
  <c r="I3932" i="7"/>
  <c r="L3932" i="7"/>
  <c r="C3933" i="7"/>
  <c r="F3933" i="7"/>
  <c r="I3933" i="7"/>
  <c r="L3933" i="7"/>
  <c r="C3934" i="7"/>
  <c r="F3934" i="7"/>
  <c r="I3934" i="7"/>
  <c r="L3934" i="7"/>
  <c r="C3935" i="7"/>
  <c r="F3935" i="7"/>
  <c r="I3935" i="7"/>
  <c r="L3935" i="7"/>
  <c r="C3936" i="7"/>
  <c r="F3936" i="7"/>
  <c r="I3936" i="7"/>
  <c r="L3936" i="7"/>
  <c r="C3937" i="7"/>
  <c r="F3937" i="7"/>
  <c r="I3937" i="7"/>
  <c r="L3937" i="7"/>
  <c r="C3938" i="7"/>
  <c r="F3938" i="7"/>
  <c r="I3938" i="7"/>
  <c r="L3938" i="7"/>
  <c r="C3939" i="7"/>
  <c r="F3939" i="7"/>
  <c r="I3939" i="7"/>
  <c r="L3939" i="7"/>
  <c r="C3940" i="7"/>
  <c r="F3940" i="7"/>
  <c r="I3940" i="7"/>
  <c r="L3940" i="7"/>
  <c r="C3941" i="7"/>
  <c r="F3941" i="7"/>
  <c r="I3941" i="7"/>
  <c r="L3941" i="7"/>
  <c r="C3942" i="7"/>
  <c r="F3942" i="7"/>
  <c r="I3942" i="7"/>
  <c r="L3942" i="7"/>
  <c r="C3943" i="7"/>
  <c r="F3943" i="7"/>
  <c r="I3943" i="7"/>
  <c r="L3943" i="7"/>
  <c r="C3944" i="7"/>
  <c r="F3944" i="7"/>
  <c r="I3944" i="7"/>
  <c r="L3944" i="7"/>
  <c r="C3945" i="7"/>
  <c r="F3945" i="7"/>
  <c r="I3945" i="7"/>
  <c r="L3945" i="7"/>
  <c r="C3946" i="7"/>
  <c r="F3946" i="7"/>
  <c r="I3946" i="7"/>
  <c r="L3946" i="7"/>
  <c r="C3947" i="7"/>
  <c r="F3947" i="7"/>
  <c r="I3947" i="7"/>
  <c r="L3947" i="7"/>
  <c r="C3948" i="7"/>
  <c r="F3948" i="7"/>
  <c r="I3948" i="7"/>
  <c r="L3948" i="7"/>
  <c r="C3949" i="7"/>
  <c r="F3949" i="7"/>
  <c r="I3949" i="7"/>
  <c r="L3949" i="7"/>
  <c r="C3950" i="7"/>
  <c r="F3950" i="7"/>
  <c r="I3950" i="7"/>
  <c r="L3950" i="7"/>
  <c r="C3951" i="7"/>
  <c r="F3951" i="7"/>
  <c r="I3951" i="7"/>
  <c r="L3951" i="7"/>
  <c r="C3952" i="7"/>
  <c r="F3952" i="7"/>
  <c r="I3952" i="7"/>
  <c r="L3952" i="7"/>
  <c r="C3953" i="7"/>
  <c r="F3953" i="7"/>
  <c r="I3953" i="7"/>
  <c r="L3953" i="7"/>
  <c r="C3954" i="7"/>
  <c r="F3954" i="7"/>
  <c r="I3954" i="7"/>
  <c r="L3954" i="7"/>
  <c r="C3955" i="7"/>
  <c r="F3955" i="7"/>
  <c r="I3955" i="7"/>
  <c r="L3955" i="7"/>
  <c r="C3956" i="7"/>
  <c r="F3956" i="7"/>
  <c r="I3956" i="7"/>
  <c r="L3956" i="7"/>
  <c r="C3957" i="7"/>
  <c r="F3957" i="7"/>
  <c r="I3957" i="7"/>
  <c r="L3957" i="7"/>
  <c r="C3958" i="7"/>
  <c r="F3958" i="7"/>
  <c r="I3958" i="7"/>
  <c r="L3958" i="7"/>
  <c r="C3959" i="7"/>
  <c r="F3959" i="7"/>
  <c r="I3959" i="7"/>
  <c r="L3959" i="7"/>
  <c r="C3960" i="7"/>
  <c r="F3960" i="7"/>
  <c r="I3960" i="7"/>
  <c r="L3960" i="7"/>
  <c r="C3961" i="7"/>
  <c r="F3961" i="7"/>
  <c r="I3961" i="7"/>
  <c r="L3961" i="7"/>
  <c r="C3962" i="7"/>
  <c r="F3962" i="7"/>
  <c r="I3962" i="7"/>
  <c r="L3962" i="7"/>
  <c r="C3963" i="7"/>
  <c r="F3963" i="7"/>
  <c r="I3963" i="7"/>
  <c r="L3963" i="7"/>
  <c r="C3964" i="7"/>
  <c r="F3964" i="7"/>
  <c r="I3964" i="7"/>
  <c r="L3964" i="7"/>
  <c r="C3965" i="7"/>
  <c r="F3965" i="7"/>
  <c r="I3965" i="7"/>
  <c r="L3965" i="7"/>
  <c r="C3966" i="7"/>
  <c r="F3966" i="7"/>
  <c r="I3966" i="7"/>
  <c r="L3966" i="7"/>
  <c r="C3967" i="7"/>
  <c r="F3967" i="7"/>
  <c r="I3967" i="7"/>
  <c r="L3967" i="7"/>
  <c r="C3968" i="7"/>
  <c r="F3968" i="7"/>
  <c r="I3968" i="7"/>
  <c r="L3968" i="7"/>
  <c r="C3969" i="7"/>
  <c r="F3969" i="7"/>
  <c r="I3969" i="7"/>
  <c r="L3969" i="7"/>
  <c r="C3970" i="7"/>
  <c r="F3970" i="7"/>
  <c r="I3970" i="7"/>
  <c r="L3970" i="7"/>
  <c r="C3971" i="7"/>
  <c r="F3971" i="7"/>
  <c r="I3971" i="7"/>
  <c r="L3971" i="7"/>
  <c r="C3972" i="7"/>
  <c r="F3972" i="7"/>
  <c r="I3972" i="7"/>
  <c r="L3972" i="7"/>
  <c r="C3973" i="7"/>
  <c r="F3973" i="7"/>
  <c r="I3973" i="7"/>
  <c r="L3973" i="7"/>
  <c r="C3974" i="7"/>
  <c r="F3974" i="7"/>
  <c r="I3974" i="7"/>
  <c r="L3974" i="7"/>
  <c r="C3975" i="7"/>
  <c r="F3975" i="7"/>
  <c r="I3975" i="7"/>
  <c r="L3975" i="7"/>
  <c r="C3976" i="7"/>
  <c r="F3976" i="7"/>
  <c r="I3976" i="7"/>
  <c r="L3976" i="7"/>
  <c r="C3977" i="7"/>
  <c r="F3977" i="7"/>
  <c r="I3977" i="7"/>
  <c r="L3977" i="7"/>
  <c r="C3978" i="7"/>
  <c r="F3978" i="7"/>
  <c r="I3978" i="7"/>
  <c r="L3978" i="7"/>
  <c r="C3979" i="7"/>
  <c r="F3979" i="7"/>
  <c r="I3979" i="7"/>
  <c r="L3979" i="7"/>
  <c r="C3980" i="7"/>
  <c r="F3980" i="7"/>
  <c r="I3980" i="7"/>
  <c r="L3980" i="7"/>
  <c r="C3981" i="7"/>
  <c r="F3981" i="7"/>
  <c r="I3981" i="7"/>
  <c r="L3981" i="7"/>
  <c r="C3982" i="7"/>
  <c r="F3982" i="7"/>
  <c r="I3982" i="7"/>
  <c r="L3982" i="7"/>
  <c r="C3983" i="7"/>
  <c r="F3983" i="7"/>
  <c r="I3983" i="7"/>
  <c r="L3983" i="7"/>
  <c r="C3984" i="7"/>
  <c r="F3984" i="7"/>
  <c r="I3984" i="7"/>
  <c r="L3984" i="7"/>
  <c r="C3985" i="7"/>
  <c r="F3985" i="7"/>
  <c r="I3985" i="7"/>
  <c r="L3985" i="7"/>
  <c r="C3986" i="7"/>
  <c r="F3986" i="7"/>
  <c r="I3986" i="7"/>
  <c r="L3986" i="7"/>
  <c r="C3987" i="7"/>
  <c r="F3987" i="7"/>
  <c r="I3987" i="7"/>
  <c r="L3987" i="7"/>
  <c r="C3988" i="7"/>
  <c r="F3988" i="7"/>
  <c r="I3988" i="7"/>
  <c r="L3988" i="7"/>
  <c r="C3989" i="7"/>
  <c r="F3989" i="7"/>
  <c r="I3989" i="7"/>
  <c r="L3989" i="7"/>
  <c r="C3990" i="7"/>
  <c r="F3990" i="7"/>
  <c r="I3990" i="7"/>
  <c r="L3990" i="7"/>
  <c r="C3991" i="7"/>
  <c r="F3991" i="7"/>
  <c r="I3991" i="7"/>
  <c r="L3991" i="7"/>
  <c r="C3992" i="7"/>
  <c r="F3992" i="7"/>
  <c r="I3992" i="7"/>
  <c r="L3992" i="7"/>
  <c r="C3993" i="7"/>
  <c r="F3993" i="7"/>
  <c r="I3993" i="7"/>
  <c r="L3993" i="7"/>
  <c r="C3994" i="7"/>
  <c r="F3994" i="7"/>
  <c r="I3994" i="7"/>
  <c r="L3994" i="7"/>
  <c r="C3995" i="7"/>
  <c r="F3995" i="7"/>
  <c r="I3995" i="7"/>
  <c r="L3995" i="7"/>
  <c r="C3996" i="7"/>
  <c r="F3996" i="7"/>
  <c r="I3996" i="7"/>
  <c r="L3996" i="7"/>
  <c r="C3997" i="7"/>
  <c r="F3997" i="7"/>
  <c r="I3997" i="7"/>
  <c r="L3997" i="7"/>
  <c r="C3998" i="7"/>
  <c r="F3998" i="7"/>
  <c r="I3998" i="7"/>
  <c r="L3998" i="7"/>
  <c r="C3999" i="7"/>
  <c r="F3999" i="7"/>
  <c r="I3999" i="7"/>
  <c r="L3999" i="7"/>
  <c r="C4000" i="7"/>
  <c r="F4000" i="7"/>
  <c r="I4000" i="7"/>
  <c r="L4000" i="7"/>
  <c r="C4001" i="7"/>
  <c r="F4001" i="7"/>
  <c r="I4001" i="7"/>
  <c r="L4001" i="7"/>
  <c r="C4002" i="7"/>
  <c r="F4002" i="7"/>
  <c r="I4002" i="7"/>
  <c r="L4002" i="7"/>
  <c r="C4003" i="7"/>
  <c r="F4003" i="7"/>
  <c r="I4003" i="7"/>
  <c r="L4003" i="7"/>
  <c r="C4004" i="7"/>
  <c r="F4004" i="7"/>
  <c r="I4004" i="7"/>
  <c r="L4004" i="7"/>
  <c r="C4005" i="7"/>
  <c r="F4005" i="7"/>
  <c r="I4005" i="7"/>
  <c r="L4005" i="7"/>
  <c r="C4006" i="7"/>
  <c r="F4006" i="7"/>
  <c r="I4006" i="7"/>
  <c r="L4006" i="7"/>
  <c r="C4007" i="7"/>
  <c r="F4007" i="7"/>
  <c r="I4007" i="7"/>
  <c r="L4007" i="7"/>
  <c r="C4008" i="7"/>
  <c r="F4008" i="7"/>
  <c r="I4008" i="7"/>
  <c r="L4008" i="7"/>
  <c r="C4009" i="7"/>
  <c r="F4009" i="7"/>
  <c r="I4009" i="7"/>
  <c r="L4009" i="7"/>
  <c r="C4010" i="7"/>
  <c r="F4010" i="7"/>
  <c r="I4010" i="7"/>
  <c r="L4010" i="7"/>
  <c r="C4011" i="7"/>
  <c r="F4011" i="7"/>
  <c r="I4011" i="7"/>
  <c r="L4011" i="7"/>
  <c r="C4012" i="7"/>
  <c r="F4012" i="7"/>
  <c r="I4012" i="7"/>
  <c r="L4012" i="7"/>
  <c r="C4013" i="7"/>
  <c r="F4013" i="7"/>
  <c r="I4013" i="7"/>
  <c r="L4013" i="7"/>
  <c r="C4014" i="7"/>
  <c r="F4014" i="7"/>
  <c r="I4014" i="7"/>
  <c r="L4014" i="7"/>
  <c r="C4015" i="7"/>
  <c r="F4015" i="7"/>
  <c r="I4015" i="7"/>
  <c r="L4015" i="7"/>
  <c r="C4016" i="7"/>
  <c r="F4016" i="7"/>
  <c r="I4016" i="7"/>
  <c r="L4016" i="7"/>
  <c r="C4017" i="7"/>
  <c r="F4017" i="7"/>
  <c r="I4017" i="7"/>
  <c r="L4017" i="7"/>
  <c r="C4018" i="7"/>
  <c r="F4018" i="7"/>
  <c r="I4018" i="7"/>
  <c r="L4018" i="7"/>
  <c r="C4019" i="7"/>
  <c r="F4019" i="7"/>
  <c r="I4019" i="7"/>
  <c r="L4019" i="7"/>
  <c r="C4020" i="7"/>
  <c r="F4020" i="7"/>
  <c r="I4020" i="7"/>
  <c r="L4020" i="7"/>
  <c r="C4021" i="7"/>
  <c r="F4021" i="7"/>
  <c r="I4021" i="7"/>
  <c r="L4021" i="7"/>
  <c r="C4022" i="7"/>
  <c r="F4022" i="7"/>
  <c r="I4022" i="7"/>
  <c r="L4022" i="7"/>
  <c r="C4023" i="7"/>
  <c r="F4023" i="7"/>
  <c r="I4023" i="7"/>
  <c r="L4023" i="7"/>
  <c r="C4024" i="7"/>
  <c r="F4024" i="7"/>
  <c r="I4024" i="7"/>
  <c r="L4024" i="7"/>
  <c r="C4025" i="7"/>
  <c r="F4025" i="7"/>
  <c r="I4025" i="7"/>
  <c r="L4025" i="7"/>
  <c r="C4026" i="7"/>
  <c r="F4026" i="7"/>
  <c r="I4026" i="7"/>
  <c r="L4026" i="7"/>
  <c r="C4027" i="7"/>
  <c r="F4027" i="7"/>
  <c r="I4027" i="7"/>
  <c r="L4027" i="7"/>
  <c r="C4028" i="7"/>
  <c r="F4028" i="7"/>
  <c r="I4028" i="7"/>
  <c r="L4028" i="7"/>
  <c r="C4029" i="7"/>
  <c r="F4029" i="7"/>
  <c r="I4029" i="7"/>
  <c r="L4029" i="7"/>
  <c r="C4030" i="7"/>
  <c r="F4030" i="7"/>
  <c r="I4030" i="7"/>
  <c r="L4030" i="7"/>
  <c r="C4031" i="7"/>
  <c r="F4031" i="7"/>
  <c r="I4031" i="7"/>
  <c r="L4031" i="7"/>
  <c r="C4032" i="7"/>
  <c r="F4032" i="7"/>
  <c r="I4032" i="7"/>
  <c r="L4032" i="7"/>
  <c r="C4033" i="7"/>
  <c r="F4033" i="7"/>
  <c r="I4033" i="7"/>
  <c r="L4033" i="7"/>
  <c r="C4034" i="7"/>
  <c r="F4034" i="7"/>
  <c r="I4034" i="7"/>
  <c r="L4034" i="7"/>
  <c r="C4035" i="7"/>
  <c r="F4035" i="7"/>
  <c r="I4035" i="7"/>
  <c r="L4035" i="7"/>
  <c r="C4036" i="7"/>
  <c r="F4036" i="7"/>
  <c r="I4036" i="7"/>
  <c r="L4036" i="7"/>
  <c r="C4037" i="7"/>
  <c r="F4037" i="7"/>
  <c r="I4037" i="7"/>
  <c r="L4037" i="7"/>
  <c r="C4038" i="7"/>
  <c r="F4038" i="7"/>
  <c r="I4038" i="7"/>
  <c r="L4038" i="7"/>
  <c r="C4039" i="7"/>
  <c r="F4039" i="7"/>
  <c r="I4039" i="7"/>
  <c r="L4039" i="7"/>
  <c r="C4040" i="7"/>
  <c r="F4040" i="7"/>
  <c r="I4040" i="7"/>
  <c r="L4040" i="7"/>
  <c r="C4041" i="7"/>
  <c r="F4041" i="7"/>
  <c r="I4041" i="7"/>
  <c r="L4041" i="7"/>
  <c r="C4042" i="7"/>
  <c r="F4042" i="7"/>
  <c r="I4042" i="7"/>
  <c r="L4042" i="7"/>
  <c r="C4043" i="7"/>
  <c r="F4043" i="7"/>
  <c r="I4043" i="7"/>
  <c r="L4043" i="7"/>
  <c r="C4044" i="7"/>
  <c r="F4044" i="7"/>
  <c r="I4044" i="7"/>
  <c r="L4044" i="7"/>
  <c r="C4045" i="7"/>
  <c r="F4045" i="7"/>
  <c r="I4045" i="7"/>
  <c r="L4045" i="7"/>
  <c r="C4046" i="7"/>
  <c r="F4046" i="7"/>
  <c r="I4046" i="7"/>
  <c r="L4046" i="7"/>
  <c r="C4047" i="7"/>
  <c r="F4047" i="7"/>
  <c r="I4047" i="7"/>
  <c r="L4047" i="7"/>
  <c r="C4048" i="7"/>
  <c r="F4048" i="7"/>
  <c r="I4048" i="7"/>
  <c r="L4048" i="7"/>
  <c r="C4049" i="7"/>
  <c r="F4049" i="7"/>
  <c r="I4049" i="7"/>
  <c r="L4049" i="7"/>
  <c r="C4050" i="7"/>
  <c r="F4050" i="7"/>
  <c r="I4050" i="7"/>
  <c r="L4050" i="7"/>
  <c r="C4051" i="7"/>
  <c r="F4051" i="7"/>
  <c r="I4051" i="7"/>
  <c r="L4051" i="7"/>
  <c r="C4052" i="7"/>
  <c r="F4052" i="7"/>
  <c r="I4052" i="7"/>
  <c r="L4052" i="7"/>
  <c r="C4053" i="7"/>
  <c r="F4053" i="7"/>
  <c r="I4053" i="7"/>
  <c r="L4053" i="7"/>
  <c r="C4054" i="7"/>
  <c r="F4054" i="7"/>
  <c r="I4054" i="7"/>
  <c r="L4054" i="7"/>
  <c r="C4055" i="7"/>
  <c r="F4055" i="7"/>
  <c r="I4055" i="7"/>
  <c r="L4055" i="7"/>
  <c r="C4056" i="7"/>
  <c r="F4056" i="7"/>
  <c r="I4056" i="7"/>
  <c r="L4056" i="7"/>
  <c r="C4057" i="7"/>
  <c r="F4057" i="7"/>
  <c r="I4057" i="7"/>
  <c r="L4057" i="7"/>
  <c r="C4058" i="7"/>
  <c r="F4058" i="7"/>
  <c r="I4058" i="7"/>
  <c r="L4058" i="7"/>
  <c r="C4059" i="7"/>
  <c r="F4059" i="7"/>
  <c r="I4059" i="7"/>
  <c r="L4059" i="7"/>
  <c r="C4060" i="7"/>
  <c r="F4060" i="7"/>
  <c r="I4060" i="7"/>
  <c r="L4060" i="7"/>
  <c r="C4061" i="7"/>
  <c r="F4061" i="7"/>
  <c r="I4061" i="7"/>
  <c r="L4061" i="7"/>
  <c r="C4062" i="7"/>
  <c r="F4062" i="7"/>
  <c r="I4062" i="7"/>
  <c r="L4062" i="7"/>
  <c r="C4063" i="7"/>
  <c r="F4063" i="7"/>
  <c r="I4063" i="7"/>
  <c r="L4063" i="7"/>
  <c r="C4064" i="7"/>
  <c r="F4064" i="7"/>
  <c r="I4064" i="7"/>
  <c r="L4064" i="7"/>
  <c r="C4065" i="7"/>
  <c r="F4065" i="7"/>
  <c r="I4065" i="7"/>
  <c r="L4065" i="7"/>
  <c r="C4066" i="7"/>
  <c r="F4066" i="7"/>
  <c r="I4066" i="7"/>
  <c r="L4066" i="7"/>
  <c r="C4067" i="7"/>
  <c r="F4067" i="7"/>
  <c r="I4067" i="7"/>
  <c r="L4067" i="7"/>
  <c r="C4068" i="7"/>
  <c r="F4068" i="7"/>
  <c r="I4068" i="7"/>
  <c r="L4068" i="7"/>
  <c r="C4069" i="7"/>
  <c r="F4069" i="7"/>
  <c r="I4069" i="7"/>
  <c r="L4069" i="7"/>
  <c r="C4070" i="7"/>
  <c r="F4070" i="7"/>
  <c r="I4070" i="7"/>
  <c r="L4070" i="7"/>
  <c r="C4071" i="7"/>
  <c r="F4071" i="7"/>
  <c r="I4071" i="7"/>
  <c r="L4071" i="7"/>
  <c r="C4072" i="7"/>
  <c r="F4072" i="7"/>
  <c r="I4072" i="7"/>
  <c r="L4072" i="7"/>
  <c r="C4073" i="7"/>
  <c r="F4073" i="7"/>
  <c r="I4073" i="7"/>
  <c r="L4073" i="7"/>
  <c r="C4074" i="7"/>
  <c r="F4074" i="7"/>
  <c r="I4074" i="7"/>
  <c r="L4074" i="7"/>
  <c r="C4075" i="7"/>
  <c r="F4075" i="7"/>
  <c r="I4075" i="7"/>
  <c r="L4075" i="7"/>
  <c r="C4076" i="7"/>
  <c r="F4076" i="7"/>
  <c r="I4076" i="7"/>
  <c r="L4076" i="7"/>
  <c r="C4077" i="7"/>
  <c r="F4077" i="7"/>
  <c r="I4077" i="7"/>
  <c r="L4077" i="7"/>
  <c r="C4078" i="7"/>
  <c r="F4078" i="7"/>
  <c r="I4078" i="7"/>
  <c r="L4078" i="7"/>
  <c r="C4079" i="7"/>
  <c r="F4079" i="7"/>
  <c r="I4079" i="7"/>
  <c r="L4079" i="7"/>
  <c r="C4080" i="7"/>
  <c r="F4080" i="7"/>
  <c r="I4080" i="7"/>
  <c r="L4080" i="7"/>
  <c r="C4081" i="7"/>
  <c r="F4081" i="7"/>
  <c r="I4081" i="7"/>
  <c r="L4081" i="7"/>
  <c r="C4082" i="7"/>
  <c r="F4082" i="7"/>
  <c r="I4082" i="7"/>
  <c r="L4082" i="7"/>
  <c r="C4083" i="7"/>
  <c r="F4083" i="7"/>
  <c r="I4083" i="7"/>
  <c r="L4083" i="7"/>
  <c r="C4084" i="7"/>
  <c r="F4084" i="7"/>
  <c r="I4084" i="7"/>
  <c r="L4084" i="7"/>
  <c r="C4085" i="7"/>
  <c r="F4085" i="7"/>
  <c r="I4085" i="7"/>
  <c r="L4085" i="7"/>
  <c r="C4086" i="7"/>
  <c r="F4086" i="7"/>
  <c r="I4086" i="7"/>
  <c r="L4086" i="7"/>
  <c r="C4087" i="7"/>
  <c r="F4087" i="7"/>
  <c r="I4087" i="7"/>
  <c r="L4087" i="7"/>
  <c r="C4088" i="7"/>
  <c r="F4088" i="7"/>
  <c r="I4088" i="7"/>
  <c r="L4088" i="7"/>
  <c r="C4089" i="7"/>
  <c r="F4089" i="7"/>
  <c r="I4089" i="7"/>
  <c r="L4089" i="7"/>
  <c r="C4090" i="7"/>
  <c r="F4090" i="7"/>
  <c r="I4090" i="7"/>
  <c r="L4090" i="7"/>
  <c r="C4091" i="7"/>
  <c r="F4091" i="7"/>
  <c r="I4091" i="7"/>
  <c r="L4091" i="7"/>
  <c r="C4092" i="7"/>
  <c r="F4092" i="7"/>
  <c r="I4092" i="7"/>
  <c r="L4092" i="7"/>
  <c r="C4093" i="7"/>
  <c r="F4093" i="7"/>
  <c r="I4093" i="7"/>
  <c r="L4093" i="7"/>
  <c r="C4094" i="7"/>
  <c r="F4094" i="7"/>
  <c r="I4094" i="7"/>
  <c r="L4094" i="7"/>
  <c r="C4095" i="7"/>
  <c r="F4095" i="7"/>
  <c r="I4095" i="7"/>
  <c r="L4095" i="7"/>
  <c r="C4096" i="7"/>
  <c r="F4096" i="7"/>
  <c r="I4096" i="7"/>
  <c r="L4096" i="7"/>
  <c r="C4097" i="7"/>
  <c r="F4097" i="7"/>
  <c r="I4097" i="7"/>
  <c r="L4097" i="7"/>
  <c r="C4098" i="7"/>
  <c r="F4098" i="7"/>
  <c r="I4098" i="7"/>
  <c r="L4098" i="7"/>
  <c r="C4099" i="7"/>
  <c r="F4099" i="7"/>
  <c r="I4099" i="7"/>
  <c r="L4099" i="7"/>
  <c r="C4100" i="7"/>
  <c r="F4100" i="7"/>
  <c r="I4100" i="7"/>
  <c r="L4100" i="7"/>
  <c r="C4101" i="7"/>
  <c r="F4101" i="7"/>
  <c r="I4101" i="7"/>
  <c r="L4101" i="7"/>
  <c r="C4102" i="7"/>
  <c r="F4102" i="7"/>
  <c r="I4102" i="7"/>
  <c r="L4102" i="7"/>
  <c r="C4103" i="7"/>
  <c r="F4103" i="7"/>
  <c r="I4103" i="7"/>
  <c r="L4103" i="7"/>
  <c r="C4104" i="7"/>
  <c r="F4104" i="7"/>
  <c r="I4104" i="7"/>
  <c r="L4104" i="7"/>
  <c r="C4105" i="7"/>
  <c r="F4105" i="7"/>
  <c r="I4105" i="7"/>
  <c r="L4105" i="7"/>
  <c r="C4106" i="7"/>
  <c r="F4106" i="7"/>
  <c r="I4106" i="7"/>
  <c r="L4106" i="7"/>
  <c r="C4107" i="7"/>
  <c r="F4107" i="7"/>
  <c r="I4107" i="7"/>
  <c r="L4107" i="7"/>
  <c r="C4108" i="7"/>
  <c r="F4108" i="7"/>
  <c r="I4108" i="7"/>
  <c r="L4108" i="7"/>
  <c r="C4109" i="7"/>
  <c r="F4109" i="7"/>
  <c r="I4109" i="7"/>
  <c r="L4109" i="7"/>
  <c r="C4110" i="7"/>
  <c r="F4110" i="7"/>
  <c r="I4110" i="7"/>
  <c r="L4110" i="7"/>
  <c r="C4111" i="7"/>
  <c r="F4111" i="7"/>
  <c r="I4111" i="7"/>
  <c r="L4111" i="7"/>
  <c r="C4112" i="7"/>
  <c r="F4112" i="7"/>
  <c r="I4112" i="7"/>
  <c r="L4112" i="7"/>
  <c r="C4113" i="7"/>
  <c r="F4113" i="7"/>
  <c r="I4113" i="7"/>
  <c r="L4113" i="7"/>
  <c r="C4114" i="7"/>
  <c r="F4114" i="7"/>
  <c r="I4114" i="7"/>
  <c r="L4114" i="7"/>
  <c r="C4115" i="7"/>
  <c r="F4115" i="7"/>
  <c r="I4115" i="7"/>
  <c r="L4115" i="7"/>
  <c r="C4116" i="7"/>
  <c r="F4116" i="7"/>
  <c r="I4116" i="7"/>
  <c r="L4116" i="7"/>
  <c r="C4117" i="7"/>
  <c r="F4117" i="7"/>
  <c r="I4117" i="7"/>
  <c r="L4117" i="7"/>
  <c r="C4118" i="7"/>
  <c r="F4118" i="7"/>
  <c r="I4118" i="7"/>
  <c r="L4118" i="7"/>
  <c r="C4119" i="7"/>
  <c r="F4119" i="7"/>
  <c r="I4119" i="7"/>
  <c r="L4119" i="7"/>
  <c r="C4120" i="7"/>
  <c r="F4120" i="7"/>
  <c r="I4120" i="7"/>
  <c r="L4120" i="7"/>
  <c r="C4121" i="7"/>
  <c r="F4121" i="7"/>
  <c r="I4121" i="7"/>
  <c r="L4121" i="7"/>
  <c r="C4122" i="7"/>
  <c r="F4122" i="7"/>
  <c r="I4122" i="7"/>
  <c r="L4122" i="7"/>
  <c r="C4123" i="7"/>
  <c r="F4123" i="7"/>
  <c r="I4123" i="7"/>
  <c r="L4123" i="7"/>
  <c r="C4124" i="7"/>
  <c r="F4124" i="7"/>
  <c r="I4124" i="7"/>
  <c r="L4124" i="7"/>
  <c r="C4125" i="7"/>
  <c r="F4125" i="7"/>
  <c r="I4125" i="7"/>
  <c r="L4125" i="7"/>
  <c r="C4126" i="7"/>
  <c r="F4126" i="7"/>
  <c r="I4126" i="7"/>
  <c r="L4126" i="7"/>
  <c r="C4127" i="7"/>
  <c r="F4127" i="7"/>
  <c r="I4127" i="7"/>
  <c r="L4127" i="7"/>
  <c r="C4128" i="7"/>
  <c r="F4128" i="7"/>
  <c r="I4128" i="7"/>
  <c r="L4128" i="7"/>
  <c r="C4129" i="7"/>
  <c r="F4129" i="7"/>
  <c r="I4129" i="7"/>
  <c r="L4129" i="7"/>
  <c r="C4130" i="7"/>
  <c r="F4130" i="7"/>
  <c r="I4130" i="7"/>
  <c r="L4130" i="7"/>
  <c r="C4131" i="7"/>
  <c r="F4131" i="7"/>
  <c r="I4131" i="7"/>
  <c r="L4131" i="7"/>
  <c r="C4132" i="7"/>
  <c r="F4132" i="7"/>
  <c r="I4132" i="7"/>
  <c r="L4132" i="7"/>
  <c r="C4133" i="7"/>
  <c r="F4133" i="7"/>
  <c r="I4133" i="7"/>
  <c r="L4133" i="7"/>
  <c r="C4134" i="7"/>
  <c r="F4134" i="7"/>
  <c r="I4134" i="7"/>
  <c r="L4134" i="7"/>
  <c r="C4135" i="7"/>
  <c r="F4135" i="7"/>
  <c r="I4135" i="7"/>
  <c r="L4135" i="7"/>
  <c r="C4136" i="7"/>
  <c r="F4136" i="7"/>
  <c r="I4136" i="7"/>
  <c r="L4136" i="7"/>
  <c r="C4137" i="7"/>
  <c r="F4137" i="7"/>
  <c r="I4137" i="7"/>
  <c r="L4137" i="7"/>
  <c r="C4138" i="7"/>
  <c r="F4138" i="7"/>
  <c r="I4138" i="7"/>
  <c r="L4138" i="7"/>
  <c r="C4139" i="7"/>
  <c r="F4139" i="7"/>
  <c r="I4139" i="7"/>
  <c r="L4139" i="7"/>
  <c r="C4140" i="7"/>
  <c r="F4140" i="7"/>
  <c r="I4140" i="7"/>
  <c r="L4140" i="7"/>
  <c r="C4141" i="7"/>
  <c r="F4141" i="7"/>
  <c r="I4141" i="7"/>
  <c r="L4141" i="7"/>
  <c r="C4142" i="7"/>
  <c r="F4142" i="7"/>
  <c r="I4142" i="7"/>
  <c r="L4142" i="7"/>
  <c r="C4143" i="7"/>
  <c r="F4143" i="7"/>
  <c r="I4143" i="7"/>
  <c r="L4143" i="7"/>
  <c r="C4144" i="7"/>
  <c r="F4144" i="7"/>
  <c r="I4144" i="7"/>
  <c r="L4144" i="7"/>
  <c r="C4145" i="7"/>
  <c r="F4145" i="7"/>
  <c r="I4145" i="7"/>
  <c r="L4145" i="7"/>
  <c r="C4146" i="7"/>
  <c r="F4146" i="7"/>
  <c r="I4146" i="7"/>
  <c r="L4146" i="7"/>
  <c r="C4147" i="7"/>
  <c r="F4147" i="7"/>
  <c r="I4147" i="7"/>
  <c r="L4147" i="7"/>
  <c r="C4148" i="7"/>
  <c r="F4148" i="7"/>
  <c r="I4148" i="7"/>
  <c r="L4148" i="7"/>
  <c r="C4149" i="7"/>
  <c r="F4149" i="7"/>
  <c r="I4149" i="7"/>
  <c r="L4149" i="7"/>
  <c r="C4150" i="7"/>
  <c r="F4150" i="7"/>
  <c r="I4150" i="7"/>
  <c r="L4150" i="7"/>
  <c r="C4151" i="7"/>
  <c r="F4151" i="7"/>
  <c r="I4151" i="7"/>
  <c r="L4151" i="7"/>
  <c r="C4152" i="7"/>
  <c r="F4152" i="7"/>
  <c r="I4152" i="7"/>
  <c r="L4152" i="7"/>
  <c r="C4153" i="7"/>
  <c r="F4153" i="7"/>
  <c r="I4153" i="7"/>
  <c r="L4153" i="7"/>
  <c r="C4154" i="7"/>
  <c r="F4154" i="7"/>
  <c r="I4154" i="7"/>
  <c r="L4154" i="7"/>
  <c r="C4155" i="7"/>
  <c r="F4155" i="7"/>
  <c r="I4155" i="7"/>
  <c r="L4155" i="7"/>
  <c r="C4156" i="7"/>
  <c r="F4156" i="7"/>
  <c r="I4156" i="7"/>
  <c r="L4156" i="7"/>
  <c r="C4157" i="7"/>
  <c r="F4157" i="7"/>
  <c r="I4157" i="7"/>
  <c r="L4157" i="7"/>
  <c r="C4158" i="7"/>
  <c r="F4158" i="7"/>
  <c r="I4158" i="7"/>
  <c r="L4158" i="7"/>
  <c r="C4159" i="7"/>
  <c r="F4159" i="7"/>
  <c r="I4159" i="7"/>
  <c r="L4159" i="7"/>
  <c r="C4160" i="7"/>
  <c r="F4160" i="7"/>
  <c r="I4160" i="7"/>
  <c r="L4160" i="7"/>
  <c r="C4161" i="7"/>
  <c r="F4161" i="7"/>
  <c r="I4161" i="7"/>
  <c r="L4161" i="7"/>
  <c r="C4162" i="7"/>
  <c r="F4162" i="7"/>
  <c r="I4162" i="7"/>
  <c r="L4162" i="7"/>
  <c r="C4163" i="7"/>
  <c r="F4163" i="7"/>
  <c r="I4163" i="7"/>
  <c r="L4163" i="7"/>
  <c r="C4164" i="7"/>
  <c r="F4164" i="7"/>
  <c r="I4164" i="7"/>
  <c r="L4164" i="7"/>
  <c r="C4165" i="7"/>
  <c r="F4165" i="7"/>
  <c r="I4165" i="7"/>
  <c r="L4165" i="7"/>
  <c r="C4166" i="7"/>
  <c r="F4166" i="7"/>
  <c r="I4166" i="7"/>
  <c r="L4166" i="7"/>
  <c r="C4167" i="7"/>
  <c r="F4167" i="7"/>
  <c r="I4167" i="7"/>
  <c r="L4167" i="7"/>
  <c r="C4168" i="7"/>
  <c r="F4168" i="7"/>
  <c r="I4168" i="7"/>
  <c r="L4168" i="7"/>
  <c r="C4169" i="7"/>
  <c r="F4169" i="7"/>
  <c r="I4169" i="7"/>
  <c r="L4169" i="7"/>
  <c r="C4170" i="7"/>
  <c r="F4170" i="7"/>
  <c r="I4170" i="7"/>
  <c r="L4170" i="7"/>
  <c r="C4171" i="7"/>
  <c r="F4171" i="7"/>
  <c r="I4171" i="7"/>
  <c r="L4171" i="7"/>
  <c r="C4172" i="7"/>
  <c r="F4172" i="7"/>
  <c r="I4172" i="7"/>
  <c r="L4172" i="7"/>
  <c r="C4173" i="7"/>
  <c r="F4173" i="7"/>
  <c r="I4173" i="7"/>
  <c r="L4173" i="7"/>
  <c r="C4174" i="7"/>
  <c r="F4174" i="7"/>
  <c r="I4174" i="7"/>
  <c r="L4174" i="7"/>
  <c r="C4175" i="7"/>
  <c r="F4175" i="7"/>
  <c r="I4175" i="7"/>
  <c r="L4175" i="7"/>
  <c r="C4176" i="7"/>
  <c r="F4176" i="7"/>
  <c r="I4176" i="7"/>
  <c r="L4176" i="7"/>
  <c r="C4177" i="7"/>
  <c r="F4177" i="7"/>
  <c r="I4177" i="7"/>
  <c r="L4177" i="7"/>
  <c r="C4178" i="7"/>
  <c r="F4178" i="7"/>
  <c r="I4178" i="7"/>
  <c r="L4178" i="7"/>
  <c r="C4179" i="7"/>
  <c r="F4179" i="7"/>
  <c r="I4179" i="7"/>
  <c r="L4179" i="7"/>
  <c r="C4180" i="7"/>
  <c r="F4180" i="7"/>
  <c r="I4180" i="7"/>
  <c r="L4180" i="7"/>
  <c r="C4181" i="7"/>
  <c r="F4181" i="7"/>
  <c r="I4181" i="7"/>
  <c r="L4181" i="7"/>
  <c r="C4182" i="7"/>
  <c r="F4182" i="7"/>
  <c r="I4182" i="7"/>
  <c r="L4182" i="7"/>
  <c r="C4183" i="7"/>
  <c r="F4183" i="7"/>
  <c r="I4183" i="7"/>
  <c r="L4183" i="7"/>
  <c r="C4184" i="7"/>
  <c r="F4184" i="7"/>
  <c r="I4184" i="7"/>
  <c r="L4184" i="7"/>
  <c r="C4185" i="7"/>
  <c r="F4185" i="7"/>
  <c r="I4185" i="7"/>
  <c r="L4185" i="7"/>
  <c r="C4186" i="7"/>
  <c r="F4186" i="7"/>
  <c r="I4186" i="7"/>
  <c r="L4186" i="7"/>
  <c r="C4187" i="7"/>
  <c r="F4187" i="7"/>
  <c r="I4187" i="7"/>
  <c r="L4187" i="7"/>
  <c r="C4188" i="7"/>
  <c r="F4188" i="7"/>
  <c r="I4188" i="7"/>
  <c r="L4188" i="7"/>
  <c r="C4189" i="7"/>
  <c r="F4189" i="7"/>
  <c r="I4189" i="7"/>
  <c r="L4189" i="7"/>
  <c r="C4190" i="7"/>
  <c r="F4190" i="7"/>
  <c r="I4190" i="7"/>
  <c r="L4190" i="7"/>
  <c r="C4191" i="7"/>
  <c r="F4191" i="7"/>
  <c r="I4191" i="7"/>
  <c r="L4191" i="7"/>
  <c r="C4192" i="7"/>
  <c r="F4192" i="7"/>
  <c r="I4192" i="7"/>
  <c r="L4192" i="7"/>
  <c r="C4193" i="7"/>
  <c r="F4193" i="7"/>
  <c r="I4193" i="7"/>
  <c r="L4193" i="7"/>
  <c r="C4194" i="7"/>
  <c r="F4194" i="7"/>
  <c r="I4194" i="7"/>
  <c r="L4194" i="7"/>
  <c r="C4195" i="7"/>
  <c r="F4195" i="7"/>
  <c r="I4195" i="7"/>
  <c r="L4195" i="7"/>
  <c r="C4196" i="7"/>
  <c r="F4196" i="7"/>
  <c r="I4196" i="7"/>
  <c r="L4196" i="7"/>
  <c r="C4197" i="7"/>
  <c r="F4197" i="7"/>
  <c r="I4197" i="7"/>
  <c r="L4197" i="7"/>
  <c r="C4198" i="7"/>
  <c r="F4198" i="7"/>
  <c r="I4198" i="7"/>
  <c r="L4198" i="7"/>
  <c r="C4199" i="7"/>
  <c r="F4199" i="7"/>
  <c r="I4199" i="7"/>
  <c r="L4199" i="7"/>
  <c r="C4200" i="7"/>
  <c r="F4200" i="7"/>
  <c r="I4200" i="7"/>
  <c r="L4200" i="7"/>
  <c r="C4201" i="7"/>
  <c r="F4201" i="7"/>
  <c r="I4201" i="7"/>
  <c r="L4201" i="7"/>
  <c r="C4202" i="7"/>
  <c r="F4202" i="7"/>
  <c r="I4202" i="7"/>
  <c r="L4202" i="7"/>
  <c r="C4203" i="7"/>
  <c r="F4203" i="7"/>
  <c r="I4203" i="7"/>
  <c r="L4203" i="7"/>
  <c r="C4204" i="7"/>
  <c r="F4204" i="7"/>
  <c r="I4204" i="7"/>
  <c r="L4204" i="7"/>
  <c r="C4205" i="7"/>
  <c r="F4205" i="7"/>
  <c r="I4205" i="7"/>
  <c r="L4205" i="7"/>
  <c r="C4206" i="7"/>
  <c r="F4206" i="7"/>
  <c r="I4206" i="7"/>
  <c r="L4206" i="7"/>
  <c r="C4207" i="7"/>
  <c r="F4207" i="7"/>
  <c r="I4207" i="7"/>
  <c r="L4207" i="7"/>
  <c r="C4208" i="7"/>
  <c r="F4208" i="7"/>
  <c r="I4208" i="7"/>
  <c r="L4208" i="7"/>
  <c r="C4209" i="7"/>
  <c r="F4209" i="7"/>
  <c r="I4209" i="7"/>
  <c r="L4209" i="7"/>
  <c r="C4210" i="7"/>
  <c r="F4210" i="7"/>
  <c r="I4210" i="7"/>
  <c r="L4210" i="7"/>
  <c r="C4211" i="7"/>
  <c r="F4211" i="7"/>
  <c r="I4211" i="7"/>
  <c r="L4211" i="7"/>
  <c r="C4212" i="7"/>
  <c r="F4212" i="7"/>
  <c r="I4212" i="7"/>
  <c r="L4212" i="7"/>
  <c r="C4213" i="7"/>
  <c r="F4213" i="7"/>
  <c r="I4213" i="7"/>
  <c r="L4213" i="7"/>
  <c r="C4214" i="7"/>
  <c r="F4214" i="7"/>
  <c r="I4214" i="7"/>
  <c r="L4214" i="7"/>
  <c r="C4215" i="7"/>
  <c r="F4215" i="7"/>
  <c r="I4215" i="7"/>
  <c r="L4215" i="7"/>
  <c r="C4216" i="7"/>
  <c r="F4216" i="7"/>
  <c r="I4216" i="7"/>
  <c r="L4216" i="7"/>
  <c r="C4217" i="7"/>
  <c r="F4217" i="7"/>
  <c r="I4217" i="7"/>
  <c r="L4217" i="7"/>
  <c r="C4218" i="7"/>
  <c r="F4218" i="7"/>
  <c r="I4218" i="7"/>
  <c r="L4218" i="7"/>
  <c r="C4219" i="7"/>
  <c r="F4219" i="7"/>
  <c r="I4219" i="7"/>
  <c r="L4219" i="7"/>
  <c r="C4220" i="7"/>
  <c r="F4220" i="7"/>
  <c r="I4220" i="7"/>
  <c r="L4220" i="7"/>
  <c r="C4221" i="7"/>
  <c r="F4221" i="7"/>
  <c r="I4221" i="7"/>
  <c r="L4221" i="7"/>
  <c r="C4222" i="7"/>
  <c r="F4222" i="7"/>
  <c r="I4222" i="7"/>
  <c r="L4222" i="7"/>
  <c r="C4223" i="7"/>
  <c r="F4223" i="7"/>
  <c r="I4223" i="7"/>
  <c r="L4223" i="7"/>
  <c r="C4224" i="7"/>
  <c r="F4224" i="7"/>
  <c r="I4224" i="7"/>
  <c r="L4224" i="7"/>
  <c r="C4225" i="7"/>
  <c r="F4225" i="7"/>
  <c r="I4225" i="7"/>
  <c r="L4225" i="7"/>
  <c r="C4226" i="7"/>
  <c r="F4226" i="7"/>
  <c r="I4226" i="7"/>
  <c r="L4226" i="7"/>
  <c r="C4227" i="7"/>
  <c r="F4227" i="7"/>
  <c r="I4227" i="7"/>
  <c r="L4227" i="7"/>
  <c r="C4228" i="7"/>
  <c r="F4228" i="7"/>
  <c r="I4228" i="7"/>
  <c r="L4228" i="7"/>
  <c r="C4229" i="7"/>
  <c r="F4229" i="7"/>
  <c r="I4229" i="7"/>
  <c r="L4229" i="7"/>
  <c r="C4230" i="7"/>
  <c r="F4230" i="7"/>
  <c r="I4230" i="7"/>
  <c r="L4230" i="7"/>
  <c r="C4231" i="7"/>
  <c r="F4231" i="7"/>
  <c r="I4231" i="7"/>
  <c r="L4231" i="7"/>
  <c r="C4232" i="7"/>
  <c r="F4232" i="7"/>
  <c r="I4232" i="7"/>
  <c r="L4232" i="7"/>
  <c r="C4233" i="7"/>
  <c r="F4233" i="7"/>
  <c r="I4233" i="7"/>
  <c r="L4233" i="7"/>
  <c r="C4234" i="7"/>
  <c r="F4234" i="7"/>
  <c r="I4234" i="7"/>
  <c r="L4234" i="7"/>
  <c r="C4235" i="7"/>
  <c r="F4235" i="7"/>
  <c r="I4235" i="7"/>
  <c r="L4235" i="7"/>
  <c r="C4236" i="7"/>
  <c r="F4236" i="7"/>
  <c r="I4236" i="7"/>
  <c r="L4236" i="7"/>
  <c r="C4237" i="7"/>
  <c r="F4237" i="7"/>
  <c r="I4237" i="7"/>
  <c r="L4237" i="7"/>
  <c r="C4238" i="7"/>
  <c r="F4238" i="7"/>
  <c r="I4238" i="7"/>
  <c r="L4238" i="7"/>
  <c r="C4239" i="7"/>
  <c r="F4239" i="7"/>
  <c r="I4239" i="7"/>
  <c r="L4239" i="7"/>
  <c r="C4240" i="7"/>
  <c r="F4240" i="7"/>
  <c r="I4240" i="7"/>
  <c r="L4240" i="7"/>
  <c r="C4241" i="7"/>
  <c r="F4241" i="7"/>
  <c r="I4241" i="7"/>
  <c r="L4241" i="7"/>
  <c r="C4242" i="7"/>
  <c r="F4242" i="7"/>
  <c r="I4242" i="7"/>
  <c r="L4242" i="7"/>
  <c r="C4243" i="7"/>
  <c r="F4243" i="7"/>
  <c r="I4243" i="7"/>
  <c r="L4243" i="7"/>
  <c r="C4244" i="7"/>
  <c r="F4244" i="7"/>
  <c r="I4244" i="7"/>
  <c r="L4244" i="7"/>
  <c r="C4245" i="7"/>
  <c r="F4245" i="7"/>
  <c r="I4245" i="7"/>
  <c r="L4245" i="7"/>
  <c r="C4246" i="7"/>
  <c r="F4246" i="7"/>
  <c r="I4246" i="7"/>
  <c r="L4246" i="7"/>
  <c r="C4247" i="7"/>
  <c r="F4247" i="7"/>
  <c r="I4247" i="7"/>
  <c r="L4247" i="7"/>
  <c r="C4248" i="7"/>
  <c r="F4248" i="7"/>
  <c r="I4248" i="7"/>
  <c r="L4248" i="7"/>
  <c r="C4249" i="7"/>
  <c r="F4249" i="7"/>
  <c r="I4249" i="7"/>
  <c r="L4249" i="7"/>
  <c r="C4250" i="7"/>
  <c r="F4250" i="7"/>
  <c r="I4250" i="7"/>
  <c r="L4250" i="7"/>
  <c r="C4251" i="7"/>
  <c r="F4251" i="7"/>
  <c r="I4251" i="7"/>
  <c r="L4251" i="7"/>
  <c r="C4252" i="7"/>
  <c r="F4252" i="7"/>
  <c r="I4252" i="7"/>
  <c r="L4252" i="7"/>
  <c r="C4253" i="7"/>
  <c r="F4253" i="7"/>
  <c r="I4253" i="7"/>
  <c r="L4253" i="7"/>
  <c r="C4254" i="7"/>
  <c r="F4254" i="7"/>
  <c r="I4254" i="7"/>
  <c r="L4254" i="7"/>
  <c r="C4255" i="7"/>
  <c r="F4255" i="7"/>
  <c r="I4255" i="7"/>
  <c r="L4255" i="7"/>
  <c r="C4256" i="7"/>
  <c r="F4256" i="7"/>
  <c r="I4256" i="7"/>
  <c r="L4256" i="7"/>
  <c r="C4257" i="7"/>
  <c r="F4257" i="7"/>
  <c r="I4257" i="7"/>
  <c r="L4257" i="7"/>
  <c r="C4258" i="7"/>
  <c r="F4258" i="7"/>
  <c r="I4258" i="7"/>
  <c r="L4258" i="7"/>
  <c r="C4259" i="7"/>
  <c r="F4259" i="7"/>
  <c r="I4259" i="7"/>
  <c r="L4259" i="7"/>
  <c r="C4260" i="7"/>
  <c r="F4260" i="7"/>
  <c r="I4260" i="7"/>
  <c r="L4260" i="7"/>
  <c r="C4261" i="7"/>
  <c r="F4261" i="7"/>
  <c r="I4261" i="7"/>
  <c r="L4261" i="7"/>
  <c r="C4262" i="7"/>
  <c r="F4262" i="7"/>
  <c r="I4262" i="7"/>
  <c r="L4262" i="7"/>
  <c r="C4263" i="7"/>
  <c r="F4263" i="7"/>
  <c r="I4263" i="7"/>
  <c r="L4263" i="7"/>
  <c r="C4264" i="7"/>
  <c r="F4264" i="7"/>
  <c r="I4264" i="7"/>
  <c r="L4264" i="7"/>
  <c r="C4265" i="7"/>
  <c r="F4265" i="7"/>
  <c r="I4265" i="7"/>
  <c r="L4265" i="7"/>
  <c r="C4266" i="7"/>
  <c r="F4266" i="7"/>
  <c r="I4266" i="7"/>
  <c r="L4266" i="7"/>
  <c r="C4267" i="7"/>
  <c r="F4267" i="7"/>
  <c r="I4267" i="7"/>
  <c r="L4267" i="7"/>
  <c r="C4268" i="7"/>
  <c r="F4268" i="7"/>
  <c r="I4268" i="7"/>
  <c r="L4268" i="7"/>
  <c r="C4269" i="7"/>
  <c r="F4269" i="7"/>
  <c r="I4269" i="7"/>
  <c r="L4269" i="7"/>
  <c r="C4270" i="7"/>
  <c r="F4270" i="7"/>
  <c r="I4270" i="7"/>
  <c r="L4270" i="7"/>
  <c r="C4271" i="7"/>
  <c r="F4271" i="7"/>
  <c r="I4271" i="7"/>
  <c r="L4271" i="7"/>
  <c r="C4272" i="7"/>
  <c r="F4272" i="7"/>
  <c r="I4272" i="7"/>
  <c r="L4272" i="7"/>
  <c r="C4273" i="7"/>
  <c r="F4273" i="7"/>
  <c r="I4273" i="7"/>
  <c r="L4273" i="7"/>
  <c r="C4274" i="7"/>
  <c r="F4274" i="7"/>
  <c r="I4274" i="7"/>
  <c r="L4274" i="7"/>
  <c r="C4275" i="7"/>
  <c r="F4275" i="7"/>
  <c r="I4275" i="7"/>
  <c r="L4275" i="7"/>
  <c r="C4276" i="7"/>
  <c r="F4276" i="7"/>
  <c r="I4276" i="7"/>
  <c r="L4276" i="7"/>
  <c r="C4277" i="7"/>
  <c r="F4277" i="7"/>
  <c r="I4277" i="7"/>
  <c r="L4277" i="7"/>
  <c r="C4278" i="7"/>
  <c r="F4278" i="7"/>
  <c r="I4278" i="7"/>
  <c r="L4278" i="7"/>
  <c r="C4279" i="7"/>
  <c r="F4279" i="7"/>
  <c r="I4279" i="7"/>
  <c r="L4279" i="7"/>
  <c r="C4280" i="7"/>
  <c r="F4280" i="7"/>
  <c r="I4280" i="7"/>
  <c r="L4280" i="7"/>
  <c r="C4281" i="7"/>
  <c r="F4281" i="7"/>
  <c r="I4281" i="7"/>
  <c r="L4281" i="7"/>
  <c r="C4282" i="7"/>
  <c r="F4282" i="7"/>
  <c r="I4282" i="7"/>
  <c r="L4282" i="7"/>
  <c r="C4283" i="7"/>
  <c r="F4283" i="7"/>
  <c r="I4283" i="7"/>
  <c r="L4283" i="7"/>
  <c r="C4284" i="7"/>
  <c r="F4284" i="7"/>
  <c r="I4284" i="7"/>
  <c r="L4284" i="7"/>
  <c r="C4285" i="7"/>
  <c r="F4285" i="7"/>
  <c r="I4285" i="7"/>
  <c r="L4285" i="7"/>
  <c r="C4286" i="7"/>
  <c r="F4286" i="7"/>
  <c r="I4286" i="7"/>
  <c r="L4286" i="7"/>
  <c r="C4287" i="7"/>
  <c r="F4287" i="7"/>
  <c r="I4287" i="7"/>
  <c r="L4287" i="7"/>
  <c r="C4288" i="7"/>
  <c r="F4288" i="7"/>
  <c r="I4288" i="7"/>
  <c r="L4288" i="7"/>
  <c r="C4289" i="7"/>
  <c r="F4289" i="7"/>
  <c r="I4289" i="7"/>
  <c r="L4289" i="7"/>
  <c r="C4290" i="7"/>
  <c r="F4290" i="7"/>
  <c r="I4290" i="7"/>
  <c r="L4290" i="7"/>
  <c r="C4291" i="7"/>
  <c r="F4291" i="7"/>
  <c r="I4291" i="7"/>
  <c r="L4291" i="7"/>
  <c r="C4292" i="7"/>
  <c r="F4292" i="7"/>
  <c r="I4292" i="7"/>
  <c r="L4292" i="7"/>
  <c r="C4293" i="7"/>
  <c r="F4293" i="7"/>
  <c r="I4293" i="7"/>
  <c r="L4293" i="7"/>
  <c r="C4294" i="7"/>
  <c r="F4294" i="7"/>
  <c r="I4294" i="7"/>
  <c r="L4294" i="7"/>
  <c r="C4295" i="7"/>
  <c r="F4295" i="7"/>
  <c r="I4295" i="7"/>
  <c r="L4295" i="7"/>
  <c r="C4296" i="7"/>
  <c r="F4296" i="7"/>
  <c r="I4296" i="7"/>
  <c r="L4296" i="7"/>
  <c r="C4297" i="7"/>
  <c r="F4297" i="7"/>
  <c r="I4297" i="7"/>
  <c r="L4297" i="7"/>
  <c r="C4298" i="7"/>
  <c r="F4298" i="7"/>
  <c r="I4298" i="7"/>
  <c r="L4298" i="7"/>
  <c r="C4299" i="7"/>
  <c r="F4299" i="7"/>
  <c r="I4299" i="7"/>
  <c r="L4299" i="7"/>
  <c r="C4300" i="7"/>
  <c r="F4300" i="7"/>
  <c r="I4300" i="7"/>
  <c r="L4300" i="7"/>
  <c r="C4301" i="7"/>
  <c r="F4301" i="7"/>
  <c r="I4301" i="7"/>
  <c r="L4301" i="7"/>
  <c r="C4302" i="7"/>
  <c r="F4302" i="7"/>
  <c r="I4302" i="7"/>
  <c r="L4302" i="7"/>
  <c r="C4303" i="7"/>
  <c r="F4303" i="7"/>
  <c r="I4303" i="7"/>
  <c r="L4303" i="7"/>
  <c r="C4304" i="7"/>
  <c r="F4304" i="7"/>
  <c r="I4304" i="7"/>
  <c r="L4304" i="7"/>
  <c r="C4305" i="7"/>
  <c r="F4305" i="7"/>
  <c r="I4305" i="7"/>
  <c r="L4305" i="7"/>
  <c r="C4306" i="7"/>
  <c r="F4306" i="7"/>
  <c r="I4306" i="7"/>
  <c r="L4306" i="7"/>
  <c r="C4307" i="7"/>
  <c r="F4307" i="7"/>
  <c r="I4307" i="7"/>
  <c r="L4307" i="7"/>
  <c r="C4308" i="7"/>
  <c r="F4308" i="7"/>
  <c r="I4308" i="7"/>
  <c r="L4308" i="7"/>
  <c r="C4309" i="7"/>
  <c r="F4309" i="7"/>
  <c r="I4309" i="7"/>
  <c r="L4309" i="7"/>
  <c r="C4310" i="7"/>
  <c r="F4310" i="7"/>
  <c r="I4310" i="7"/>
  <c r="L4310" i="7"/>
  <c r="C4311" i="7"/>
  <c r="F4311" i="7"/>
  <c r="I4311" i="7"/>
  <c r="L4311" i="7"/>
  <c r="C4312" i="7"/>
  <c r="F4312" i="7"/>
  <c r="I4312" i="7"/>
  <c r="L4312" i="7"/>
  <c r="C4313" i="7"/>
  <c r="F4313" i="7"/>
  <c r="I4313" i="7"/>
  <c r="L4313" i="7"/>
  <c r="C4314" i="7"/>
  <c r="F4314" i="7"/>
  <c r="I4314" i="7"/>
  <c r="L4314" i="7"/>
  <c r="C4315" i="7"/>
  <c r="F4315" i="7"/>
  <c r="I4315" i="7"/>
  <c r="L4315" i="7"/>
  <c r="C4316" i="7"/>
  <c r="F4316" i="7"/>
  <c r="I4316" i="7"/>
  <c r="L4316" i="7"/>
  <c r="C4317" i="7"/>
  <c r="F4317" i="7"/>
  <c r="I4317" i="7"/>
  <c r="L4317" i="7"/>
  <c r="C4318" i="7"/>
  <c r="F4318" i="7"/>
  <c r="I4318" i="7"/>
  <c r="L4318" i="7"/>
  <c r="C4319" i="7"/>
  <c r="F4319" i="7"/>
  <c r="I4319" i="7"/>
  <c r="L4319" i="7"/>
  <c r="C4320" i="7"/>
  <c r="F4320" i="7"/>
  <c r="I4320" i="7"/>
  <c r="L4320" i="7"/>
  <c r="C4321" i="7"/>
  <c r="F4321" i="7"/>
  <c r="I4321" i="7"/>
  <c r="L4321" i="7"/>
  <c r="C4322" i="7"/>
  <c r="F4322" i="7"/>
  <c r="I4322" i="7"/>
  <c r="L4322" i="7"/>
  <c r="C4323" i="7"/>
  <c r="F4323" i="7"/>
  <c r="I4323" i="7"/>
  <c r="L4323" i="7"/>
  <c r="C4324" i="7"/>
  <c r="F4324" i="7"/>
  <c r="I4324" i="7"/>
  <c r="L4324" i="7"/>
  <c r="C4325" i="7"/>
  <c r="F4325" i="7"/>
  <c r="I4325" i="7"/>
  <c r="L4325" i="7"/>
  <c r="C4326" i="7"/>
  <c r="F4326" i="7"/>
  <c r="I4326" i="7"/>
  <c r="L4326" i="7"/>
  <c r="C4327" i="7"/>
  <c r="F4327" i="7"/>
  <c r="I4327" i="7"/>
  <c r="L4327" i="7"/>
  <c r="C4328" i="7"/>
  <c r="F4328" i="7"/>
  <c r="I4328" i="7"/>
  <c r="L4328" i="7"/>
  <c r="C4329" i="7"/>
  <c r="F4329" i="7"/>
  <c r="I4329" i="7"/>
  <c r="L4329" i="7"/>
  <c r="C4330" i="7"/>
  <c r="F4330" i="7"/>
  <c r="I4330" i="7"/>
  <c r="L4330" i="7"/>
  <c r="C4331" i="7"/>
  <c r="F4331" i="7"/>
  <c r="I4331" i="7"/>
  <c r="L4331" i="7"/>
  <c r="C4332" i="7"/>
  <c r="F4332" i="7"/>
  <c r="I4332" i="7"/>
  <c r="L4332" i="7"/>
  <c r="C4333" i="7"/>
  <c r="F4333" i="7"/>
  <c r="I4333" i="7"/>
  <c r="L4333" i="7"/>
  <c r="C4334" i="7"/>
  <c r="F4334" i="7"/>
  <c r="I4334" i="7"/>
  <c r="L4334" i="7"/>
  <c r="C4335" i="7"/>
  <c r="F4335" i="7"/>
  <c r="I4335" i="7"/>
  <c r="L4335" i="7"/>
  <c r="C4336" i="7"/>
  <c r="F4336" i="7"/>
  <c r="I4336" i="7"/>
  <c r="L4336" i="7"/>
  <c r="C4337" i="7"/>
  <c r="F4337" i="7"/>
  <c r="I4337" i="7"/>
  <c r="L4337" i="7"/>
  <c r="C4338" i="7"/>
  <c r="F4338" i="7"/>
  <c r="I4338" i="7"/>
  <c r="L4338" i="7"/>
  <c r="C4339" i="7"/>
  <c r="F4339" i="7"/>
  <c r="I4339" i="7"/>
  <c r="L4339" i="7"/>
  <c r="C4340" i="7"/>
  <c r="F4340" i="7"/>
  <c r="I4340" i="7"/>
  <c r="L4340" i="7"/>
  <c r="C4341" i="7"/>
  <c r="F4341" i="7"/>
  <c r="I4341" i="7"/>
  <c r="L4341" i="7"/>
  <c r="C4342" i="7"/>
  <c r="F4342" i="7"/>
  <c r="I4342" i="7"/>
  <c r="L4342" i="7"/>
  <c r="C4343" i="7"/>
  <c r="F4343" i="7"/>
  <c r="I4343" i="7"/>
  <c r="L4343" i="7"/>
  <c r="C4344" i="7"/>
  <c r="F4344" i="7"/>
  <c r="I4344" i="7"/>
  <c r="L4344" i="7"/>
  <c r="C4345" i="7"/>
  <c r="F4345" i="7"/>
  <c r="I4345" i="7"/>
  <c r="L4345" i="7"/>
  <c r="C4346" i="7"/>
  <c r="F4346" i="7"/>
  <c r="I4346" i="7"/>
  <c r="L4346" i="7"/>
  <c r="C4347" i="7"/>
  <c r="F4347" i="7"/>
  <c r="I4347" i="7"/>
  <c r="L4347" i="7"/>
  <c r="C4348" i="7"/>
  <c r="F4348" i="7"/>
  <c r="I4348" i="7"/>
  <c r="L4348" i="7"/>
  <c r="C4349" i="7"/>
  <c r="F4349" i="7"/>
  <c r="I4349" i="7"/>
  <c r="L4349" i="7"/>
  <c r="C4350" i="7"/>
  <c r="F4350" i="7"/>
  <c r="I4350" i="7"/>
  <c r="L4350" i="7"/>
  <c r="C4351" i="7"/>
  <c r="F4351" i="7"/>
  <c r="I4351" i="7"/>
  <c r="L4351" i="7"/>
  <c r="C4352" i="7"/>
  <c r="F4352" i="7"/>
  <c r="I4352" i="7"/>
  <c r="L4352" i="7"/>
  <c r="C4353" i="7"/>
  <c r="F4353" i="7"/>
  <c r="I4353" i="7"/>
  <c r="L4353" i="7"/>
  <c r="C4354" i="7"/>
  <c r="F4354" i="7"/>
  <c r="I4354" i="7"/>
  <c r="L4354" i="7"/>
  <c r="C4355" i="7"/>
  <c r="F4355" i="7"/>
  <c r="I4355" i="7"/>
  <c r="L4355" i="7"/>
  <c r="C4356" i="7"/>
  <c r="F4356" i="7"/>
  <c r="I4356" i="7"/>
  <c r="L4356" i="7"/>
  <c r="C4357" i="7"/>
  <c r="F4357" i="7"/>
  <c r="I4357" i="7"/>
  <c r="L4357" i="7"/>
  <c r="C4358" i="7"/>
  <c r="F4358" i="7"/>
  <c r="I4358" i="7"/>
  <c r="L4358" i="7"/>
  <c r="C4359" i="7"/>
  <c r="F4359" i="7"/>
  <c r="I4359" i="7"/>
  <c r="L4359" i="7"/>
  <c r="C4360" i="7"/>
  <c r="F4360" i="7"/>
  <c r="I4360" i="7"/>
  <c r="L4360" i="7"/>
  <c r="C4361" i="7"/>
  <c r="F4361" i="7"/>
  <c r="I4361" i="7"/>
  <c r="L4361" i="7"/>
  <c r="C4362" i="7"/>
  <c r="F4362" i="7"/>
  <c r="I4362" i="7"/>
  <c r="L4362" i="7"/>
  <c r="C4363" i="7"/>
  <c r="F4363" i="7"/>
  <c r="I4363" i="7"/>
  <c r="L4363" i="7"/>
  <c r="C4364" i="7"/>
  <c r="F4364" i="7"/>
  <c r="I4364" i="7"/>
  <c r="L4364" i="7"/>
  <c r="C4365" i="7"/>
  <c r="F4365" i="7"/>
  <c r="I4365" i="7"/>
  <c r="L4365" i="7"/>
  <c r="C4366" i="7"/>
  <c r="F4366" i="7"/>
  <c r="I4366" i="7"/>
  <c r="L4366" i="7"/>
  <c r="C4367" i="7"/>
  <c r="F4367" i="7"/>
  <c r="I4367" i="7"/>
  <c r="L4367" i="7"/>
  <c r="C4368" i="7"/>
  <c r="F4368" i="7"/>
  <c r="I4368" i="7"/>
  <c r="L4368" i="7"/>
  <c r="C4369" i="7"/>
  <c r="F4369" i="7"/>
  <c r="I4369" i="7"/>
  <c r="L4369" i="7"/>
  <c r="C4370" i="7"/>
  <c r="F4370" i="7"/>
  <c r="I4370" i="7"/>
  <c r="L4370" i="7"/>
  <c r="C4371" i="7"/>
  <c r="F4371" i="7"/>
  <c r="I4371" i="7"/>
  <c r="L4371" i="7"/>
  <c r="C4372" i="7"/>
  <c r="F4372" i="7"/>
  <c r="I4372" i="7"/>
  <c r="L4372" i="7"/>
  <c r="C4373" i="7"/>
  <c r="F4373" i="7"/>
  <c r="I4373" i="7"/>
  <c r="L4373" i="7"/>
  <c r="C4374" i="7"/>
  <c r="F4374" i="7"/>
  <c r="I4374" i="7"/>
  <c r="L4374" i="7"/>
  <c r="C4375" i="7"/>
  <c r="F4375" i="7"/>
  <c r="I4375" i="7"/>
  <c r="L4375" i="7"/>
  <c r="C4376" i="7"/>
  <c r="F4376" i="7"/>
  <c r="I4376" i="7"/>
  <c r="L4376" i="7"/>
  <c r="C4377" i="7"/>
  <c r="F4377" i="7"/>
  <c r="I4377" i="7"/>
  <c r="L4377" i="7"/>
  <c r="C4378" i="7"/>
  <c r="F4378" i="7"/>
  <c r="I4378" i="7"/>
  <c r="L4378" i="7"/>
  <c r="C4379" i="7"/>
  <c r="F4379" i="7"/>
  <c r="I4379" i="7"/>
  <c r="L4379" i="7"/>
  <c r="C4380" i="7"/>
  <c r="F4380" i="7"/>
  <c r="I4380" i="7"/>
  <c r="L4380" i="7"/>
  <c r="C4381" i="7"/>
  <c r="F4381" i="7"/>
  <c r="I4381" i="7"/>
  <c r="L4381" i="7"/>
  <c r="C4382" i="7"/>
  <c r="F4382" i="7"/>
  <c r="I4382" i="7"/>
  <c r="L4382" i="7"/>
  <c r="C4383" i="7"/>
  <c r="F4383" i="7"/>
  <c r="I4383" i="7"/>
  <c r="L4383" i="7"/>
  <c r="C4384" i="7"/>
  <c r="F4384" i="7"/>
  <c r="I4384" i="7"/>
  <c r="L4384" i="7"/>
  <c r="C4385" i="7"/>
  <c r="F4385" i="7"/>
  <c r="I4385" i="7"/>
  <c r="L4385" i="7"/>
  <c r="C4386" i="7"/>
  <c r="F4386" i="7"/>
  <c r="I4386" i="7"/>
  <c r="L4386" i="7"/>
  <c r="C4387" i="7"/>
  <c r="F4387" i="7"/>
  <c r="I4387" i="7"/>
  <c r="L4387" i="7"/>
  <c r="C4388" i="7"/>
  <c r="F4388" i="7"/>
  <c r="I4388" i="7"/>
  <c r="L4388" i="7"/>
  <c r="C4389" i="7"/>
  <c r="F4389" i="7"/>
  <c r="I4389" i="7"/>
  <c r="L4389" i="7"/>
  <c r="C4390" i="7"/>
  <c r="F4390" i="7"/>
  <c r="I4390" i="7"/>
  <c r="L4390" i="7"/>
  <c r="C4391" i="7"/>
  <c r="F4391" i="7"/>
  <c r="I4391" i="7"/>
  <c r="L4391" i="7"/>
  <c r="C4392" i="7"/>
  <c r="F4392" i="7"/>
  <c r="I4392" i="7"/>
  <c r="L4392" i="7"/>
  <c r="C4393" i="7"/>
  <c r="F4393" i="7"/>
  <c r="I4393" i="7"/>
  <c r="L4393" i="7"/>
  <c r="C4394" i="7"/>
  <c r="F4394" i="7"/>
  <c r="I4394" i="7"/>
  <c r="L4394" i="7"/>
  <c r="C4395" i="7"/>
  <c r="F4395" i="7"/>
  <c r="I4395" i="7"/>
  <c r="L4395" i="7"/>
  <c r="C4396" i="7"/>
  <c r="F4396" i="7"/>
  <c r="I4396" i="7"/>
  <c r="L4396" i="7"/>
  <c r="C4397" i="7"/>
  <c r="F4397" i="7"/>
  <c r="I4397" i="7"/>
  <c r="L4397" i="7"/>
  <c r="C4398" i="7"/>
  <c r="F4398" i="7"/>
  <c r="I4398" i="7"/>
  <c r="L4398" i="7"/>
  <c r="C4399" i="7"/>
  <c r="F4399" i="7"/>
  <c r="I4399" i="7"/>
  <c r="L4399" i="7"/>
  <c r="C4400" i="7"/>
  <c r="F4400" i="7"/>
  <c r="I4400" i="7"/>
  <c r="L4400" i="7"/>
  <c r="C4401" i="7"/>
  <c r="F4401" i="7"/>
  <c r="I4401" i="7"/>
  <c r="L4401" i="7"/>
  <c r="C4402" i="7"/>
  <c r="F4402" i="7"/>
  <c r="I4402" i="7"/>
  <c r="L4402" i="7"/>
  <c r="C4403" i="7"/>
  <c r="F4403" i="7"/>
  <c r="I4403" i="7"/>
  <c r="L4403" i="7"/>
  <c r="C4404" i="7"/>
  <c r="F4404" i="7"/>
  <c r="I4404" i="7"/>
  <c r="L4404" i="7"/>
  <c r="C4405" i="7"/>
  <c r="F4405" i="7"/>
  <c r="I4405" i="7"/>
  <c r="L4405" i="7"/>
  <c r="C4406" i="7"/>
  <c r="F4406" i="7"/>
  <c r="I4406" i="7"/>
  <c r="L4406" i="7"/>
  <c r="C4407" i="7"/>
  <c r="F4407" i="7"/>
  <c r="I4407" i="7"/>
  <c r="L4407" i="7"/>
  <c r="C4408" i="7"/>
  <c r="F4408" i="7"/>
  <c r="I4408" i="7"/>
  <c r="L4408" i="7"/>
  <c r="C4409" i="7"/>
  <c r="F4409" i="7"/>
  <c r="I4409" i="7"/>
  <c r="L4409" i="7"/>
  <c r="C4410" i="7"/>
  <c r="F4410" i="7"/>
  <c r="I4410" i="7"/>
  <c r="L4410" i="7"/>
  <c r="C4411" i="7"/>
  <c r="F4411" i="7"/>
  <c r="I4411" i="7"/>
  <c r="L4411" i="7"/>
  <c r="C4412" i="7"/>
  <c r="F4412" i="7"/>
  <c r="I4412" i="7"/>
  <c r="L4412" i="7"/>
  <c r="C4413" i="7"/>
  <c r="F4413" i="7"/>
  <c r="I4413" i="7"/>
  <c r="L4413" i="7"/>
  <c r="C4414" i="7"/>
  <c r="F4414" i="7"/>
  <c r="I4414" i="7"/>
  <c r="L4414" i="7"/>
  <c r="C4415" i="7"/>
  <c r="F4415" i="7"/>
  <c r="I4415" i="7"/>
  <c r="L4415" i="7"/>
  <c r="C4416" i="7"/>
  <c r="F4416" i="7"/>
  <c r="I4416" i="7"/>
  <c r="L4416" i="7"/>
  <c r="C4417" i="7"/>
  <c r="F4417" i="7"/>
  <c r="I4417" i="7"/>
  <c r="L4417" i="7"/>
  <c r="C4418" i="7"/>
  <c r="F4418" i="7"/>
  <c r="I4418" i="7"/>
  <c r="L4418" i="7"/>
  <c r="C4419" i="7"/>
  <c r="F4419" i="7"/>
  <c r="I4419" i="7"/>
  <c r="L4419" i="7"/>
  <c r="C4420" i="7"/>
  <c r="F4420" i="7"/>
  <c r="I4420" i="7"/>
  <c r="L4420" i="7"/>
  <c r="C4421" i="7"/>
  <c r="F4421" i="7"/>
  <c r="I4421" i="7"/>
  <c r="L4421" i="7"/>
  <c r="C4422" i="7"/>
  <c r="F4422" i="7"/>
  <c r="I4422" i="7"/>
  <c r="L4422" i="7"/>
  <c r="C4423" i="7"/>
  <c r="F4423" i="7"/>
  <c r="I4423" i="7"/>
  <c r="L4423" i="7"/>
  <c r="C4424" i="7"/>
  <c r="F4424" i="7"/>
  <c r="I4424" i="7"/>
  <c r="L4424" i="7"/>
  <c r="C4425" i="7"/>
  <c r="F4425" i="7"/>
  <c r="I4425" i="7"/>
  <c r="L4425" i="7"/>
  <c r="C4426" i="7"/>
  <c r="F4426" i="7"/>
  <c r="I4426" i="7"/>
  <c r="L4426" i="7"/>
  <c r="C4427" i="7"/>
  <c r="F4427" i="7"/>
  <c r="I4427" i="7"/>
  <c r="L4427" i="7"/>
  <c r="C4428" i="7"/>
  <c r="F4428" i="7"/>
  <c r="I4428" i="7"/>
  <c r="L4428" i="7"/>
  <c r="C4429" i="7"/>
  <c r="F4429" i="7"/>
  <c r="I4429" i="7"/>
  <c r="L4429" i="7"/>
  <c r="C4430" i="7"/>
  <c r="F4430" i="7"/>
  <c r="I4430" i="7"/>
  <c r="L4430" i="7"/>
  <c r="C4431" i="7"/>
  <c r="F4431" i="7"/>
  <c r="I4431" i="7"/>
  <c r="L4431" i="7"/>
  <c r="C4432" i="7"/>
  <c r="F4432" i="7"/>
  <c r="I4432" i="7"/>
  <c r="L4432" i="7"/>
  <c r="C4433" i="7"/>
  <c r="F4433" i="7"/>
  <c r="I4433" i="7"/>
  <c r="L4433" i="7"/>
  <c r="C4434" i="7"/>
  <c r="F4434" i="7"/>
  <c r="I4434" i="7"/>
  <c r="L4434" i="7"/>
  <c r="C4435" i="7"/>
  <c r="F4435" i="7"/>
  <c r="I4435" i="7"/>
  <c r="L4435" i="7"/>
  <c r="C4436" i="7"/>
  <c r="F4436" i="7"/>
  <c r="I4436" i="7"/>
  <c r="L4436" i="7"/>
  <c r="C4437" i="7"/>
  <c r="F4437" i="7"/>
  <c r="I4437" i="7"/>
  <c r="L4437" i="7"/>
  <c r="C4438" i="7"/>
  <c r="F4438" i="7"/>
  <c r="I4438" i="7"/>
  <c r="L4438" i="7"/>
  <c r="C4439" i="7"/>
  <c r="F4439" i="7"/>
  <c r="I4439" i="7"/>
  <c r="L4439" i="7"/>
  <c r="C4440" i="7"/>
  <c r="F4440" i="7"/>
  <c r="I4440" i="7"/>
  <c r="L4440" i="7"/>
  <c r="C4441" i="7"/>
  <c r="F4441" i="7"/>
  <c r="I4441" i="7"/>
  <c r="L4441" i="7"/>
  <c r="C4442" i="7"/>
  <c r="F4442" i="7"/>
  <c r="I4442" i="7"/>
  <c r="L4442" i="7"/>
  <c r="C4443" i="7"/>
  <c r="F4443" i="7"/>
  <c r="I4443" i="7"/>
  <c r="L4443" i="7"/>
  <c r="C4444" i="7"/>
  <c r="F4444" i="7"/>
  <c r="I4444" i="7"/>
  <c r="L4444" i="7"/>
  <c r="C4445" i="7"/>
  <c r="F4445" i="7"/>
  <c r="I4445" i="7"/>
  <c r="L4445" i="7"/>
  <c r="C4446" i="7"/>
  <c r="F4446" i="7"/>
  <c r="I4446" i="7"/>
  <c r="L4446" i="7"/>
  <c r="C4447" i="7"/>
  <c r="F4447" i="7"/>
  <c r="I4447" i="7"/>
  <c r="L4447" i="7"/>
  <c r="C4448" i="7"/>
  <c r="F4448" i="7"/>
  <c r="I4448" i="7"/>
  <c r="L4448" i="7"/>
  <c r="C4449" i="7"/>
  <c r="F4449" i="7"/>
  <c r="I4449" i="7"/>
  <c r="L4449" i="7"/>
  <c r="C4450" i="7"/>
  <c r="F4450" i="7"/>
  <c r="I4450" i="7"/>
  <c r="L4450" i="7"/>
  <c r="C4451" i="7"/>
  <c r="F4451" i="7"/>
  <c r="I4451" i="7"/>
  <c r="L4451" i="7"/>
  <c r="C4452" i="7"/>
  <c r="F4452" i="7"/>
  <c r="I4452" i="7"/>
  <c r="L4452" i="7"/>
  <c r="C4453" i="7"/>
  <c r="F4453" i="7"/>
  <c r="I4453" i="7"/>
  <c r="L4453" i="7"/>
  <c r="C4454" i="7"/>
  <c r="F4454" i="7"/>
  <c r="I4454" i="7"/>
  <c r="L4454" i="7"/>
  <c r="C4455" i="7"/>
  <c r="F4455" i="7"/>
  <c r="I4455" i="7"/>
  <c r="L4455" i="7"/>
  <c r="C4456" i="7"/>
  <c r="F4456" i="7"/>
  <c r="I4456" i="7"/>
  <c r="L4456" i="7"/>
  <c r="C4457" i="7"/>
  <c r="F4457" i="7"/>
  <c r="I4457" i="7"/>
  <c r="L4457" i="7"/>
  <c r="C4458" i="7"/>
  <c r="F4458" i="7"/>
  <c r="I4458" i="7"/>
  <c r="L4458" i="7"/>
  <c r="C4459" i="7"/>
  <c r="F4459" i="7"/>
  <c r="I4459" i="7"/>
  <c r="L4459" i="7"/>
  <c r="C4460" i="7"/>
  <c r="F4460" i="7"/>
  <c r="I4460" i="7"/>
  <c r="L4460" i="7"/>
  <c r="C4461" i="7"/>
  <c r="F4461" i="7"/>
  <c r="I4461" i="7"/>
  <c r="L4461" i="7"/>
  <c r="C4462" i="7"/>
  <c r="F4462" i="7"/>
  <c r="I4462" i="7"/>
  <c r="L4462" i="7"/>
  <c r="C4463" i="7"/>
  <c r="F4463" i="7"/>
  <c r="I4463" i="7"/>
  <c r="L4463" i="7"/>
  <c r="C4464" i="7"/>
  <c r="F4464" i="7"/>
  <c r="I4464" i="7"/>
  <c r="L4464" i="7"/>
  <c r="C4465" i="7"/>
  <c r="F4465" i="7"/>
  <c r="I4465" i="7"/>
  <c r="L4465" i="7"/>
  <c r="C4466" i="7"/>
  <c r="F4466" i="7"/>
  <c r="I4466" i="7"/>
  <c r="L4466" i="7"/>
  <c r="C4467" i="7"/>
  <c r="F4467" i="7"/>
  <c r="I4467" i="7"/>
  <c r="L4467" i="7"/>
  <c r="C4468" i="7"/>
  <c r="F4468" i="7"/>
  <c r="I4468" i="7"/>
  <c r="L4468" i="7"/>
  <c r="C4469" i="7"/>
  <c r="F4469" i="7"/>
  <c r="I4469" i="7"/>
  <c r="L4469" i="7"/>
  <c r="C4470" i="7"/>
  <c r="F4470" i="7"/>
  <c r="I4470" i="7"/>
  <c r="L4470" i="7"/>
  <c r="C4471" i="7"/>
  <c r="F4471" i="7"/>
  <c r="I4471" i="7"/>
  <c r="L4471" i="7"/>
  <c r="C4472" i="7"/>
  <c r="F4472" i="7"/>
  <c r="I4472" i="7"/>
  <c r="L4472" i="7"/>
  <c r="C4473" i="7"/>
  <c r="F4473" i="7"/>
  <c r="I4473" i="7"/>
  <c r="L4473" i="7"/>
  <c r="C4474" i="7"/>
  <c r="F4474" i="7"/>
  <c r="I4474" i="7"/>
  <c r="L4474" i="7"/>
  <c r="C4475" i="7"/>
  <c r="F4475" i="7"/>
  <c r="I4475" i="7"/>
  <c r="L4475" i="7"/>
  <c r="C4476" i="7"/>
  <c r="F4476" i="7"/>
  <c r="I4476" i="7"/>
  <c r="L4476" i="7"/>
  <c r="C4477" i="7"/>
  <c r="F4477" i="7"/>
  <c r="I4477" i="7"/>
  <c r="L4477" i="7"/>
  <c r="C4478" i="7"/>
  <c r="F4478" i="7"/>
  <c r="I4478" i="7"/>
  <c r="L4478" i="7"/>
  <c r="C4479" i="7"/>
  <c r="F4479" i="7"/>
  <c r="I4479" i="7"/>
  <c r="L4479" i="7"/>
  <c r="C4480" i="7"/>
  <c r="F4480" i="7"/>
  <c r="I4480" i="7"/>
  <c r="L4480" i="7"/>
  <c r="C4481" i="7"/>
  <c r="F4481" i="7"/>
  <c r="I4481" i="7"/>
  <c r="L4481" i="7"/>
  <c r="C4482" i="7"/>
  <c r="F4482" i="7"/>
  <c r="I4482" i="7"/>
  <c r="L4482" i="7"/>
  <c r="C4483" i="7"/>
  <c r="F4483" i="7"/>
  <c r="I4483" i="7"/>
  <c r="L4483" i="7"/>
  <c r="C4484" i="7"/>
  <c r="F4484" i="7"/>
  <c r="I4484" i="7"/>
  <c r="L4484" i="7"/>
  <c r="C4485" i="7"/>
  <c r="F4485" i="7"/>
  <c r="I4485" i="7"/>
  <c r="L4485" i="7"/>
  <c r="C4486" i="7"/>
  <c r="F4486" i="7"/>
  <c r="I4486" i="7"/>
  <c r="L4486" i="7"/>
  <c r="C4487" i="7"/>
  <c r="F4487" i="7"/>
  <c r="I4487" i="7"/>
  <c r="L4487" i="7"/>
  <c r="C4488" i="7"/>
  <c r="F4488" i="7"/>
  <c r="I4488" i="7"/>
  <c r="L4488" i="7"/>
  <c r="C4489" i="7"/>
  <c r="F4489" i="7"/>
  <c r="I4489" i="7"/>
  <c r="L4489" i="7"/>
  <c r="C4490" i="7"/>
  <c r="F4490" i="7"/>
  <c r="I4490" i="7"/>
  <c r="L4490" i="7"/>
  <c r="C4491" i="7"/>
  <c r="F4491" i="7"/>
  <c r="I4491" i="7"/>
  <c r="L4491" i="7"/>
  <c r="C4492" i="7"/>
  <c r="F4492" i="7"/>
  <c r="I4492" i="7"/>
  <c r="L4492" i="7"/>
  <c r="C4493" i="7"/>
  <c r="F4493" i="7"/>
  <c r="I4493" i="7"/>
  <c r="L4493" i="7"/>
  <c r="C4494" i="7"/>
  <c r="F4494" i="7"/>
  <c r="I4494" i="7"/>
  <c r="L4494" i="7"/>
  <c r="C4495" i="7"/>
  <c r="F4495" i="7"/>
  <c r="I4495" i="7"/>
  <c r="L4495" i="7"/>
  <c r="C4496" i="7"/>
  <c r="F4496" i="7"/>
  <c r="I4496" i="7"/>
  <c r="L4496" i="7"/>
  <c r="C4497" i="7"/>
  <c r="F4497" i="7"/>
  <c r="I4497" i="7"/>
  <c r="L4497" i="7"/>
  <c r="C4498" i="7"/>
  <c r="F4498" i="7"/>
  <c r="I4498" i="7"/>
  <c r="L4498" i="7"/>
  <c r="C4499" i="7"/>
  <c r="F4499" i="7"/>
  <c r="I4499" i="7"/>
  <c r="L4499" i="7"/>
  <c r="C4500" i="7"/>
  <c r="F4500" i="7"/>
  <c r="I4500" i="7"/>
  <c r="L4500" i="7"/>
  <c r="C4501" i="7"/>
  <c r="F4501" i="7"/>
  <c r="I4501" i="7"/>
  <c r="L4501" i="7"/>
  <c r="C4502" i="7"/>
  <c r="F4502" i="7"/>
  <c r="I4502" i="7"/>
  <c r="L4502" i="7"/>
  <c r="C4503" i="7"/>
  <c r="F4503" i="7"/>
  <c r="I4503" i="7"/>
  <c r="L4503" i="7"/>
  <c r="C4504" i="7"/>
  <c r="F4504" i="7"/>
  <c r="I4504" i="7"/>
  <c r="L4504" i="7"/>
  <c r="C4505" i="7"/>
  <c r="F4505" i="7"/>
  <c r="I4505" i="7"/>
  <c r="L4505" i="7"/>
  <c r="C4506" i="7"/>
  <c r="F4506" i="7"/>
  <c r="I4506" i="7"/>
  <c r="L4506" i="7"/>
  <c r="C4507" i="7"/>
  <c r="F4507" i="7"/>
  <c r="I4507" i="7"/>
  <c r="L4507" i="7"/>
  <c r="C4508" i="7"/>
  <c r="F4508" i="7"/>
  <c r="I4508" i="7"/>
  <c r="L4508" i="7"/>
  <c r="C4509" i="7"/>
  <c r="F4509" i="7"/>
  <c r="I4509" i="7"/>
  <c r="L4509" i="7"/>
  <c r="C4510" i="7"/>
  <c r="F4510" i="7"/>
  <c r="I4510" i="7"/>
  <c r="L4510" i="7"/>
  <c r="C4511" i="7"/>
  <c r="F4511" i="7"/>
  <c r="I4511" i="7"/>
  <c r="L4511" i="7"/>
  <c r="C4512" i="7"/>
  <c r="F4512" i="7"/>
  <c r="I4512" i="7"/>
  <c r="L4512" i="7"/>
  <c r="C4513" i="7"/>
  <c r="F4513" i="7"/>
  <c r="I4513" i="7"/>
  <c r="L4513" i="7"/>
  <c r="C4514" i="7"/>
  <c r="F4514" i="7"/>
  <c r="I4514" i="7"/>
  <c r="L4514" i="7"/>
  <c r="C4515" i="7"/>
  <c r="F4515" i="7"/>
  <c r="I4515" i="7"/>
  <c r="L4515" i="7"/>
  <c r="C4516" i="7"/>
  <c r="F4516" i="7"/>
  <c r="I4516" i="7"/>
  <c r="L4516" i="7"/>
  <c r="C4517" i="7"/>
  <c r="F4517" i="7"/>
  <c r="I4517" i="7"/>
  <c r="L4517" i="7"/>
  <c r="C4518" i="7"/>
  <c r="F4518" i="7"/>
  <c r="I4518" i="7"/>
  <c r="L4518" i="7"/>
  <c r="C4519" i="7"/>
  <c r="F4519" i="7"/>
  <c r="I4519" i="7"/>
  <c r="L4519" i="7"/>
  <c r="C4520" i="7"/>
  <c r="F4520" i="7"/>
  <c r="I4520" i="7"/>
  <c r="L4520" i="7"/>
  <c r="C4521" i="7"/>
  <c r="F4521" i="7"/>
  <c r="I4521" i="7"/>
  <c r="L4521" i="7"/>
  <c r="C4522" i="7"/>
  <c r="F4522" i="7"/>
  <c r="I4522" i="7"/>
  <c r="L4522" i="7"/>
  <c r="C4523" i="7"/>
  <c r="F4523" i="7"/>
  <c r="I4523" i="7"/>
  <c r="L4523" i="7"/>
  <c r="C4524" i="7"/>
  <c r="F4524" i="7"/>
  <c r="I4524" i="7"/>
  <c r="L4524" i="7"/>
  <c r="C4525" i="7"/>
  <c r="F4525" i="7"/>
  <c r="I4525" i="7"/>
  <c r="L4525" i="7"/>
  <c r="C4526" i="7"/>
  <c r="F4526" i="7"/>
  <c r="I4526" i="7"/>
  <c r="L4526" i="7"/>
  <c r="C4527" i="7"/>
  <c r="F4527" i="7"/>
  <c r="I4527" i="7"/>
  <c r="L4527" i="7"/>
  <c r="C4528" i="7"/>
  <c r="F4528" i="7"/>
  <c r="I4528" i="7"/>
  <c r="L4528" i="7"/>
  <c r="C4529" i="7"/>
  <c r="F4529" i="7"/>
  <c r="I4529" i="7"/>
  <c r="L4529" i="7"/>
  <c r="C4530" i="7"/>
  <c r="F4530" i="7"/>
  <c r="I4530" i="7"/>
  <c r="L4530" i="7"/>
  <c r="C4531" i="7"/>
  <c r="F4531" i="7"/>
  <c r="I4531" i="7"/>
  <c r="L4531" i="7"/>
  <c r="C4532" i="7"/>
  <c r="F4532" i="7"/>
  <c r="I4532" i="7"/>
  <c r="L4532" i="7"/>
  <c r="C4533" i="7"/>
  <c r="F4533" i="7"/>
  <c r="I4533" i="7"/>
  <c r="L4533" i="7"/>
  <c r="C4534" i="7"/>
  <c r="F4534" i="7"/>
  <c r="I4534" i="7"/>
  <c r="L4534" i="7"/>
  <c r="C4535" i="7"/>
  <c r="F4535" i="7"/>
  <c r="I4535" i="7"/>
  <c r="L4535" i="7"/>
  <c r="C4536" i="7"/>
  <c r="F4536" i="7"/>
  <c r="I4536" i="7"/>
  <c r="L4536" i="7"/>
  <c r="C4537" i="7"/>
  <c r="F4537" i="7"/>
  <c r="I4537" i="7"/>
  <c r="L4537" i="7"/>
  <c r="C4538" i="7"/>
  <c r="F4538" i="7"/>
  <c r="I4538" i="7"/>
  <c r="L4538" i="7"/>
  <c r="C4539" i="7"/>
  <c r="F4539" i="7"/>
  <c r="I4539" i="7"/>
  <c r="L4539" i="7"/>
  <c r="C4540" i="7"/>
  <c r="F4540" i="7"/>
  <c r="I4540" i="7"/>
  <c r="L4540" i="7"/>
  <c r="C4541" i="7"/>
  <c r="F4541" i="7"/>
  <c r="I4541" i="7"/>
  <c r="L4541" i="7"/>
  <c r="C4542" i="7"/>
  <c r="F4542" i="7"/>
  <c r="I4542" i="7"/>
  <c r="L4542" i="7"/>
  <c r="C4543" i="7"/>
  <c r="F4543" i="7"/>
  <c r="I4543" i="7"/>
  <c r="L4543" i="7"/>
  <c r="C4544" i="7"/>
  <c r="F4544" i="7"/>
  <c r="I4544" i="7"/>
  <c r="L4544" i="7"/>
  <c r="C4545" i="7"/>
  <c r="F4545" i="7"/>
  <c r="I4545" i="7"/>
  <c r="L4545" i="7"/>
  <c r="C4546" i="7"/>
  <c r="F4546" i="7"/>
  <c r="I4546" i="7"/>
  <c r="L4546" i="7"/>
  <c r="C4547" i="7"/>
  <c r="F4547" i="7"/>
  <c r="I4547" i="7"/>
  <c r="L4547" i="7"/>
  <c r="C4548" i="7"/>
  <c r="F4548" i="7"/>
  <c r="I4548" i="7"/>
  <c r="L4548" i="7"/>
  <c r="C4549" i="7"/>
  <c r="F4549" i="7"/>
  <c r="I4549" i="7"/>
  <c r="L4549" i="7"/>
  <c r="C4550" i="7"/>
  <c r="F4550" i="7"/>
  <c r="I4550" i="7"/>
  <c r="L4550" i="7"/>
  <c r="C4551" i="7"/>
  <c r="F4551" i="7"/>
  <c r="I4551" i="7"/>
  <c r="L4551" i="7"/>
  <c r="C4552" i="7"/>
  <c r="F4552" i="7"/>
  <c r="I4552" i="7"/>
  <c r="L4552" i="7"/>
  <c r="C4553" i="7"/>
  <c r="F4553" i="7"/>
  <c r="I4553" i="7"/>
  <c r="L4553" i="7"/>
  <c r="C4554" i="7"/>
  <c r="F4554" i="7"/>
  <c r="I4554" i="7"/>
  <c r="L4554" i="7"/>
  <c r="C4555" i="7"/>
  <c r="F4555" i="7"/>
  <c r="I4555" i="7"/>
  <c r="L4555" i="7"/>
  <c r="C4556" i="7"/>
  <c r="F4556" i="7"/>
  <c r="I4556" i="7"/>
  <c r="L4556" i="7"/>
  <c r="C4557" i="7"/>
  <c r="F4557" i="7"/>
  <c r="I4557" i="7"/>
  <c r="L4557" i="7"/>
  <c r="C4558" i="7"/>
  <c r="F4558" i="7"/>
  <c r="I4558" i="7"/>
  <c r="L4558" i="7"/>
  <c r="C4559" i="7"/>
  <c r="F4559" i="7"/>
  <c r="I4559" i="7"/>
  <c r="L4559" i="7"/>
  <c r="C4560" i="7"/>
  <c r="F4560" i="7"/>
  <c r="I4560" i="7"/>
  <c r="L4560" i="7"/>
  <c r="C4561" i="7"/>
  <c r="F4561" i="7"/>
  <c r="I4561" i="7"/>
  <c r="L4561" i="7"/>
  <c r="C4562" i="7"/>
  <c r="F4562" i="7"/>
  <c r="I4562" i="7"/>
  <c r="L4562" i="7"/>
  <c r="C4563" i="7"/>
  <c r="F4563" i="7"/>
  <c r="I4563" i="7"/>
  <c r="L4563" i="7"/>
  <c r="C4564" i="7"/>
  <c r="F4564" i="7"/>
  <c r="I4564" i="7"/>
  <c r="L4564" i="7"/>
  <c r="C4565" i="7"/>
  <c r="F4565" i="7"/>
  <c r="I4565" i="7"/>
  <c r="L4565" i="7"/>
  <c r="C4566" i="7"/>
  <c r="F4566" i="7"/>
  <c r="I4566" i="7"/>
  <c r="L4566" i="7"/>
  <c r="C4567" i="7"/>
  <c r="F4567" i="7"/>
  <c r="I4567" i="7"/>
  <c r="L4567" i="7"/>
  <c r="C4568" i="7"/>
  <c r="F4568" i="7"/>
  <c r="I4568" i="7"/>
  <c r="L4568" i="7"/>
  <c r="C4569" i="7"/>
  <c r="F4569" i="7"/>
  <c r="I4569" i="7"/>
  <c r="L4569" i="7"/>
  <c r="C4570" i="7"/>
  <c r="F4570" i="7"/>
  <c r="I4570" i="7"/>
  <c r="L4570" i="7"/>
  <c r="C4571" i="7"/>
  <c r="F4571" i="7"/>
  <c r="I4571" i="7"/>
  <c r="L4571" i="7"/>
  <c r="C4572" i="7"/>
  <c r="F4572" i="7"/>
  <c r="I4572" i="7"/>
  <c r="L4572" i="7"/>
  <c r="C4573" i="7"/>
  <c r="F4573" i="7"/>
  <c r="I4573" i="7"/>
  <c r="L4573" i="7"/>
  <c r="C4574" i="7"/>
  <c r="F4574" i="7"/>
  <c r="I4574" i="7"/>
  <c r="L4574" i="7"/>
  <c r="C4575" i="7"/>
  <c r="F4575" i="7"/>
  <c r="I4575" i="7"/>
  <c r="L4575" i="7"/>
  <c r="C4576" i="7"/>
  <c r="F4576" i="7"/>
  <c r="I4576" i="7"/>
  <c r="L4576" i="7"/>
  <c r="C4577" i="7"/>
  <c r="F4577" i="7"/>
  <c r="I4577" i="7"/>
  <c r="L4577" i="7"/>
  <c r="C4578" i="7"/>
  <c r="F4578" i="7"/>
  <c r="I4578" i="7"/>
  <c r="L4578" i="7"/>
  <c r="C4579" i="7"/>
  <c r="F4579" i="7"/>
  <c r="I4579" i="7"/>
  <c r="L4579" i="7"/>
  <c r="C4580" i="7"/>
  <c r="F4580" i="7"/>
  <c r="I4580" i="7"/>
  <c r="L4580" i="7"/>
  <c r="C4581" i="7"/>
  <c r="F4581" i="7"/>
  <c r="I4581" i="7"/>
  <c r="L4581" i="7"/>
  <c r="C4582" i="7"/>
  <c r="F4582" i="7"/>
  <c r="I4582" i="7"/>
  <c r="L4582" i="7"/>
  <c r="C4583" i="7"/>
  <c r="F4583" i="7"/>
  <c r="I4583" i="7"/>
  <c r="L4583" i="7"/>
  <c r="C4584" i="7"/>
  <c r="F4584" i="7"/>
  <c r="I4584" i="7"/>
  <c r="L4584" i="7"/>
  <c r="C4585" i="7"/>
  <c r="F4585" i="7"/>
  <c r="I4585" i="7"/>
  <c r="L4585" i="7"/>
  <c r="C4586" i="7"/>
  <c r="F4586" i="7"/>
  <c r="I4586" i="7"/>
  <c r="L4586" i="7"/>
  <c r="C4587" i="7"/>
  <c r="F4587" i="7"/>
  <c r="I4587" i="7"/>
  <c r="L4587" i="7"/>
  <c r="C4588" i="7"/>
  <c r="F4588" i="7"/>
  <c r="I4588" i="7"/>
  <c r="L4588" i="7"/>
  <c r="C4589" i="7"/>
  <c r="F4589" i="7"/>
  <c r="I4589" i="7"/>
  <c r="L4589" i="7"/>
  <c r="C4590" i="7"/>
  <c r="F4590" i="7"/>
  <c r="I4590" i="7"/>
  <c r="L4590" i="7"/>
  <c r="C4591" i="7"/>
  <c r="F4591" i="7"/>
  <c r="I4591" i="7"/>
  <c r="L4591" i="7"/>
  <c r="C4592" i="7"/>
  <c r="F4592" i="7"/>
  <c r="I4592" i="7"/>
  <c r="L4592" i="7"/>
  <c r="C4593" i="7"/>
  <c r="F4593" i="7"/>
  <c r="I4593" i="7"/>
  <c r="L4593" i="7"/>
  <c r="C4594" i="7"/>
  <c r="F4594" i="7"/>
  <c r="I4594" i="7"/>
  <c r="L4594" i="7"/>
  <c r="C4595" i="7"/>
  <c r="F4595" i="7"/>
  <c r="I4595" i="7"/>
  <c r="L4595" i="7"/>
  <c r="C4596" i="7"/>
  <c r="F4596" i="7"/>
  <c r="I4596" i="7"/>
  <c r="L4596" i="7"/>
  <c r="C4597" i="7"/>
  <c r="F4597" i="7"/>
  <c r="I4597" i="7"/>
  <c r="L4597" i="7"/>
  <c r="C4598" i="7"/>
  <c r="F4598" i="7"/>
  <c r="I4598" i="7"/>
  <c r="L4598" i="7"/>
  <c r="C4599" i="7"/>
  <c r="F4599" i="7"/>
  <c r="I4599" i="7"/>
  <c r="L4599" i="7"/>
  <c r="C4600" i="7"/>
  <c r="F4600" i="7"/>
  <c r="I4600" i="7"/>
  <c r="L4600" i="7"/>
  <c r="C4601" i="7"/>
  <c r="F4601" i="7"/>
  <c r="I4601" i="7"/>
  <c r="L4601" i="7"/>
  <c r="C4602" i="7"/>
  <c r="F4602" i="7"/>
  <c r="I4602" i="7"/>
  <c r="L4602" i="7"/>
  <c r="C4603" i="7"/>
  <c r="F4603" i="7"/>
  <c r="I4603" i="7"/>
  <c r="L4603" i="7"/>
  <c r="C4604" i="7"/>
  <c r="F4604" i="7"/>
  <c r="I4604" i="7"/>
  <c r="L4604" i="7"/>
  <c r="C4605" i="7"/>
  <c r="F4605" i="7"/>
  <c r="I4605" i="7"/>
  <c r="L4605" i="7"/>
  <c r="C4606" i="7"/>
  <c r="F4606" i="7"/>
  <c r="I4606" i="7"/>
  <c r="L4606" i="7"/>
  <c r="C4607" i="7"/>
  <c r="F4607" i="7"/>
  <c r="I4607" i="7"/>
  <c r="L4607" i="7"/>
  <c r="C4608" i="7"/>
  <c r="F4608" i="7"/>
  <c r="I4608" i="7"/>
  <c r="L4608" i="7"/>
  <c r="C4609" i="7"/>
  <c r="F4609" i="7"/>
  <c r="I4609" i="7"/>
  <c r="L4609" i="7"/>
  <c r="C4610" i="7"/>
  <c r="F4610" i="7"/>
  <c r="I4610" i="7"/>
  <c r="L4610" i="7"/>
  <c r="C4611" i="7"/>
  <c r="F4611" i="7"/>
  <c r="I4611" i="7"/>
  <c r="L4611" i="7"/>
  <c r="C4612" i="7"/>
  <c r="F4612" i="7"/>
  <c r="I4612" i="7"/>
  <c r="L4612" i="7"/>
  <c r="C4613" i="7"/>
  <c r="F4613" i="7"/>
  <c r="I4613" i="7"/>
  <c r="L4613" i="7"/>
  <c r="C4614" i="7"/>
  <c r="F4614" i="7"/>
  <c r="I4614" i="7"/>
  <c r="L4614" i="7"/>
  <c r="C4615" i="7"/>
  <c r="F4615" i="7"/>
  <c r="I4615" i="7"/>
  <c r="L4615" i="7"/>
  <c r="C4616" i="7"/>
  <c r="F4616" i="7"/>
  <c r="I4616" i="7"/>
  <c r="L4616" i="7"/>
  <c r="C4617" i="7"/>
  <c r="F4617" i="7"/>
  <c r="I4617" i="7"/>
  <c r="L4617" i="7"/>
  <c r="C4618" i="7"/>
  <c r="F4618" i="7"/>
  <c r="I4618" i="7"/>
  <c r="L4618" i="7"/>
  <c r="C4619" i="7"/>
  <c r="F4619" i="7"/>
  <c r="I4619" i="7"/>
  <c r="L4619" i="7"/>
  <c r="C4620" i="7"/>
  <c r="F4620" i="7"/>
  <c r="I4620" i="7"/>
  <c r="L4620" i="7"/>
  <c r="C4621" i="7"/>
  <c r="F4621" i="7"/>
  <c r="I4621" i="7"/>
  <c r="L4621" i="7"/>
  <c r="C4622" i="7"/>
  <c r="F4622" i="7"/>
  <c r="I4622" i="7"/>
  <c r="L4622" i="7"/>
  <c r="C4623" i="7"/>
  <c r="F4623" i="7"/>
  <c r="I4623" i="7"/>
  <c r="L4623" i="7"/>
  <c r="C4624" i="7"/>
  <c r="F4624" i="7"/>
  <c r="I4624" i="7"/>
  <c r="L4624" i="7"/>
  <c r="C4625" i="7"/>
  <c r="F4625" i="7"/>
  <c r="I4625" i="7"/>
  <c r="L4625" i="7"/>
  <c r="C4626" i="7"/>
  <c r="F4626" i="7"/>
  <c r="I4626" i="7"/>
  <c r="L4626" i="7"/>
  <c r="C4627" i="7"/>
  <c r="F4627" i="7"/>
  <c r="I4627" i="7"/>
  <c r="L4627" i="7"/>
  <c r="C4628" i="7"/>
  <c r="F4628" i="7"/>
  <c r="I4628" i="7"/>
  <c r="L4628" i="7"/>
  <c r="C4629" i="7"/>
  <c r="F4629" i="7"/>
  <c r="I4629" i="7"/>
  <c r="L4629" i="7"/>
  <c r="C4630" i="7"/>
  <c r="F4630" i="7"/>
  <c r="I4630" i="7"/>
  <c r="L4630" i="7"/>
  <c r="C4631" i="7"/>
  <c r="F4631" i="7"/>
  <c r="I4631" i="7"/>
  <c r="L4631" i="7"/>
  <c r="C4632" i="7"/>
  <c r="F4632" i="7"/>
  <c r="I4632" i="7"/>
  <c r="L4632" i="7"/>
  <c r="C4633" i="7"/>
  <c r="F4633" i="7"/>
  <c r="I4633" i="7"/>
  <c r="L4633" i="7"/>
  <c r="C4634" i="7"/>
  <c r="F4634" i="7"/>
  <c r="I4634" i="7"/>
  <c r="L4634" i="7"/>
  <c r="C4635" i="7"/>
  <c r="F4635" i="7"/>
  <c r="I4635" i="7"/>
  <c r="L4635" i="7"/>
  <c r="C4636" i="7"/>
  <c r="F4636" i="7"/>
  <c r="I4636" i="7"/>
  <c r="L4636" i="7"/>
  <c r="C4637" i="7"/>
  <c r="F4637" i="7"/>
  <c r="I4637" i="7"/>
  <c r="L4637" i="7"/>
  <c r="C4638" i="7"/>
  <c r="F4638" i="7"/>
  <c r="I4638" i="7"/>
  <c r="L4638" i="7"/>
  <c r="C4639" i="7"/>
  <c r="F4639" i="7"/>
  <c r="I4639" i="7"/>
  <c r="L4639" i="7"/>
  <c r="C4640" i="7"/>
  <c r="F4640" i="7"/>
  <c r="I4640" i="7"/>
  <c r="L4640" i="7"/>
  <c r="C4641" i="7"/>
  <c r="F4641" i="7"/>
  <c r="I4641" i="7"/>
  <c r="L4641" i="7"/>
  <c r="C4642" i="7"/>
  <c r="F4642" i="7"/>
  <c r="I4642" i="7"/>
  <c r="L4642" i="7"/>
  <c r="C4643" i="7"/>
  <c r="F4643" i="7"/>
  <c r="I4643" i="7"/>
  <c r="L4643" i="7"/>
  <c r="C4644" i="7"/>
  <c r="F4644" i="7"/>
  <c r="I4644" i="7"/>
  <c r="L4644" i="7"/>
  <c r="C4645" i="7"/>
  <c r="F4645" i="7"/>
  <c r="I4645" i="7"/>
  <c r="L4645" i="7"/>
  <c r="C4646" i="7"/>
  <c r="F4646" i="7"/>
  <c r="I4646" i="7"/>
  <c r="L4646" i="7"/>
  <c r="C4647" i="7"/>
  <c r="F4647" i="7"/>
  <c r="I4647" i="7"/>
  <c r="L4647" i="7"/>
  <c r="C4648" i="7"/>
  <c r="F4648" i="7"/>
  <c r="I4648" i="7"/>
  <c r="L4648" i="7"/>
  <c r="C4649" i="7"/>
  <c r="F4649" i="7"/>
  <c r="I4649" i="7"/>
  <c r="L4649" i="7"/>
  <c r="C4650" i="7"/>
  <c r="F4650" i="7"/>
  <c r="I4650" i="7"/>
  <c r="L4650" i="7"/>
  <c r="C4651" i="7"/>
  <c r="F4651" i="7"/>
  <c r="I4651" i="7"/>
  <c r="L4651" i="7"/>
  <c r="C4652" i="7"/>
  <c r="F4652" i="7"/>
  <c r="I4652" i="7"/>
  <c r="L4652" i="7"/>
  <c r="C4653" i="7"/>
  <c r="F4653" i="7"/>
  <c r="I4653" i="7"/>
  <c r="L4653" i="7"/>
  <c r="C4654" i="7"/>
  <c r="F4654" i="7"/>
  <c r="I4654" i="7"/>
  <c r="L4654" i="7"/>
  <c r="C4655" i="7"/>
  <c r="F4655" i="7"/>
  <c r="I4655" i="7"/>
  <c r="L4655" i="7"/>
  <c r="C4656" i="7"/>
  <c r="F4656" i="7"/>
  <c r="I4656" i="7"/>
  <c r="L4656" i="7"/>
  <c r="C4657" i="7"/>
  <c r="F4657" i="7"/>
  <c r="I4657" i="7"/>
  <c r="L4657" i="7"/>
  <c r="C4658" i="7"/>
  <c r="F4658" i="7"/>
  <c r="I4658" i="7"/>
  <c r="L4658" i="7"/>
  <c r="C4659" i="7"/>
  <c r="F4659" i="7"/>
  <c r="I4659" i="7"/>
  <c r="L4659" i="7"/>
  <c r="C4660" i="7"/>
  <c r="F4660" i="7"/>
  <c r="I4660" i="7"/>
  <c r="L4660" i="7"/>
  <c r="C4661" i="7"/>
  <c r="F4661" i="7"/>
  <c r="I4661" i="7"/>
  <c r="L4661" i="7"/>
  <c r="C4662" i="7"/>
  <c r="F4662" i="7"/>
  <c r="I4662" i="7"/>
  <c r="L4662" i="7"/>
  <c r="C4663" i="7"/>
  <c r="F4663" i="7"/>
  <c r="I4663" i="7"/>
  <c r="L4663" i="7"/>
  <c r="C4664" i="7"/>
  <c r="F4664" i="7"/>
  <c r="I4664" i="7"/>
  <c r="L4664" i="7"/>
  <c r="C4665" i="7"/>
  <c r="F4665" i="7"/>
  <c r="I4665" i="7"/>
  <c r="L4665" i="7"/>
  <c r="C4666" i="7"/>
  <c r="F4666" i="7"/>
  <c r="I4666" i="7"/>
  <c r="L4666" i="7"/>
  <c r="C4667" i="7"/>
  <c r="F4667" i="7"/>
  <c r="I4667" i="7"/>
  <c r="L4667" i="7"/>
  <c r="C4668" i="7"/>
  <c r="F4668" i="7"/>
  <c r="I4668" i="7"/>
  <c r="L4668" i="7"/>
  <c r="C4669" i="7"/>
  <c r="F4669" i="7"/>
  <c r="I4669" i="7"/>
  <c r="L4669" i="7"/>
  <c r="C4670" i="7"/>
  <c r="F4670" i="7"/>
  <c r="I4670" i="7"/>
  <c r="L4670" i="7"/>
  <c r="C4671" i="7"/>
  <c r="F4671" i="7"/>
  <c r="I4671" i="7"/>
  <c r="L4671" i="7"/>
  <c r="C4672" i="7"/>
  <c r="F4672" i="7"/>
  <c r="I4672" i="7"/>
  <c r="L4672" i="7"/>
  <c r="C4673" i="7"/>
  <c r="F4673" i="7"/>
  <c r="I4673" i="7"/>
  <c r="L4673" i="7"/>
  <c r="C4674" i="7"/>
  <c r="F4674" i="7"/>
  <c r="I4674" i="7"/>
  <c r="L4674" i="7"/>
  <c r="C4675" i="7"/>
  <c r="F4675" i="7"/>
  <c r="I4675" i="7"/>
  <c r="L4675" i="7"/>
  <c r="C4676" i="7"/>
  <c r="F4676" i="7"/>
  <c r="I4676" i="7"/>
  <c r="L4676" i="7"/>
  <c r="C4677" i="7"/>
  <c r="F4677" i="7"/>
  <c r="I4677" i="7"/>
  <c r="L4677" i="7"/>
  <c r="C4678" i="7"/>
  <c r="F4678" i="7"/>
  <c r="I4678" i="7"/>
  <c r="L4678" i="7"/>
  <c r="C4679" i="7"/>
  <c r="F4679" i="7"/>
  <c r="I4679" i="7"/>
  <c r="L4679" i="7"/>
  <c r="C4680" i="7"/>
  <c r="F4680" i="7"/>
  <c r="I4680" i="7"/>
  <c r="L4680" i="7"/>
  <c r="C4681" i="7"/>
  <c r="F4681" i="7"/>
  <c r="I4681" i="7"/>
  <c r="L4681" i="7"/>
  <c r="C4682" i="7"/>
  <c r="F4682" i="7"/>
  <c r="I4682" i="7"/>
  <c r="L4682" i="7"/>
  <c r="C4683" i="7"/>
  <c r="F4683" i="7"/>
  <c r="I4683" i="7"/>
  <c r="L4683" i="7"/>
  <c r="C4684" i="7"/>
  <c r="F4684" i="7"/>
  <c r="I4684" i="7"/>
  <c r="L4684" i="7"/>
  <c r="C4685" i="7"/>
  <c r="F4685" i="7"/>
  <c r="I4685" i="7"/>
  <c r="L4685" i="7"/>
  <c r="C4686" i="7"/>
  <c r="F4686" i="7"/>
  <c r="I4686" i="7"/>
  <c r="L4686" i="7"/>
  <c r="C4687" i="7"/>
  <c r="F4687" i="7"/>
  <c r="I4687" i="7"/>
  <c r="L4687" i="7"/>
  <c r="C4688" i="7"/>
  <c r="F4688" i="7"/>
  <c r="I4688" i="7"/>
  <c r="L4688" i="7"/>
  <c r="C4689" i="7"/>
  <c r="F4689" i="7"/>
  <c r="I4689" i="7"/>
  <c r="L4689" i="7"/>
  <c r="C4690" i="7"/>
  <c r="F4690" i="7"/>
  <c r="I4690" i="7"/>
  <c r="L4690" i="7"/>
  <c r="C4691" i="7"/>
  <c r="F4691" i="7"/>
  <c r="I4691" i="7"/>
  <c r="L4691" i="7"/>
  <c r="C4692" i="7"/>
  <c r="F4692" i="7"/>
  <c r="I4692" i="7"/>
  <c r="L4692" i="7"/>
  <c r="C4693" i="7"/>
  <c r="F4693" i="7"/>
  <c r="I4693" i="7"/>
  <c r="L4693" i="7"/>
  <c r="C4694" i="7"/>
  <c r="F4694" i="7"/>
  <c r="I4694" i="7"/>
  <c r="L4694" i="7"/>
  <c r="C4695" i="7"/>
  <c r="F4695" i="7"/>
  <c r="I4695" i="7"/>
  <c r="L4695" i="7"/>
  <c r="C4696" i="7"/>
  <c r="F4696" i="7"/>
  <c r="I4696" i="7"/>
  <c r="L4696" i="7"/>
  <c r="C4697" i="7"/>
  <c r="F4697" i="7"/>
  <c r="I4697" i="7"/>
  <c r="L4697" i="7"/>
  <c r="C4698" i="7"/>
  <c r="F4698" i="7"/>
  <c r="I4698" i="7"/>
  <c r="L4698" i="7"/>
  <c r="C4699" i="7"/>
  <c r="F4699" i="7"/>
  <c r="I4699" i="7"/>
  <c r="L4699" i="7"/>
  <c r="C4700" i="7"/>
  <c r="F4700" i="7"/>
  <c r="I4700" i="7"/>
  <c r="L4700" i="7"/>
  <c r="C4701" i="7"/>
  <c r="F4701" i="7"/>
  <c r="I4701" i="7"/>
  <c r="L4701" i="7"/>
  <c r="C4702" i="7"/>
  <c r="F4702" i="7"/>
  <c r="I4702" i="7"/>
  <c r="L4702" i="7"/>
  <c r="C4703" i="7"/>
  <c r="F4703" i="7"/>
  <c r="I4703" i="7"/>
  <c r="L4703" i="7"/>
  <c r="C4704" i="7"/>
  <c r="F4704" i="7"/>
  <c r="I4704" i="7"/>
  <c r="L4704" i="7"/>
  <c r="C4705" i="7"/>
  <c r="F4705" i="7"/>
  <c r="I4705" i="7"/>
  <c r="L4705" i="7"/>
  <c r="C4706" i="7"/>
  <c r="F4706" i="7"/>
  <c r="I4706" i="7"/>
  <c r="L4706" i="7"/>
  <c r="C4707" i="7"/>
  <c r="F4707" i="7"/>
  <c r="I4707" i="7"/>
  <c r="L4707" i="7"/>
  <c r="C4708" i="7"/>
  <c r="F4708" i="7"/>
  <c r="I4708" i="7"/>
  <c r="L4708" i="7"/>
  <c r="C4709" i="7"/>
  <c r="F4709" i="7"/>
  <c r="I4709" i="7"/>
  <c r="L4709" i="7"/>
  <c r="C4710" i="7"/>
  <c r="F4710" i="7"/>
  <c r="I4710" i="7"/>
  <c r="L4710" i="7"/>
  <c r="C4711" i="7"/>
  <c r="F4711" i="7"/>
  <c r="I4711" i="7"/>
  <c r="L4711" i="7"/>
  <c r="C4712" i="7"/>
  <c r="F4712" i="7"/>
  <c r="I4712" i="7"/>
  <c r="L4712" i="7"/>
  <c r="C4713" i="7"/>
  <c r="F4713" i="7"/>
  <c r="I4713" i="7"/>
  <c r="L4713" i="7"/>
  <c r="C4714" i="7"/>
  <c r="F4714" i="7"/>
  <c r="I4714" i="7"/>
  <c r="L4714" i="7"/>
  <c r="C4715" i="7"/>
  <c r="F4715" i="7"/>
  <c r="I4715" i="7"/>
  <c r="L4715" i="7"/>
  <c r="C4716" i="7"/>
  <c r="F4716" i="7"/>
  <c r="I4716" i="7"/>
  <c r="L4716" i="7"/>
  <c r="C4717" i="7"/>
  <c r="F4717" i="7"/>
  <c r="I4717" i="7"/>
  <c r="L4717" i="7"/>
  <c r="C4718" i="7"/>
  <c r="F4718" i="7"/>
  <c r="I4718" i="7"/>
  <c r="L4718" i="7"/>
  <c r="C4719" i="7"/>
  <c r="F4719" i="7"/>
  <c r="I4719" i="7"/>
  <c r="L4719" i="7"/>
  <c r="C4720" i="7"/>
  <c r="F4720" i="7"/>
  <c r="I4720" i="7"/>
  <c r="L4720" i="7"/>
  <c r="C4721" i="7"/>
  <c r="F4721" i="7"/>
  <c r="I4721" i="7"/>
  <c r="L4721" i="7"/>
  <c r="C4722" i="7"/>
  <c r="F4722" i="7"/>
  <c r="I4722" i="7"/>
  <c r="L4722" i="7"/>
  <c r="C4723" i="7"/>
  <c r="F4723" i="7"/>
  <c r="I4723" i="7"/>
  <c r="L4723" i="7"/>
  <c r="C4724" i="7"/>
  <c r="F4724" i="7"/>
  <c r="I4724" i="7"/>
  <c r="L4724" i="7"/>
  <c r="C4725" i="7"/>
  <c r="F4725" i="7"/>
  <c r="I4725" i="7"/>
  <c r="L4725" i="7"/>
  <c r="C4726" i="7"/>
  <c r="F4726" i="7"/>
  <c r="I4726" i="7"/>
  <c r="L4726" i="7"/>
  <c r="C4727" i="7"/>
  <c r="F4727" i="7"/>
  <c r="I4727" i="7"/>
  <c r="L4727" i="7"/>
  <c r="C4728" i="7"/>
  <c r="F4728" i="7"/>
  <c r="I4728" i="7"/>
  <c r="L4728" i="7"/>
  <c r="C4729" i="7"/>
  <c r="F4729" i="7"/>
  <c r="I4729" i="7"/>
  <c r="L4729" i="7"/>
  <c r="C4730" i="7"/>
  <c r="F4730" i="7"/>
  <c r="I4730" i="7"/>
  <c r="L4730" i="7"/>
  <c r="C4731" i="7"/>
  <c r="F4731" i="7"/>
  <c r="I4731" i="7"/>
  <c r="L4731" i="7"/>
  <c r="C4732" i="7"/>
  <c r="F4732" i="7"/>
  <c r="I4732" i="7"/>
  <c r="L4732" i="7"/>
  <c r="C4733" i="7"/>
  <c r="F4733" i="7"/>
  <c r="I4733" i="7"/>
  <c r="L4733" i="7"/>
  <c r="C4734" i="7"/>
  <c r="F4734" i="7"/>
  <c r="I4734" i="7"/>
  <c r="L4734" i="7"/>
  <c r="C4735" i="7"/>
  <c r="F4735" i="7"/>
  <c r="I4735" i="7"/>
  <c r="L4735" i="7"/>
  <c r="C4736" i="7"/>
  <c r="F4736" i="7"/>
  <c r="I4736" i="7"/>
  <c r="L4736" i="7"/>
  <c r="C4737" i="7"/>
  <c r="F4737" i="7"/>
  <c r="I4737" i="7"/>
  <c r="L4737" i="7"/>
  <c r="C4738" i="7"/>
  <c r="F4738" i="7"/>
  <c r="I4738" i="7"/>
  <c r="L4738" i="7"/>
  <c r="C4739" i="7"/>
  <c r="F4739" i="7"/>
  <c r="I4739" i="7"/>
  <c r="L4739" i="7"/>
  <c r="C4740" i="7"/>
  <c r="F4740" i="7"/>
  <c r="I4740" i="7"/>
  <c r="L4740" i="7"/>
  <c r="C4741" i="7"/>
  <c r="F4741" i="7"/>
  <c r="I4741" i="7"/>
  <c r="L4741" i="7"/>
  <c r="C4742" i="7"/>
  <c r="F4742" i="7"/>
  <c r="I4742" i="7"/>
  <c r="L4742" i="7"/>
  <c r="C4743" i="7"/>
  <c r="F4743" i="7"/>
  <c r="I4743" i="7"/>
  <c r="L4743" i="7"/>
  <c r="C4744" i="7"/>
  <c r="F4744" i="7"/>
  <c r="I4744" i="7"/>
  <c r="L4744" i="7"/>
  <c r="C4745" i="7"/>
  <c r="F4745" i="7"/>
  <c r="I4745" i="7"/>
  <c r="L4745" i="7"/>
  <c r="C4746" i="7"/>
  <c r="F4746" i="7"/>
  <c r="I4746" i="7"/>
  <c r="L4746" i="7"/>
  <c r="C4747" i="7"/>
  <c r="F4747" i="7"/>
  <c r="I4747" i="7"/>
  <c r="L4747" i="7"/>
  <c r="C4748" i="7"/>
  <c r="F4748" i="7"/>
  <c r="I4748" i="7"/>
  <c r="L4748" i="7"/>
  <c r="C4749" i="7"/>
  <c r="F4749" i="7"/>
  <c r="I4749" i="7"/>
  <c r="L4749" i="7"/>
  <c r="C4750" i="7"/>
  <c r="F4750" i="7"/>
  <c r="I4750" i="7"/>
  <c r="L4750" i="7"/>
  <c r="C4751" i="7"/>
  <c r="F4751" i="7"/>
  <c r="I4751" i="7"/>
  <c r="L4751" i="7"/>
  <c r="C4752" i="7"/>
  <c r="F4752" i="7"/>
  <c r="I4752" i="7"/>
  <c r="L4752" i="7"/>
  <c r="C4753" i="7"/>
  <c r="F4753" i="7"/>
  <c r="I4753" i="7"/>
  <c r="L4753" i="7"/>
  <c r="C4754" i="7"/>
  <c r="F4754" i="7"/>
  <c r="I4754" i="7"/>
  <c r="L4754" i="7"/>
  <c r="C4755" i="7"/>
  <c r="F4755" i="7"/>
  <c r="I4755" i="7"/>
  <c r="L4755" i="7"/>
  <c r="C4756" i="7"/>
  <c r="F4756" i="7"/>
  <c r="I4756" i="7"/>
  <c r="L4756" i="7"/>
  <c r="C4757" i="7"/>
  <c r="F4757" i="7"/>
  <c r="I4757" i="7"/>
  <c r="L4757" i="7"/>
  <c r="C4758" i="7"/>
  <c r="F4758" i="7"/>
  <c r="I4758" i="7"/>
  <c r="L4758" i="7"/>
  <c r="C4759" i="7"/>
  <c r="F4759" i="7"/>
  <c r="I4759" i="7"/>
  <c r="L4759" i="7"/>
  <c r="C4760" i="7"/>
  <c r="F4760" i="7"/>
  <c r="I4760" i="7"/>
  <c r="L4760" i="7"/>
  <c r="C4761" i="7"/>
  <c r="F4761" i="7"/>
  <c r="I4761" i="7"/>
  <c r="L4761" i="7"/>
  <c r="C4762" i="7"/>
  <c r="F4762" i="7"/>
  <c r="I4762" i="7"/>
  <c r="L4762" i="7"/>
  <c r="C4763" i="7"/>
  <c r="F4763" i="7"/>
  <c r="I4763" i="7"/>
  <c r="L4763" i="7"/>
  <c r="C4764" i="7"/>
  <c r="F4764" i="7"/>
  <c r="I4764" i="7"/>
  <c r="L4764" i="7"/>
  <c r="C4765" i="7"/>
  <c r="F4765" i="7"/>
  <c r="I4765" i="7"/>
  <c r="L4765" i="7"/>
  <c r="C4766" i="7"/>
  <c r="F4766" i="7"/>
  <c r="I4766" i="7"/>
  <c r="L4766" i="7"/>
  <c r="C4767" i="7"/>
  <c r="F4767" i="7"/>
  <c r="I4767" i="7"/>
  <c r="L4767" i="7"/>
  <c r="C4768" i="7"/>
  <c r="F4768" i="7"/>
  <c r="I4768" i="7"/>
  <c r="L4768" i="7"/>
  <c r="C4769" i="7"/>
  <c r="F4769" i="7"/>
  <c r="I4769" i="7"/>
  <c r="L4769" i="7"/>
  <c r="C4770" i="7"/>
  <c r="F4770" i="7"/>
  <c r="I4770" i="7"/>
  <c r="L4770" i="7"/>
  <c r="C4771" i="7"/>
  <c r="F4771" i="7"/>
  <c r="I4771" i="7"/>
  <c r="L4771" i="7"/>
  <c r="C4772" i="7"/>
  <c r="F4772" i="7"/>
  <c r="I4772" i="7"/>
  <c r="L4772" i="7"/>
  <c r="C4773" i="7"/>
  <c r="F4773" i="7"/>
  <c r="I4773" i="7"/>
  <c r="L4773" i="7"/>
  <c r="C4774" i="7"/>
  <c r="F4774" i="7"/>
  <c r="I4774" i="7"/>
  <c r="L4774" i="7"/>
  <c r="C4775" i="7"/>
  <c r="F4775" i="7"/>
  <c r="I4775" i="7"/>
  <c r="L4775" i="7"/>
  <c r="C4776" i="7"/>
  <c r="F4776" i="7"/>
  <c r="I4776" i="7"/>
  <c r="L4776" i="7"/>
  <c r="C4777" i="7"/>
  <c r="F4777" i="7"/>
  <c r="I4777" i="7"/>
  <c r="L4777" i="7"/>
  <c r="C4778" i="7"/>
  <c r="F4778" i="7"/>
  <c r="I4778" i="7"/>
  <c r="L4778" i="7"/>
  <c r="C4779" i="7"/>
  <c r="F4779" i="7"/>
  <c r="I4779" i="7"/>
  <c r="L4779" i="7"/>
  <c r="C4780" i="7"/>
  <c r="F4780" i="7"/>
  <c r="I4780" i="7"/>
  <c r="L4780" i="7"/>
  <c r="C4781" i="7"/>
  <c r="F4781" i="7"/>
  <c r="I4781" i="7"/>
  <c r="L4781" i="7"/>
  <c r="C4782" i="7"/>
  <c r="F4782" i="7"/>
  <c r="I4782" i="7"/>
  <c r="L4782" i="7"/>
  <c r="C4783" i="7"/>
  <c r="F4783" i="7"/>
  <c r="I4783" i="7"/>
  <c r="L4783" i="7"/>
  <c r="C4784" i="7"/>
  <c r="F4784" i="7"/>
  <c r="I4784" i="7"/>
  <c r="L4784" i="7"/>
  <c r="C4785" i="7"/>
  <c r="F4785" i="7"/>
  <c r="I4785" i="7"/>
  <c r="L4785" i="7"/>
  <c r="C4786" i="7"/>
  <c r="F4786" i="7"/>
  <c r="I4786" i="7"/>
  <c r="L4786" i="7"/>
  <c r="C4787" i="7"/>
  <c r="F4787" i="7"/>
  <c r="I4787" i="7"/>
  <c r="L4787" i="7"/>
  <c r="C4788" i="7"/>
  <c r="F4788" i="7"/>
  <c r="I4788" i="7"/>
  <c r="L4788" i="7"/>
  <c r="C4789" i="7"/>
  <c r="F4789" i="7"/>
  <c r="I4789" i="7"/>
  <c r="L4789" i="7"/>
  <c r="C4790" i="7"/>
  <c r="F4790" i="7"/>
  <c r="I4790" i="7"/>
  <c r="L4790" i="7"/>
  <c r="C4791" i="7"/>
  <c r="F4791" i="7"/>
  <c r="I4791" i="7"/>
  <c r="L4791" i="7"/>
  <c r="C4792" i="7"/>
  <c r="F4792" i="7"/>
  <c r="I4792" i="7"/>
  <c r="L4792" i="7"/>
  <c r="C4793" i="7"/>
  <c r="F4793" i="7"/>
  <c r="I4793" i="7"/>
  <c r="L4793" i="7"/>
  <c r="C4794" i="7"/>
  <c r="F4794" i="7"/>
  <c r="I4794" i="7"/>
  <c r="L4794" i="7"/>
  <c r="C4795" i="7"/>
  <c r="F4795" i="7"/>
  <c r="I4795" i="7"/>
  <c r="L4795" i="7"/>
  <c r="C4796" i="7"/>
  <c r="F4796" i="7"/>
  <c r="I4796" i="7"/>
  <c r="L4796" i="7"/>
  <c r="C4797" i="7"/>
  <c r="F4797" i="7"/>
  <c r="I4797" i="7"/>
  <c r="L4797" i="7"/>
  <c r="C4798" i="7"/>
  <c r="F4798" i="7"/>
  <c r="I4798" i="7"/>
  <c r="L4798" i="7"/>
  <c r="C4799" i="7"/>
  <c r="F4799" i="7"/>
  <c r="I4799" i="7"/>
  <c r="L4799" i="7"/>
  <c r="C4800" i="7"/>
  <c r="F4800" i="7"/>
  <c r="I4800" i="7"/>
  <c r="L4800" i="7"/>
  <c r="C4801" i="7"/>
  <c r="F4801" i="7"/>
  <c r="I4801" i="7"/>
  <c r="L4801" i="7"/>
  <c r="C4802" i="7"/>
  <c r="F4802" i="7"/>
  <c r="I4802" i="7"/>
  <c r="L4802" i="7"/>
  <c r="C4803" i="7"/>
  <c r="F4803" i="7"/>
  <c r="I4803" i="7"/>
  <c r="L4803" i="7"/>
  <c r="C4804" i="7"/>
  <c r="F4804" i="7"/>
  <c r="I4804" i="7"/>
  <c r="L4804" i="7"/>
  <c r="C4805" i="7"/>
  <c r="F4805" i="7"/>
  <c r="I4805" i="7"/>
  <c r="L4805" i="7"/>
  <c r="C4806" i="7"/>
  <c r="F4806" i="7"/>
  <c r="I4806" i="7"/>
  <c r="L4806" i="7"/>
  <c r="C4807" i="7"/>
  <c r="F4807" i="7"/>
  <c r="I4807" i="7"/>
  <c r="L4807" i="7"/>
  <c r="C4808" i="7"/>
  <c r="F4808" i="7"/>
  <c r="I4808" i="7"/>
  <c r="L4808" i="7"/>
  <c r="C4809" i="7"/>
  <c r="F4809" i="7"/>
  <c r="I4809" i="7"/>
  <c r="L4809" i="7"/>
  <c r="C4810" i="7"/>
  <c r="F4810" i="7"/>
  <c r="I4810" i="7"/>
  <c r="L4810" i="7"/>
  <c r="C4811" i="7"/>
  <c r="F4811" i="7"/>
  <c r="I4811" i="7"/>
  <c r="L4811" i="7"/>
  <c r="C4812" i="7"/>
  <c r="F4812" i="7"/>
  <c r="I4812" i="7"/>
  <c r="L4812" i="7"/>
  <c r="C4813" i="7"/>
  <c r="F4813" i="7"/>
  <c r="I4813" i="7"/>
  <c r="L4813" i="7"/>
  <c r="C4814" i="7"/>
  <c r="F4814" i="7"/>
  <c r="I4814" i="7"/>
  <c r="L4814" i="7"/>
  <c r="C4815" i="7"/>
  <c r="F4815" i="7"/>
  <c r="I4815" i="7"/>
  <c r="L4815" i="7"/>
  <c r="C4816" i="7"/>
  <c r="F4816" i="7"/>
  <c r="I4816" i="7"/>
  <c r="L4816" i="7"/>
  <c r="C4817" i="7"/>
  <c r="F4817" i="7"/>
  <c r="I4817" i="7"/>
  <c r="L4817" i="7"/>
  <c r="C4818" i="7"/>
  <c r="F4818" i="7"/>
  <c r="I4818" i="7"/>
  <c r="L4818" i="7"/>
  <c r="C4819" i="7"/>
  <c r="F4819" i="7"/>
  <c r="I4819" i="7"/>
  <c r="L4819" i="7"/>
  <c r="C4820" i="7"/>
  <c r="F4820" i="7"/>
  <c r="I4820" i="7"/>
  <c r="L4820" i="7"/>
  <c r="C4821" i="7"/>
  <c r="F4821" i="7"/>
  <c r="I4821" i="7"/>
  <c r="L4821" i="7"/>
  <c r="C4822" i="7"/>
  <c r="F4822" i="7"/>
  <c r="I4822" i="7"/>
  <c r="L4822" i="7"/>
  <c r="C4823" i="7"/>
  <c r="F4823" i="7"/>
  <c r="I4823" i="7"/>
  <c r="L4823" i="7"/>
  <c r="C4824" i="7"/>
  <c r="F4824" i="7"/>
  <c r="I4824" i="7"/>
  <c r="L4824" i="7"/>
  <c r="C4825" i="7"/>
  <c r="F4825" i="7"/>
  <c r="I4825" i="7"/>
  <c r="L4825" i="7"/>
  <c r="C4826" i="7"/>
  <c r="F4826" i="7"/>
  <c r="I4826" i="7"/>
  <c r="L4826" i="7"/>
  <c r="C4827" i="7"/>
  <c r="F4827" i="7"/>
  <c r="I4827" i="7"/>
  <c r="L4827" i="7"/>
  <c r="C4828" i="7"/>
  <c r="F4828" i="7"/>
  <c r="I4828" i="7"/>
  <c r="L4828" i="7"/>
  <c r="C4829" i="7"/>
  <c r="F4829" i="7"/>
  <c r="I4829" i="7"/>
  <c r="L4829" i="7"/>
  <c r="C4830" i="7"/>
  <c r="F4830" i="7"/>
  <c r="I4830" i="7"/>
  <c r="L4830" i="7"/>
  <c r="C4831" i="7"/>
  <c r="F4831" i="7"/>
  <c r="I4831" i="7"/>
  <c r="L4831" i="7"/>
  <c r="C4832" i="7"/>
  <c r="F4832" i="7"/>
  <c r="I4832" i="7"/>
  <c r="L4832" i="7"/>
  <c r="C4833" i="7"/>
  <c r="F4833" i="7"/>
  <c r="I4833" i="7"/>
  <c r="L4833" i="7"/>
  <c r="C4834" i="7"/>
  <c r="F4834" i="7"/>
  <c r="I4834" i="7"/>
  <c r="L4834" i="7"/>
  <c r="C4835" i="7"/>
  <c r="F4835" i="7"/>
  <c r="I4835" i="7"/>
  <c r="L4835" i="7"/>
  <c r="C4836" i="7"/>
  <c r="F4836" i="7"/>
  <c r="I4836" i="7"/>
  <c r="L4836" i="7"/>
  <c r="C4837" i="7"/>
  <c r="F4837" i="7"/>
  <c r="I4837" i="7"/>
  <c r="L4837" i="7"/>
  <c r="C4838" i="7"/>
  <c r="F4838" i="7"/>
  <c r="I4838" i="7"/>
  <c r="L4838" i="7"/>
  <c r="C4839" i="7"/>
  <c r="F4839" i="7"/>
  <c r="I4839" i="7"/>
  <c r="L4839" i="7"/>
  <c r="C4840" i="7"/>
  <c r="F4840" i="7"/>
  <c r="I4840" i="7"/>
  <c r="L4840" i="7"/>
  <c r="C4841" i="7"/>
  <c r="F4841" i="7"/>
  <c r="I4841" i="7"/>
  <c r="L4841" i="7"/>
  <c r="C4842" i="7"/>
  <c r="F4842" i="7"/>
  <c r="I4842" i="7"/>
  <c r="L4842" i="7"/>
  <c r="C4843" i="7"/>
  <c r="F4843" i="7"/>
  <c r="I4843" i="7"/>
  <c r="L4843" i="7"/>
  <c r="C4844" i="7"/>
  <c r="F4844" i="7"/>
  <c r="I4844" i="7"/>
  <c r="L4844" i="7"/>
  <c r="C4845" i="7"/>
  <c r="F4845" i="7"/>
  <c r="I4845" i="7"/>
  <c r="L4845" i="7"/>
  <c r="C4846" i="7"/>
  <c r="F4846" i="7"/>
  <c r="I4846" i="7"/>
  <c r="L4846" i="7"/>
  <c r="C4847" i="7"/>
  <c r="F4847" i="7"/>
  <c r="I4847" i="7"/>
  <c r="L4847" i="7"/>
  <c r="C4848" i="7"/>
  <c r="F4848" i="7"/>
  <c r="I4848" i="7"/>
  <c r="L4848" i="7"/>
  <c r="C4849" i="7"/>
  <c r="F4849" i="7"/>
  <c r="I4849" i="7"/>
  <c r="L4849" i="7"/>
  <c r="C4850" i="7"/>
  <c r="F4850" i="7"/>
  <c r="I4850" i="7"/>
  <c r="L4850" i="7"/>
  <c r="C4851" i="7"/>
  <c r="F4851" i="7"/>
  <c r="I4851" i="7"/>
  <c r="L4851" i="7"/>
  <c r="C4852" i="7"/>
  <c r="F4852" i="7"/>
  <c r="I4852" i="7"/>
  <c r="L4852" i="7"/>
  <c r="C4853" i="7"/>
  <c r="F4853" i="7"/>
  <c r="I4853" i="7"/>
  <c r="L4853" i="7"/>
  <c r="C4854" i="7"/>
  <c r="F4854" i="7"/>
  <c r="I4854" i="7"/>
  <c r="L4854" i="7"/>
  <c r="C4855" i="7"/>
  <c r="F4855" i="7"/>
  <c r="I4855" i="7"/>
  <c r="L4855" i="7"/>
  <c r="C4856" i="7"/>
  <c r="F4856" i="7"/>
  <c r="I4856" i="7"/>
  <c r="L4856" i="7"/>
  <c r="C4857" i="7"/>
  <c r="F4857" i="7"/>
  <c r="I4857" i="7"/>
  <c r="L4857" i="7"/>
  <c r="C4858" i="7"/>
  <c r="F4858" i="7"/>
  <c r="I4858" i="7"/>
  <c r="L4858" i="7"/>
  <c r="C4859" i="7"/>
  <c r="F4859" i="7"/>
  <c r="I4859" i="7"/>
  <c r="L4859" i="7"/>
  <c r="C4860" i="7"/>
  <c r="F4860" i="7"/>
  <c r="I4860" i="7"/>
  <c r="L4860" i="7"/>
  <c r="C4861" i="7"/>
  <c r="F4861" i="7"/>
  <c r="I4861" i="7"/>
  <c r="L4861" i="7"/>
  <c r="C4862" i="7"/>
  <c r="F4862" i="7"/>
  <c r="I4862" i="7"/>
  <c r="L4862" i="7"/>
  <c r="C4863" i="7"/>
  <c r="F4863" i="7"/>
  <c r="I4863" i="7"/>
  <c r="L4863" i="7"/>
  <c r="C4864" i="7"/>
  <c r="F4864" i="7"/>
  <c r="I4864" i="7"/>
  <c r="L4864" i="7"/>
  <c r="C4865" i="7"/>
  <c r="F4865" i="7"/>
  <c r="I4865" i="7"/>
  <c r="L4865" i="7"/>
  <c r="C4866" i="7"/>
  <c r="F4866" i="7"/>
  <c r="I4866" i="7"/>
  <c r="L4866" i="7"/>
  <c r="C4867" i="7"/>
  <c r="F4867" i="7"/>
  <c r="I4867" i="7"/>
  <c r="L4867" i="7"/>
  <c r="C4868" i="7"/>
  <c r="F4868" i="7"/>
  <c r="I4868" i="7"/>
  <c r="L4868" i="7"/>
  <c r="C4869" i="7"/>
  <c r="F4869" i="7"/>
  <c r="I4869" i="7"/>
  <c r="L4869" i="7"/>
  <c r="C4870" i="7"/>
  <c r="F4870" i="7"/>
  <c r="I4870" i="7"/>
  <c r="L4870" i="7"/>
  <c r="C4871" i="7"/>
  <c r="F4871" i="7"/>
  <c r="I4871" i="7"/>
  <c r="L4871" i="7"/>
  <c r="C4872" i="7"/>
  <c r="F4872" i="7"/>
  <c r="I4872" i="7"/>
  <c r="L4872" i="7"/>
  <c r="C4873" i="7"/>
  <c r="F4873" i="7"/>
  <c r="I4873" i="7"/>
  <c r="L4873" i="7"/>
  <c r="C4874" i="7"/>
  <c r="F4874" i="7"/>
  <c r="I4874" i="7"/>
  <c r="L4874" i="7"/>
  <c r="C4875" i="7"/>
  <c r="F4875" i="7"/>
  <c r="I4875" i="7"/>
  <c r="L4875" i="7"/>
  <c r="C4876" i="7"/>
  <c r="F4876" i="7"/>
  <c r="I4876" i="7"/>
  <c r="L4876" i="7"/>
  <c r="C4877" i="7"/>
  <c r="F4877" i="7"/>
  <c r="I4877" i="7"/>
  <c r="L4877" i="7"/>
  <c r="C4878" i="7"/>
  <c r="F4878" i="7"/>
  <c r="I4878" i="7"/>
  <c r="L4878" i="7"/>
  <c r="C4879" i="7"/>
  <c r="F4879" i="7"/>
  <c r="I4879" i="7"/>
  <c r="L4879" i="7"/>
  <c r="C4880" i="7"/>
  <c r="F4880" i="7"/>
  <c r="I4880" i="7"/>
  <c r="L4880" i="7"/>
  <c r="C4881" i="7"/>
  <c r="F4881" i="7"/>
  <c r="I4881" i="7"/>
  <c r="L4881" i="7"/>
  <c r="C4882" i="7"/>
  <c r="F4882" i="7"/>
  <c r="I4882" i="7"/>
  <c r="L4882" i="7"/>
  <c r="C4883" i="7"/>
  <c r="F4883" i="7"/>
  <c r="I4883" i="7"/>
  <c r="L4883" i="7"/>
  <c r="C4884" i="7"/>
  <c r="F4884" i="7"/>
  <c r="I4884" i="7"/>
  <c r="L4884" i="7"/>
  <c r="C4885" i="7"/>
  <c r="F4885" i="7"/>
  <c r="I4885" i="7"/>
  <c r="L4885" i="7"/>
  <c r="C4886" i="7"/>
  <c r="F4886" i="7"/>
  <c r="I4886" i="7"/>
  <c r="L4886" i="7"/>
  <c r="C4887" i="7"/>
  <c r="F4887" i="7"/>
  <c r="I4887" i="7"/>
  <c r="L4887" i="7"/>
  <c r="C4888" i="7"/>
  <c r="F4888" i="7"/>
  <c r="I4888" i="7"/>
  <c r="L4888" i="7"/>
  <c r="C4889" i="7"/>
  <c r="F4889" i="7"/>
  <c r="I4889" i="7"/>
  <c r="L4889" i="7"/>
  <c r="C4890" i="7"/>
  <c r="F4890" i="7"/>
  <c r="I4890" i="7"/>
  <c r="L4890" i="7"/>
  <c r="C4891" i="7"/>
  <c r="F4891" i="7"/>
  <c r="I4891" i="7"/>
  <c r="L4891" i="7"/>
  <c r="C4892" i="7"/>
  <c r="F4892" i="7"/>
  <c r="I4892" i="7"/>
  <c r="L4892" i="7"/>
  <c r="C4893" i="7"/>
  <c r="F4893" i="7"/>
  <c r="I4893" i="7"/>
  <c r="L4893" i="7"/>
  <c r="C4894" i="7"/>
  <c r="F4894" i="7"/>
  <c r="I4894" i="7"/>
  <c r="L4894" i="7"/>
  <c r="C4895" i="7"/>
  <c r="F4895" i="7"/>
  <c r="I4895" i="7"/>
  <c r="L4895" i="7"/>
  <c r="C4896" i="7"/>
  <c r="F4896" i="7"/>
  <c r="I4896" i="7"/>
  <c r="L4896" i="7"/>
  <c r="C4897" i="7"/>
  <c r="F4897" i="7"/>
  <c r="I4897" i="7"/>
  <c r="L4897" i="7"/>
  <c r="C4898" i="7"/>
  <c r="F4898" i="7"/>
  <c r="I4898" i="7"/>
  <c r="L4898" i="7"/>
  <c r="C4899" i="7"/>
  <c r="F4899" i="7"/>
  <c r="I4899" i="7"/>
  <c r="L4899" i="7"/>
  <c r="C4900" i="7"/>
  <c r="F4900" i="7"/>
  <c r="I4900" i="7"/>
  <c r="L4900" i="7"/>
  <c r="C4901" i="7"/>
  <c r="F4901" i="7"/>
  <c r="I4901" i="7"/>
  <c r="L4901" i="7"/>
  <c r="C4902" i="7"/>
  <c r="F4902" i="7"/>
  <c r="I4902" i="7"/>
  <c r="L4902" i="7"/>
  <c r="C4903" i="7"/>
  <c r="F4903" i="7"/>
  <c r="I4903" i="7"/>
  <c r="L4903" i="7"/>
  <c r="C4904" i="7"/>
  <c r="F4904" i="7"/>
  <c r="I4904" i="7"/>
  <c r="L4904" i="7"/>
  <c r="C4905" i="7"/>
  <c r="F4905" i="7"/>
  <c r="I4905" i="7"/>
  <c r="L4905" i="7"/>
  <c r="C4906" i="7"/>
  <c r="F4906" i="7"/>
  <c r="I4906" i="7"/>
  <c r="L4906" i="7"/>
  <c r="C4907" i="7"/>
  <c r="F4907" i="7"/>
  <c r="I4907" i="7"/>
  <c r="L4907" i="7"/>
  <c r="C4908" i="7"/>
  <c r="F4908" i="7"/>
  <c r="I4908" i="7"/>
  <c r="L4908" i="7"/>
  <c r="C4909" i="7"/>
  <c r="F4909" i="7"/>
  <c r="I4909" i="7"/>
  <c r="L4909" i="7"/>
  <c r="C4910" i="7"/>
  <c r="F4910" i="7"/>
  <c r="I4910" i="7"/>
  <c r="L4910" i="7"/>
  <c r="C4911" i="7"/>
  <c r="F4911" i="7"/>
  <c r="I4911" i="7"/>
  <c r="L4911" i="7"/>
  <c r="C4912" i="7"/>
  <c r="F4912" i="7"/>
  <c r="I4912" i="7"/>
  <c r="L4912" i="7"/>
  <c r="C4913" i="7"/>
  <c r="F4913" i="7"/>
  <c r="I4913" i="7"/>
  <c r="L4913" i="7"/>
  <c r="C4914" i="7"/>
  <c r="F4914" i="7"/>
  <c r="I4914" i="7"/>
  <c r="L4914" i="7"/>
  <c r="C4915" i="7"/>
  <c r="F4915" i="7"/>
  <c r="I4915" i="7"/>
  <c r="L4915" i="7"/>
  <c r="C4916" i="7"/>
  <c r="F4916" i="7"/>
  <c r="I4916" i="7"/>
  <c r="L4916" i="7"/>
  <c r="C4917" i="7"/>
  <c r="F4917" i="7"/>
  <c r="I4917" i="7"/>
  <c r="L4917" i="7"/>
  <c r="C4918" i="7"/>
  <c r="F4918" i="7"/>
  <c r="I4918" i="7"/>
  <c r="L4918" i="7"/>
  <c r="C4919" i="7"/>
  <c r="F4919" i="7"/>
  <c r="I4919" i="7"/>
  <c r="L4919" i="7"/>
  <c r="C4920" i="7"/>
  <c r="F4920" i="7"/>
  <c r="I4920" i="7"/>
  <c r="L4920" i="7"/>
  <c r="C4921" i="7"/>
  <c r="F4921" i="7"/>
  <c r="I4921" i="7"/>
  <c r="L4921" i="7"/>
  <c r="C4922" i="7"/>
  <c r="F4922" i="7"/>
  <c r="I4922" i="7"/>
  <c r="L4922" i="7"/>
  <c r="C4923" i="7"/>
  <c r="F4923" i="7"/>
  <c r="I4923" i="7"/>
  <c r="L4923" i="7"/>
  <c r="C4924" i="7"/>
  <c r="F4924" i="7"/>
  <c r="I4924" i="7"/>
  <c r="L4924" i="7"/>
  <c r="C4925" i="7"/>
  <c r="F4925" i="7"/>
  <c r="I4925" i="7"/>
  <c r="L4925" i="7"/>
  <c r="C4926" i="7"/>
  <c r="F4926" i="7"/>
  <c r="I4926" i="7"/>
  <c r="L4926" i="7"/>
  <c r="C4927" i="7"/>
  <c r="F4927" i="7"/>
  <c r="I4927" i="7"/>
  <c r="L4927" i="7"/>
  <c r="C4928" i="7"/>
  <c r="F4928" i="7"/>
  <c r="I4928" i="7"/>
  <c r="L4928" i="7"/>
  <c r="C4929" i="7"/>
  <c r="F4929" i="7"/>
  <c r="I4929" i="7"/>
  <c r="L4929" i="7"/>
  <c r="C4930" i="7"/>
  <c r="F4930" i="7"/>
  <c r="I4930" i="7"/>
  <c r="L4930" i="7"/>
  <c r="C4931" i="7"/>
  <c r="F4931" i="7"/>
  <c r="I4931" i="7"/>
  <c r="L4931" i="7"/>
  <c r="C4932" i="7"/>
  <c r="F4932" i="7"/>
  <c r="I4932" i="7"/>
  <c r="L4932" i="7"/>
  <c r="C4933" i="7"/>
  <c r="F4933" i="7"/>
  <c r="I4933" i="7"/>
  <c r="L4933" i="7"/>
  <c r="C4934" i="7"/>
  <c r="F4934" i="7"/>
  <c r="I4934" i="7"/>
  <c r="L4934" i="7"/>
  <c r="C4935" i="7"/>
  <c r="F4935" i="7"/>
  <c r="I4935" i="7"/>
  <c r="L4935" i="7"/>
  <c r="C4936" i="7"/>
  <c r="F4936" i="7"/>
  <c r="I4936" i="7"/>
  <c r="L4936" i="7"/>
  <c r="C4937" i="7"/>
  <c r="F4937" i="7"/>
  <c r="I4937" i="7"/>
  <c r="L4937" i="7"/>
  <c r="C4938" i="7"/>
  <c r="F4938" i="7"/>
  <c r="I4938" i="7"/>
  <c r="L4938" i="7"/>
  <c r="C4939" i="7"/>
  <c r="F4939" i="7"/>
  <c r="I4939" i="7"/>
  <c r="L4939" i="7"/>
  <c r="C4940" i="7"/>
  <c r="F4940" i="7"/>
  <c r="I4940" i="7"/>
  <c r="L4940" i="7"/>
  <c r="C4941" i="7"/>
  <c r="F4941" i="7"/>
  <c r="I4941" i="7"/>
  <c r="L4941" i="7"/>
  <c r="C4942" i="7"/>
  <c r="F4942" i="7"/>
  <c r="I4942" i="7"/>
  <c r="L4942" i="7"/>
  <c r="C4943" i="7"/>
  <c r="F4943" i="7"/>
  <c r="I4943" i="7"/>
  <c r="L4943" i="7"/>
  <c r="C4944" i="7"/>
  <c r="F4944" i="7"/>
  <c r="I4944" i="7"/>
  <c r="L4944" i="7"/>
  <c r="C4945" i="7"/>
  <c r="F4945" i="7"/>
  <c r="I4945" i="7"/>
  <c r="L4945" i="7"/>
  <c r="C4946" i="7"/>
  <c r="F4946" i="7"/>
  <c r="I4946" i="7"/>
  <c r="L4946" i="7"/>
  <c r="C4947" i="7"/>
  <c r="F4947" i="7"/>
  <c r="I4947" i="7"/>
  <c r="L4947" i="7"/>
  <c r="C4948" i="7"/>
  <c r="F4948" i="7"/>
  <c r="I4948" i="7"/>
  <c r="L4948" i="7"/>
  <c r="C4949" i="7"/>
  <c r="F4949" i="7"/>
  <c r="I4949" i="7"/>
  <c r="L4949" i="7"/>
  <c r="C4950" i="7"/>
  <c r="F4950" i="7"/>
  <c r="I4950" i="7"/>
  <c r="L4950" i="7"/>
  <c r="C4951" i="7"/>
  <c r="F4951" i="7"/>
  <c r="I4951" i="7"/>
  <c r="L4951" i="7"/>
  <c r="C4952" i="7"/>
  <c r="F4952" i="7"/>
  <c r="I4952" i="7"/>
  <c r="L4952" i="7"/>
  <c r="C4953" i="7"/>
  <c r="F4953" i="7"/>
  <c r="I4953" i="7"/>
  <c r="L4953" i="7"/>
  <c r="C4954" i="7"/>
  <c r="F4954" i="7"/>
  <c r="I4954" i="7"/>
  <c r="L4954" i="7"/>
  <c r="C4955" i="7"/>
  <c r="F4955" i="7"/>
  <c r="I4955" i="7"/>
  <c r="L4955" i="7"/>
  <c r="C4956" i="7"/>
  <c r="F4956" i="7"/>
  <c r="I4956" i="7"/>
  <c r="L4956" i="7"/>
  <c r="C4957" i="7"/>
  <c r="F4957" i="7"/>
  <c r="I4957" i="7"/>
  <c r="L4957" i="7"/>
  <c r="C4958" i="7"/>
  <c r="F4958" i="7"/>
  <c r="I4958" i="7"/>
  <c r="L4958" i="7"/>
  <c r="C4959" i="7"/>
  <c r="F4959" i="7"/>
  <c r="I4959" i="7"/>
  <c r="L4959" i="7"/>
  <c r="C4960" i="7"/>
  <c r="F4960" i="7"/>
  <c r="I4960" i="7"/>
  <c r="L4960" i="7"/>
  <c r="C4961" i="7"/>
  <c r="F4961" i="7"/>
  <c r="I4961" i="7"/>
  <c r="L4961" i="7"/>
  <c r="C4962" i="7"/>
  <c r="F4962" i="7"/>
  <c r="I4962" i="7"/>
  <c r="L4962" i="7"/>
  <c r="C4963" i="7"/>
  <c r="F4963" i="7"/>
  <c r="I4963" i="7"/>
  <c r="L4963" i="7"/>
  <c r="C4964" i="7"/>
  <c r="F4964" i="7"/>
  <c r="I4964" i="7"/>
  <c r="L4964" i="7"/>
  <c r="C4965" i="7"/>
  <c r="F4965" i="7"/>
  <c r="I4965" i="7"/>
  <c r="L4965" i="7"/>
  <c r="C4966" i="7"/>
  <c r="F4966" i="7"/>
  <c r="I4966" i="7"/>
  <c r="L4966" i="7"/>
  <c r="C4967" i="7"/>
  <c r="F4967" i="7"/>
  <c r="I4967" i="7"/>
  <c r="L4967" i="7"/>
  <c r="C4968" i="7"/>
  <c r="F4968" i="7"/>
  <c r="I4968" i="7"/>
  <c r="L4968" i="7"/>
  <c r="C4969" i="7"/>
  <c r="F4969" i="7"/>
  <c r="I4969" i="7"/>
  <c r="L4969" i="7"/>
  <c r="C4970" i="7"/>
  <c r="F4970" i="7"/>
  <c r="I4970" i="7"/>
  <c r="L4970" i="7"/>
  <c r="C4971" i="7"/>
  <c r="F4971" i="7"/>
  <c r="I4971" i="7"/>
  <c r="L4971" i="7"/>
  <c r="C4972" i="7"/>
  <c r="F4972" i="7"/>
  <c r="I4972" i="7"/>
  <c r="L4972" i="7"/>
  <c r="C4973" i="7"/>
  <c r="F4973" i="7"/>
  <c r="I4973" i="7"/>
  <c r="L4973" i="7"/>
  <c r="C4974" i="7"/>
  <c r="F4974" i="7"/>
  <c r="I4974" i="7"/>
  <c r="L4974" i="7"/>
  <c r="C4975" i="7"/>
  <c r="F4975" i="7"/>
  <c r="I4975" i="7"/>
  <c r="L4975" i="7"/>
  <c r="C4976" i="7"/>
  <c r="F4976" i="7"/>
  <c r="I4976" i="7"/>
  <c r="L4976" i="7"/>
  <c r="C4977" i="7"/>
  <c r="F4977" i="7"/>
  <c r="I4977" i="7"/>
  <c r="L4977" i="7"/>
  <c r="C4978" i="7"/>
  <c r="F4978" i="7"/>
  <c r="I4978" i="7"/>
  <c r="L4978" i="7"/>
  <c r="C4979" i="7"/>
  <c r="F4979" i="7"/>
  <c r="I4979" i="7"/>
  <c r="L4979" i="7"/>
  <c r="C4980" i="7"/>
  <c r="F4980" i="7"/>
  <c r="I4980" i="7"/>
  <c r="L4980" i="7"/>
  <c r="C4981" i="7"/>
  <c r="F4981" i="7"/>
  <c r="I4981" i="7"/>
  <c r="L4981" i="7"/>
  <c r="C4982" i="7"/>
  <c r="F4982" i="7"/>
  <c r="I4982" i="7"/>
  <c r="L4982" i="7"/>
  <c r="C4983" i="7"/>
  <c r="F4983" i="7"/>
  <c r="I4983" i="7"/>
  <c r="L4983" i="7"/>
  <c r="C4984" i="7"/>
  <c r="F4984" i="7"/>
  <c r="I4984" i="7"/>
  <c r="L4984" i="7"/>
  <c r="C4985" i="7"/>
  <c r="F4985" i="7"/>
  <c r="I4985" i="7"/>
  <c r="L4985" i="7"/>
  <c r="C4986" i="7"/>
  <c r="F4986" i="7"/>
  <c r="I4986" i="7"/>
  <c r="L4986" i="7"/>
  <c r="C4987" i="7"/>
  <c r="F4987" i="7"/>
  <c r="I4987" i="7"/>
  <c r="L4987" i="7"/>
  <c r="C4988" i="7"/>
  <c r="F4988" i="7"/>
  <c r="I4988" i="7"/>
  <c r="L4988" i="7"/>
  <c r="C4989" i="7"/>
  <c r="F4989" i="7"/>
  <c r="I4989" i="7"/>
  <c r="L4989" i="7"/>
  <c r="C4990" i="7"/>
  <c r="F4990" i="7"/>
  <c r="I4990" i="7"/>
  <c r="L4990" i="7"/>
  <c r="C4991" i="7"/>
  <c r="F4991" i="7"/>
  <c r="I4991" i="7"/>
  <c r="L4991" i="7"/>
  <c r="C4992" i="7"/>
  <c r="F4992" i="7"/>
  <c r="I4992" i="7"/>
  <c r="L4992" i="7"/>
  <c r="C4993" i="7"/>
  <c r="F4993" i="7"/>
  <c r="I4993" i="7"/>
  <c r="L4993" i="7"/>
  <c r="C4994" i="7"/>
  <c r="F4994" i="7"/>
  <c r="I4994" i="7"/>
  <c r="L4994" i="7"/>
  <c r="C4995" i="7"/>
  <c r="F4995" i="7"/>
  <c r="I4995" i="7"/>
  <c r="L4995" i="7"/>
  <c r="C4996" i="7"/>
  <c r="F4996" i="7"/>
  <c r="I4996" i="7"/>
  <c r="L4996" i="7"/>
  <c r="C4997" i="7"/>
  <c r="F4997" i="7"/>
  <c r="I4997" i="7"/>
  <c r="L4997" i="7"/>
  <c r="C4998" i="7"/>
  <c r="F4998" i="7"/>
  <c r="I4998" i="7"/>
  <c r="L4998" i="7"/>
  <c r="C4999" i="7"/>
  <c r="F4999" i="7"/>
  <c r="I4999" i="7"/>
  <c r="L4999" i="7"/>
  <c r="C5000" i="7"/>
  <c r="F5000" i="7"/>
  <c r="I5000" i="7"/>
  <c r="L5000" i="7"/>
  <c r="C5001" i="7"/>
  <c r="F5001" i="7"/>
  <c r="I5001" i="7"/>
  <c r="L5001" i="7"/>
  <c r="C5002" i="7"/>
  <c r="F5002" i="7"/>
  <c r="I5002" i="7"/>
  <c r="L5002" i="7"/>
  <c r="C5003" i="7"/>
  <c r="F5003" i="7"/>
  <c r="I5003" i="7"/>
  <c r="L5003" i="7"/>
  <c r="C5004" i="7"/>
  <c r="F5004" i="7"/>
  <c r="I5004" i="7"/>
  <c r="L5004" i="7"/>
  <c r="C5005" i="7"/>
  <c r="F5005" i="7"/>
  <c r="I5005" i="7"/>
  <c r="L5005" i="7"/>
  <c r="C5006" i="7"/>
  <c r="F5006" i="7"/>
  <c r="I5006" i="7"/>
  <c r="L5006" i="7"/>
  <c r="C5007" i="7"/>
  <c r="F5007" i="7"/>
  <c r="I5007" i="7"/>
  <c r="L5007" i="7"/>
  <c r="C5008" i="7"/>
  <c r="F5008" i="7"/>
  <c r="I5008" i="7"/>
  <c r="L5008" i="7"/>
  <c r="C5009" i="7"/>
  <c r="F5009" i="7"/>
  <c r="I5009" i="7"/>
  <c r="L5009" i="7"/>
  <c r="C5010" i="7"/>
  <c r="F5010" i="7"/>
  <c r="I5010" i="7"/>
  <c r="L5010" i="7"/>
  <c r="C5011" i="7"/>
  <c r="F5011" i="7"/>
  <c r="I5011" i="7"/>
  <c r="L5011" i="7"/>
  <c r="C5012" i="7"/>
  <c r="F5012" i="7"/>
  <c r="I5012" i="7"/>
  <c r="L5012" i="7"/>
  <c r="C5013" i="7"/>
  <c r="F5013" i="7"/>
  <c r="I5013" i="7"/>
  <c r="L5013" i="7"/>
  <c r="C5014" i="7"/>
  <c r="F5014" i="7"/>
  <c r="I5014" i="7"/>
  <c r="L5014" i="7"/>
  <c r="C5015" i="7"/>
  <c r="F5015" i="7"/>
  <c r="I5015" i="7"/>
  <c r="L5015" i="7"/>
  <c r="C5016" i="7"/>
  <c r="F5016" i="7"/>
  <c r="I5016" i="7"/>
  <c r="L5016" i="7"/>
  <c r="C5017" i="7"/>
  <c r="F5017" i="7"/>
  <c r="I5017" i="7"/>
  <c r="L5017" i="7"/>
  <c r="C5018" i="7"/>
  <c r="F5018" i="7"/>
  <c r="I5018" i="7"/>
  <c r="L5018" i="7"/>
  <c r="C5019" i="7"/>
  <c r="F5019" i="7"/>
  <c r="I5019" i="7"/>
  <c r="L5019" i="7"/>
  <c r="C5020" i="7"/>
  <c r="F5020" i="7"/>
  <c r="I5020" i="7"/>
  <c r="L5020" i="7"/>
  <c r="C5021" i="7"/>
  <c r="F5021" i="7"/>
  <c r="I5021" i="7"/>
  <c r="L5021" i="7"/>
  <c r="C5022" i="7"/>
  <c r="F5022" i="7"/>
  <c r="I5022" i="7"/>
  <c r="L5022" i="7"/>
  <c r="C5023" i="7"/>
  <c r="F5023" i="7"/>
  <c r="I5023" i="7"/>
  <c r="L5023" i="7"/>
  <c r="C5024" i="7"/>
  <c r="F5024" i="7"/>
  <c r="I5024" i="7"/>
  <c r="L5024" i="7"/>
  <c r="C5025" i="7"/>
  <c r="F5025" i="7"/>
  <c r="I5025" i="7"/>
  <c r="L5025" i="7"/>
  <c r="C5026" i="7"/>
  <c r="F5026" i="7"/>
  <c r="I5026" i="7"/>
  <c r="L5026" i="7"/>
  <c r="C5027" i="7"/>
  <c r="F5027" i="7"/>
  <c r="I5027" i="7"/>
  <c r="L5027" i="7"/>
  <c r="C5028" i="7"/>
  <c r="F5028" i="7"/>
  <c r="I5028" i="7"/>
  <c r="L5028" i="7"/>
  <c r="C5029" i="7"/>
  <c r="F5029" i="7"/>
  <c r="I5029" i="7"/>
  <c r="L5029" i="7"/>
  <c r="C5030" i="7"/>
  <c r="F5030" i="7"/>
  <c r="I5030" i="7"/>
  <c r="L5030" i="7"/>
  <c r="C5031" i="7"/>
  <c r="F5031" i="7"/>
  <c r="I5031" i="7"/>
  <c r="L5031" i="7"/>
  <c r="C5032" i="7"/>
  <c r="F5032" i="7"/>
  <c r="I5032" i="7"/>
  <c r="L5032" i="7"/>
  <c r="C5033" i="7"/>
  <c r="F5033" i="7"/>
  <c r="I5033" i="7"/>
  <c r="L5033" i="7"/>
  <c r="C5034" i="7"/>
  <c r="F5034" i="7"/>
  <c r="I5034" i="7"/>
  <c r="L5034" i="7"/>
  <c r="C5035" i="7"/>
  <c r="F5035" i="7"/>
  <c r="I5035" i="7"/>
  <c r="L5035" i="7"/>
  <c r="C5036" i="7"/>
  <c r="F5036" i="7"/>
  <c r="I5036" i="7"/>
  <c r="L5036" i="7"/>
  <c r="C5037" i="7"/>
  <c r="F5037" i="7"/>
  <c r="I5037" i="7"/>
  <c r="L5037" i="7"/>
  <c r="C5038" i="7"/>
  <c r="F5038" i="7"/>
  <c r="I5038" i="7"/>
  <c r="L5038" i="7"/>
  <c r="C5039" i="7"/>
  <c r="F5039" i="7"/>
  <c r="I5039" i="7"/>
  <c r="L5039" i="7"/>
  <c r="C5040" i="7"/>
  <c r="F5040" i="7"/>
  <c r="I5040" i="7"/>
  <c r="L5040" i="7"/>
  <c r="C5041" i="7"/>
  <c r="F5041" i="7"/>
  <c r="I5041" i="7"/>
  <c r="L5041" i="7"/>
  <c r="C5042" i="7"/>
  <c r="F5042" i="7"/>
  <c r="I5042" i="7"/>
  <c r="L5042" i="7"/>
  <c r="C5043" i="7"/>
  <c r="F5043" i="7"/>
  <c r="I5043" i="7"/>
  <c r="L5043" i="7"/>
  <c r="C5044" i="7"/>
  <c r="F5044" i="7"/>
  <c r="I5044" i="7"/>
  <c r="L5044" i="7"/>
  <c r="C5045" i="7"/>
  <c r="F5045" i="7"/>
  <c r="I5045" i="7"/>
  <c r="L5045" i="7"/>
  <c r="C5046" i="7"/>
  <c r="F5046" i="7"/>
  <c r="I5046" i="7"/>
  <c r="L5046" i="7"/>
  <c r="C5047" i="7"/>
  <c r="F5047" i="7"/>
  <c r="I5047" i="7"/>
  <c r="L5047" i="7"/>
  <c r="C5048" i="7"/>
  <c r="F5048" i="7"/>
  <c r="I5048" i="7"/>
  <c r="L5048" i="7"/>
  <c r="C5049" i="7"/>
  <c r="F5049" i="7"/>
  <c r="I5049" i="7"/>
  <c r="L5049" i="7"/>
  <c r="C5050" i="7"/>
  <c r="F5050" i="7"/>
  <c r="I5050" i="7"/>
  <c r="L5050" i="7"/>
  <c r="C5051" i="7"/>
  <c r="F5051" i="7"/>
  <c r="I5051" i="7"/>
  <c r="L5051" i="7"/>
  <c r="C5052" i="7"/>
  <c r="F5052" i="7"/>
  <c r="I5052" i="7"/>
  <c r="L5052" i="7"/>
  <c r="C5053" i="7"/>
  <c r="F5053" i="7"/>
  <c r="I5053" i="7"/>
  <c r="L5053" i="7"/>
  <c r="C5054" i="7"/>
  <c r="F5054" i="7"/>
  <c r="I5054" i="7"/>
  <c r="L5054" i="7"/>
  <c r="C5055" i="7"/>
  <c r="F5055" i="7"/>
  <c r="I5055" i="7"/>
  <c r="L5055" i="7"/>
  <c r="C5056" i="7"/>
  <c r="F5056" i="7"/>
  <c r="I5056" i="7"/>
  <c r="L5056" i="7"/>
  <c r="C5057" i="7"/>
  <c r="F5057" i="7"/>
  <c r="I5057" i="7"/>
  <c r="L5057" i="7"/>
  <c r="C5058" i="7"/>
  <c r="F5058" i="7"/>
  <c r="I5058" i="7"/>
  <c r="L5058" i="7"/>
  <c r="C5059" i="7"/>
  <c r="F5059" i="7"/>
  <c r="I5059" i="7"/>
  <c r="L5059" i="7"/>
  <c r="C5060" i="7"/>
  <c r="F5060" i="7"/>
  <c r="I5060" i="7"/>
  <c r="L5060" i="7"/>
  <c r="C5061" i="7"/>
  <c r="F5061" i="7"/>
  <c r="I5061" i="7"/>
  <c r="L5061" i="7"/>
  <c r="C5062" i="7"/>
  <c r="F5062" i="7"/>
  <c r="I5062" i="7"/>
  <c r="L5062" i="7"/>
  <c r="C5063" i="7"/>
  <c r="F5063" i="7"/>
  <c r="I5063" i="7"/>
  <c r="L5063" i="7"/>
  <c r="C5064" i="7"/>
  <c r="F5064" i="7"/>
  <c r="I5064" i="7"/>
  <c r="L5064" i="7"/>
  <c r="C5065" i="7"/>
  <c r="F5065" i="7"/>
  <c r="I5065" i="7"/>
  <c r="L5065" i="7"/>
  <c r="C5066" i="7"/>
  <c r="F5066" i="7"/>
  <c r="I5066" i="7"/>
  <c r="L5066" i="7"/>
  <c r="C5067" i="7"/>
  <c r="F5067" i="7"/>
  <c r="I5067" i="7"/>
  <c r="L5067" i="7"/>
  <c r="C5068" i="7"/>
  <c r="F5068" i="7"/>
  <c r="I5068" i="7"/>
  <c r="L5068" i="7"/>
  <c r="C5069" i="7"/>
  <c r="F5069" i="7"/>
  <c r="I5069" i="7"/>
  <c r="L5069" i="7"/>
  <c r="C5070" i="7"/>
  <c r="F5070" i="7"/>
  <c r="I5070" i="7"/>
  <c r="L5070" i="7"/>
  <c r="C5071" i="7"/>
  <c r="F5071" i="7"/>
  <c r="I5071" i="7"/>
  <c r="L5071" i="7"/>
  <c r="C5072" i="7"/>
  <c r="F5072" i="7"/>
  <c r="I5072" i="7"/>
  <c r="L5072" i="7"/>
  <c r="C5073" i="7"/>
  <c r="F5073" i="7"/>
  <c r="I5073" i="7"/>
  <c r="L5073" i="7"/>
  <c r="C5074" i="7"/>
  <c r="F5074" i="7"/>
  <c r="I5074" i="7"/>
  <c r="L5074" i="7"/>
  <c r="C5075" i="7"/>
  <c r="F5075" i="7"/>
  <c r="I5075" i="7"/>
  <c r="L5075" i="7"/>
  <c r="C5076" i="7"/>
  <c r="F5076" i="7"/>
  <c r="I5076" i="7"/>
  <c r="L5076" i="7"/>
  <c r="C5077" i="7"/>
  <c r="F5077" i="7"/>
  <c r="I5077" i="7"/>
  <c r="L5077" i="7"/>
  <c r="C5078" i="7"/>
  <c r="F5078" i="7"/>
  <c r="I5078" i="7"/>
  <c r="L5078" i="7"/>
  <c r="C5079" i="7"/>
  <c r="F5079" i="7"/>
  <c r="I5079" i="7"/>
  <c r="L5079" i="7"/>
  <c r="C5080" i="7"/>
  <c r="F5080" i="7"/>
  <c r="I5080" i="7"/>
  <c r="L5080" i="7"/>
  <c r="C5081" i="7"/>
  <c r="F5081" i="7"/>
  <c r="I5081" i="7"/>
  <c r="L5081" i="7"/>
  <c r="C5082" i="7"/>
  <c r="F5082" i="7"/>
  <c r="I5082" i="7"/>
  <c r="L5082" i="7"/>
  <c r="C5083" i="7"/>
  <c r="F5083" i="7"/>
  <c r="I5083" i="7"/>
  <c r="L5083" i="7"/>
  <c r="C5084" i="7"/>
  <c r="F5084" i="7"/>
  <c r="I5084" i="7"/>
  <c r="L5084" i="7"/>
  <c r="C5085" i="7"/>
  <c r="F5085" i="7"/>
  <c r="I5085" i="7"/>
  <c r="L5085" i="7"/>
  <c r="C5086" i="7"/>
  <c r="F5086" i="7"/>
  <c r="I5086" i="7"/>
  <c r="L5086" i="7"/>
  <c r="C5087" i="7"/>
  <c r="F5087" i="7"/>
  <c r="I5087" i="7"/>
  <c r="L5087" i="7"/>
  <c r="C5088" i="7"/>
  <c r="F5088" i="7"/>
  <c r="I5088" i="7"/>
  <c r="L5088" i="7"/>
  <c r="C5089" i="7"/>
  <c r="F5089" i="7"/>
  <c r="I5089" i="7"/>
  <c r="L5089" i="7"/>
  <c r="C5090" i="7"/>
  <c r="F5090" i="7"/>
  <c r="I5090" i="7"/>
  <c r="L5090" i="7"/>
  <c r="C5091" i="7"/>
  <c r="F5091" i="7"/>
  <c r="I5091" i="7"/>
  <c r="L5091" i="7"/>
  <c r="C5092" i="7"/>
  <c r="F5092" i="7"/>
  <c r="I5092" i="7"/>
  <c r="L5092" i="7"/>
  <c r="C5093" i="7"/>
  <c r="F5093" i="7"/>
  <c r="I5093" i="7"/>
  <c r="L5093" i="7"/>
  <c r="C5094" i="7"/>
  <c r="F5094" i="7"/>
  <c r="I5094" i="7"/>
  <c r="L5094" i="7"/>
  <c r="C5095" i="7"/>
  <c r="F5095" i="7"/>
  <c r="I5095" i="7"/>
  <c r="L5095" i="7"/>
  <c r="C5096" i="7"/>
  <c r="F5096" i="7"/>
  <c r="I5096" i="7"/>
  <c r="L5096" i="7"/>
  <c r="C5097" i="7"/>
  <c r="F5097" i="7"/>
  <c r="I5097" i="7"/>
  <c r="L5097" i="7"/>
  <c r="C5098" i="7"/>
  <c r="F5098" i="7"/>
  <c r="I5098" i="7"/>
  <c r="L5098" i="7"/>
  <c r="C5099" i="7"/>
  <c r="F5099" i="7"/>
  <c r="I5099" i="7"/>
  <c r="L5099" i="7"/>
  <c r="C5100" i="7"/>
  <c r="F5100" i="7"/>
  <c r="I5100" i="7"/>
  <c r="L5100" i="7"/>
  <c r="C5101" i="7"/>
  <c r="F5101" i="7"/>
  <c r="I5101" i="7"/>
  <c r="L5101" i="7"/>
  <c r="C5102" i="7"/>
  <c r="F5102" i="7"/>
  <c r="I5102" i="7"/>
  <c r="L5102" i="7"/>
  <c r="C5103" i="7"/>
  <c r="F5103" i="7"/>
  <c r="I5103" i="7"/>
  <c r="L5103" i="7"/>
  <c r="C5104" i="7"/>
  <c r="F5104" i="7"/>
  <c r="I5104" i="7"/>
  <c r="L5104" i="7"/>
  <c r="C5105" i="7"/>
  <c r="F5105" i="7"/>
  <c r="I5105" i="7"/>
  <c r="L5105" i="7"/>
  <c r="C5106" i="7"/>
  <c r="F5106" i="7"/>
  <c r="I5106" i="7"/>
  <c r="L5106" i="7"/>
  <c r="C5107" i="7"/>
  <c r="F5107" i="7"/>
  <c r="I5107" i="7"/>
  <c r="L5107" i="7"/>
  <c r="C5108" i="7"/>
  <c r="F5108" i="7"/>
  <c r="I5108" i="7"/>
  <c r="L5108" i="7"/>
  <c r="C5109" i="7"/>
  <c r="F5109" i="7"/>
  <c r="I5109" i="7"/>
  <c r="L5109" i="7"/>
  <c r="C5110" i="7"/>
  <c r="F5110" i="7"/>
  <c r="I5110" i="7"/>
  <c r="L5110" i="7"/>
  <c r="C5111" i="7"/>
  <c r="F5111" i="7"/>
  <c r="I5111" i="7"/>
  <c r="L5111" i="7"/>
  <c r="C5112" i="7"/>
  <c r="F5112" i="7"/>
  <c r="I5112" i="7"/>
  <c r="L5112" i="7"/>
  <c r="C5113" i="7"/>
  <c r="F5113" i="7"/>
  <c r="I5113" i="7"/>
  <c r="L5113" i="7"/>
  <c r="C5114" i="7"/>
  <c r="F5114" i="7"/>
  <c r="I5114" i="7"/>
  <c r="L5114" i="7"/>
  <c r="C5115" i="7"/>
  <c r="F5115" i="7"/>
  <c r="I5115" i="7"/>
  <c r="L5115" i="7"/>
  <c r="C5116" i="7"/>
  <c r="F5116" i="7"/>
  <c r="I5116" i="7"/>
  <c r="L5116" i="7"/>
  <c r="C5117" i="7"/>
  <c r="F5117" i="7"/>
  <c r="I5117" i="7"/>
  <c r="L5117" i="7"/>
  <c r="C5118" i="7"/>
  <c r="F5118" i="7"/>
  <c r="I5118" i="7"/>
  <c r="L5118" i="7"/>
  <c r="C5119" i="7"/>
  <c r="F5119" i="7"/>
  <c r="I5119" i="7"/>
  <c r="L5119" i="7"/>
  <c r="C5120" i="7"/>
  <c r="F5120" i="7"/>
  <c r="I5120" i="7"/>
  <c r="L5120" i="7"/>
  <c r="C5121" i="7"/>
  <c r="F5121" i="7"/>
  <c r="I5121" i="7"/>
  <c r="L5121" i="7"/>
  <c r="C5122" i="7"/>
  <c r="F5122" i="7"/>
  <c r="I5122" i="7"/>
  <c r="L5122" i="7"/>
  <c r="C5123" i="7"/>
  <c r="F5123" i="7"/>
  <c r="I5123" i="7"/>
  <c r="L5123" i="7"/>
  <c r="C5124" i="7"/>
  <c r="F5124" i="7"/>
  <c r="I5124" i="7"/>
  <c r="L5124" i="7"/>
  <c r="C5125" i="7"/>
  <c r="F5125" i="7"/>
  <c r="I5125" i="7"/>
  <c r="L5125" i="7"/>
  <c r="C5126" i="7"/>
  <c r="F5126" i="7"/>
  <c r="I5126" i="7"/>
  <c r="L5126" i="7"/>
  <c r="C5127" i="7"/>
  <c r="F5127" i="7"/>
  <c r="I5127" i="7"/>
  <c r="L5127" i="7"/>
  <c r="C5128" i="7"/>
  <c r="F5128" i="7"/>
  <c r="I5128" i="7"/>
  <c r="L5128" i="7"/>
  <c r="C5129" i="7"/>
  <c r="F5129" i="7"/>
  <c r="I5129" i="7"/>
  <c r="L5129" i="7"/>
  <c r="C5130" i="7"/>
  <c r="F5130" i="7"/>
  <c r="I5130" i="7"/>
  <c r="L5130" i="7"/>
  <c r="C5131" i="7"/>
  <c r="F5131" i="7"/>
  <c r="I5131" i="7"/>
  <c r="L5131" i="7"/>
  <c r="C5132" i="7"/>
  <c r="F5132" i="7"/>
  <c r="I5132" i="7"/>
  <c r="L5132" i="7"/>
  <c r="C5133" i="7"/>
  <c r="F5133" i="7"/>
  <c r="I5133" i="7"/>
  <c r="L5133" i="7"/>
  <c r="C5134" i="7"/>
  <c r="F5134" i="7"/>
  <c r="I5134" i="7"/>
  <c r="L5134" i="7"/>
  <c r="C5135" i="7"/>
  <c r="F5135" i="7"/>
  <c r="I5135" i="7"/>
  <c r="L5135" i="7"/>
  <c r="C5136" i="7"/>
  <c r="F5136" i="7"/>
  <c r="I5136" i="7"/>
  <c r="L5136" i="7"/>
  <c r="C5137" i="7"/>
  <c r="F5137" i="7"/>
  <c r="I5137" i="7"/>
  <c r="L5137" i="7"/>
  <c r="C5138" i="7"/>
  <c r="F5138" i="7"/>
  <c r="I5138" i="7"/>
  <c r="L5138" i="7"/>
  <c r="C5139" i="7"/>
  <c r="F5139" i="7"/>
  <c r="I5139" i="7"/>
  <c r="L5139" i="7"/>
  <c r="C5140" i="7"/>
  <c r="F5140" i="7"/>
  <c r="I5140" i="7"/>
  <c r="L5140" i="7"/>
  <c r="C5141" i="7"/>
  <c r="F5141" i="7"/>
  <c r="I5141" i="7"/>
  <c r="L5141" i="7"/>
  <c r="C5142" i="7"/>
  <c r="F5142" i="7"/>
  <c r="I5142" i="7"/>
  <c r="L5142" i="7"/>
  <c r="C5143" i="7"/>
  <c r="F5143" i="7"/>
  <c r="I5143" i="7"/>
  <c r="L5143" i="7"/>
  <c r="C5144" i="7"/>
  <c r="F5144" i="7"/>
  <c r="I5144" i="7"/>
  <c r="L5144" i="7"/>
  <c r="C5145" i="7"/>
  <c r="F5145" i="7"/>
  <c r="I5145" i="7"/>
  <c r="L5145" i="7"/>
  <c r="C5146" i="7"/>
  <c r="F5146" i="7"/>
  <c r="I5146" i="7"/>
  <c r="L5146" i="7"/>
  <c r="C5147" i="7"/>
  <c r="F5147" i="7"/>
  <c r="I5147" i="7"/>
  <c r="L5147" i="7"/>
  <c r="C5148" i="7"/>
  <c r="F5148" i="7"/>
  <c r="I5148" i="7"/>
  <c r="L5148" i="7"/>
  <c r="C5149" i="7"/>
  <c r="F5149" i="7"/>
  <c r="I5149" i="7"/>
  <c r="L5149" i="7"/>
  <c r="C5150" i="7"/>
  <c r="F5150" i="7"/>
  <c r="I5150" i="7"/>
  <c r="L5150" i="7"/>
  <c r="C5151" i="7"/>
  <c r="F5151" i="7"/>
  <c r="I5151" i="7"/>
  <c r="L5151" i="7"/>
  <c r="C5152" i="7"/>
  <c r="F5152" i="7"/>
  <c r="I5152" i="7"/>
  <c r="L5152" i="7"/>
  <c r="C5153" i="7"/>
  <c r="F5153" i="7"/>
  <c r="I5153" i="7"/>
  <c r="L5153" i="7"/>
  <c r="C5154" i="7"/>
  <c r="F5154" i="7"/>
  <c r="I5154" i="7"/>
  <c r="L5154" i="7"/>
  <c r="C5155" i="7"/>
  <c r="F5155" i="7"/>
  <c r="I5155" i="7"/>
  <c r="L5155" i="7"/>
  <c r="C5156" i="7"/>
  <c r="F5156" i="7"/>
  <c r="I5156" i="7"/>
  <c r="L5156" i="7"/>
  <c r="C5157" i="7"/>
  <c r="F5157" i="7"/>
  <c r="I5157" i="7"/>
  <c r="L5157" i="7"/>
  <c r="C5158" i="7"/>
  <c r="F5158" i="7"/>
  <c r="I5158" i="7"/>
  <c r="L5158" i="7"/>
  <c r="C5159" i="7"/>
  <c r="F5159" i="7"/>
  <c r="I5159" i="7"/>
  <c r="L5159" i="7"/>
  <c r="C5160" i="7"/>
  <c r="F5160" i="7"/>
  <c r="I5160" i="7"/>
  <c r="L5160" i="7"/>
  <c r="C5161" i="7"/>
  <c r="F5161" i="7"/>
  <c r="I5161" i="7"/>
  <c r="L5161" i="7"/>
  <c r="C5162" i="7"/>
  <c r="F5162" i="7"/>
  <c r="I5162" i="7"/>
  <c r="L5162" i="7"/>
  <c r="C5163" i="7"/>
  <c r="F5163" i="7"/>
  <c r="I5163" i="7"/>
  <c r="L5163" i="7"/>
  <c r="C5164" i="7"/>
  <c r="F5164" i="7"/>
  <c r="I5164" i="7"/>
  <c r="L5164" i="7"/>
  <c r="C5165" i="7"/>
  <c r="F5165" i="7"/>
  <c r="I5165" i="7"/>
  <c r="L5165" i="7"/>
  <c r="C5166" i="7"/>
  <c r="F5166" i="7"/>
  <c r="I5166" i="7"/>
  <c r="L5166" i="7"/>
  <c r="C5167" i="7"/>
  <c r="F5167" i="7"/>
  <c r="I5167" i="7"/>
  <c r="L5167" i="7"/>
  <c r="C5168" i="7"/>
  <c r="F5168" i="7"/>
  <c r="I5168" i="7"/>
  <c r="L5168" i="7"/>
  <c r="C5169" i="7"/>
  <c r="F5169" i="7"/>
  <c r="I5169" i="7"/>
  <c r="L5169" i="7"/>
  <c r="C5170" i="7"/>
  <c r="F5170" i="7"/>
  <c r="I5170" i="7"/>
  <c r="L5170" i="7"/>
  <c r="C5171" i="7"/>
  <c r="F5171" i="7"/>
  <c r="I5171" i="7"/>
  <c r="L5171" i="7"/>
  <c r="C5172" i="7"/>
  <c r="F5172" i="7"/>
  <c r="I5172" i="7"/>
  <c r="L5172" i="7"/>
  <c r="C5173" i="7"/>
  <c r="F5173" i="7"/>
  <c r="I5173" i="7"/>
  <c r="L5173" i="7"/>
  <c r="C5174" i="7"/>
  <c r="F5174" i="7"/>
  <c r="I5174" i="7"/>
  <c r="L5174" i="7"/>
  <c r="C5175" i="7"/>
  <c r="F5175" i="7"/>
  <c r="I5175" i="7"/>
  <c r="L5175" i="7"/>
  <c r="C5176" i="7"/>
  <c r="F5176" i="7"/>
  <c r="I5176" i="7"/>
  <c r="L5176" i="7"/>
  <c r="C5177" i="7"/>
  <c r="F5177" i="7"/>
  <c r="I5177" i="7"/>
  <c r="L5177" i="7"/>
  <c r="C5178" i="7"/>
  <c r="F5178" i="7"/>
  <c r="I5178" i="7"/>
  <c r="L5178" i="7"/>
  <c r="C5179" i="7"/>
  <c r="F5179" i="7"/>
  <c r="I5179" i="7"/>
  <c r="L5179" i="7"/>
  <c r="C5180" i="7"/>
  <c r="F5180" i="7"/>
  <c r="I5180" i="7"/>
  <c r="L5180" i="7"/>
  <c r="C5181" i="7"/>
  <c r="F5181" i="7"/>
  <c r="I5181" i="7"/>
  <c r="L5181" i="7"/>
  <c r="C5182" i="7"/>
  <c r="F5182" i="7"/>
  <c r="I5182" i="7"/>
  <c r="L5182" i="7"/>
  <c r="C5183" i="7"/>
  <c r="F5183" i="7"/>
  <c r="I5183" i="7"/>
  <c r="L5183" i="7"/>
  <c r="C5184" i="7"/>
  <c r="F5184" i="7"/>
  <c r="I5184" i="7"/>
  <c r="L5184" i="7"/>
  <c r="C5185" i="7"/>
  <c r="F5185" i="7"/>
  <c r="I5185" i="7"/>
  <c r="L5185" i="7"/>
  <c r="C5186" i="7"/>
  <c r="F5186" i="7"/>
  <c r="I5186" i="7"/>
  <c r="L5186" i="7"/>
  <c r="C5187" i="7"/>
  <c r="F5187" i="7"/>
  <c r="I5187" i="7"/>
  <c r="L5187" i="7"/>
  <c r="C5188" i="7"/>
  <c r="F5188" i="7"/>
  <c r="I5188" i="7"/>
  <c r="L5188" i="7"/>
  <c r="C5189" i="7"/>
  <c r="F5189" i="7"/>
  <c r="I5189" i="7"/>
  <c r="L5189" i="7"/>
  <c r="C5190" i="7"/>
  <c r="F5190" i="7"/>
  <c r="I5190" i="7"/>
  <c r="L5190" i="7"/>
  <c r="C5191" i="7"/>
  <c r="F5191" i="7"/>
  <c r="I5191" i="7"/>
  <c r="L5191" i="7"/>
  <c r="C5192" i="7"/>
  <c r="F5192" i="7"/>
  <c r="I5192" i="7"/>
  <c r="L5192" i="7"/>
  <c r="C5193" i="7"/>
  <c r="F5193" i="7"/>
  <c r="I5193" i="7"/>
  <c r="L5193" i="7"/>
  <c r="C5194" i="7"/>
  <c r="F5194" i="7"/>
  <c r="I5194" i="7"/>
  <c r="L5194" i="7"/>
  <c r="C5195" i="7"/>
  <c r="F5195" i="7"/>
  <c r="I5195" i="7"/>
  <c r="L5195" i="7"/>
  <c r="C5196" i="7"/>
  <c r="F5196" i="7"/>
  <c r="I5196" i="7"/>
  <c r="L5196" i="7"/>
  <c r="C5197" i="7"/>
  <c r="F5197" i="7"/>
  <c r="I5197" i="7"/>
  <c r="L5197" i="7"/>
  <c r="C5198" i="7"/>
  <c r="F5198" i="7"/>
  <c r="I5198" i="7"/>
  <c r="L5198" i="7"/>
  <c r="C5199" i="7"/>
  <c r="F5199" i="7"/>
  <c r="I5199" i="7"/>
  <c r="L5199" i="7"/>
  <c r="C5200" i="7"/>
  <c r="F5200" i="7"/>
  <c r="I5200" i="7"/>
  <c r="L5200" i="7"/>
  <c r="C5201" i="7"/>
  <c r="F5201" i="7"/>
  <c r="I5201" i="7"/>
  <c r="L5201" i="7"/>
  <c r="C5202" i="7"/>
  <c r="F5202" i="7"/>
  <c r="I5202" i="7"/>
  <c r="L5202" i="7"/>
  <c r="C5203" i="7"/>
  <c r="F5203" i="7"/>
  <c r="I5203" i="7"/>
  <c r="L5203" i="7"/>
  <c r="C5204" i="7"/>
  <c r="F5204" i="7"/>
  <c r="I5204" i="7"/>
  <c r="L5204" i="7"/>
  <c r="C5205" i="7"/>
  <c r="F5205" i="7"/>
  <c r="I5205" i="7"/>
  <c r="L5205" i="7"/>
  <c r="C5206" i="7"/>
  <c r="F5206" i="7"/>
  <c r="I5206" i="7"/>
  <c r="L5206" i="7"/>
  <c r="C5207" i="7"/>
  <c r="F5207" i="7"/>
  <c r="I5207" i="7"/>
  <c r="L5207" i="7"/>
  <c r="C5208" i="7"/>
  <c r="F5208" i="7"/>
  <c r="I5208" i="7"/>
  <c r="L5208" i="7"/>
  <c r="C5209" i="7"/>
  <c r="F5209" i="7"/>
  <c r="I5209" i="7"/>
  <c r="L5209" i="7"/>
  <c r="C5210" i="7"/>
  <c r="F5210" i="7"/>
  <c r="I5210" i="7"/>
  <c r="L5210" i="7"/>
  <c r="C5211" i="7"/>
  <c r="F5211" i="7"/>
  <c r="I5211" i="7"/>
  <c r="L5211" i="7"/>
  <c r="C5212" i="7"/>
  <c r="F5212" i="7"/>
  <c r="I5212" i="7"/>
  <c r="L5212" i="7"/>
  <c r="C5213" i="7"/>
  <c r="F5213" i="7"/>
  <c r="I5213" i="7"/>
  <c r="L5213" i="7"/>
  <c r="C5214" i="7"/>
  <c r="F5214" i="7"/>
  <c r="I5214" i="7"/>
  <c r="L5214" i="7"/>
  <c r="C5215" i="7"/>
  <c r="F5215" i="7"/>
  <c r="I5215" i="7"/>
  <c r="L5215" i="7"/>
  <c r="C5216" i="7"/>
  <c r="F5216" i="7"/>
  <c r="I5216" i="7"/>
  <c r="L5216" i="7"/>
  <c r="C5217" i="7"/>
  <c r="F5217" i="7"/>
  <c r="I5217" i="7"/>
  <c r="L5217" i="7"/>
  <c r="C5218" i="7"/>
  <c r="F5218" i="7"/>
  <c r="I5218" i="7"/>
  <c r="L5218" i="7"/>
  <c r="C5219" i="7"/>
  <c r="F5219" i="7"/>
  <c r="I5219" i="7"/>
  <c r="L5219" i="7"/>
  <c r="C5220" i="7"/>
  <c r="F5220" i="7"/>
  <c r="I5220" i="7"/>
  <c r="L5220" i="7"/>
  <c r="C5221" i="7"/>
  <c r="F5221" i="7"/>
  <c r="I5221" i="7"/>
  <c r="L5221" i="7"/>
  <c r="C5222" i="7"/>
  <c r="F5222" i="7"/>
  <c r="I5222" i="7"/>
  <c r="L5222" i="7"/>
  <c r="C5223" i="7"/>
  <c r="F5223" i="7"/>
  <c r="I5223" i="7"/>
  <c r="L5223" i="7"/>
  <c r="C5224" i="7"/>
  <c r="F5224" i="7"/>
  <c r="I5224" i="7"/>
  <c r="L5224" i="7"/>
  <c r="C5225" i="7"/>
  <c r="F5225" i="7"/>
  <c r="I5225" i="7"/>
  <c r="L5225" i="7"/>
  <c r="C5226" i="7"/>
  <c r="F5226" i="7"/>
  <c r="I5226" i="7"/>
  <c r="L5226" i="7"/>
  <c r="C5227" i="7"/>
  <c r="F5227" i="7"/>
  <c r="I5227" i="7"/>
  <c r="L5227" i="7"/>
  <c r="C5228" i="7"/>
  <c r="F5228" i="7"/>
  <c r="I5228" i="7"/>
  <c r="L5228" i="7"/>
  <c r="C5229" i="7"/>
  <c r="F5229" i="7"/>
  <c r="I5229" i="7"/>
  <c r="L5229" i="7"/>
  <c r="C5230" i="7"/>
  <c r="F5230" i="7"/>
  <c r="I5230" i="7"/>
  <c r="L5230" i="7"/>
  <c r="C5231" i="7"/>
  <c r="F5231" i="7"/>
  <c r="I5231" i="7"/>
  <c r="L5231" i="7"/>
  <c r="C5232" i="7"/>
  <c r="F5232" i="7"/>
  <c r="I5232" i="7"/>
  <c r="L5232" i="7"/>
  <c r="C5233" i="7"/>
  <c r="F5233" i="7"/>
  <c r="I5233" i="7"/>
  <c r="L5233" i="7"/>
  <c r="C5234" i="7"/>
  <c r="F5234" i="7"/>
  <c r="I5234" i="7"/>
  <c r="L5234" i="7"/>
  <c r="C5235" i="7"/>
  <c r="F5235" i="7"/>
  <c r="I5235" i="7"/>
  <c r="L5235" i="7"/>
  <c r="C5236" i="7"/>
  <c r="F5236" i="7"/>
  <c r="I5236" i="7"/>
  <c r="L5236" i="7"/>
  <c r="C5237" i="7"/>
  <c r="F5237" i="7"/>
  <c r="I5237" i="7"/>
  <c r="L5237" i="7"/>
  <c r="C5238" i="7"/>
  <c r="F5238" i="7"/>
  <c r="I5238" i="7"/>
  <c r="L5238" i="7"/>
  <c r="C5239" i="7"/>
  <c r="F5239" i="7"/>
  <c r="I5239" i="7"/>
  <c r="L5239" i="7"/>
  <c r="C5240" i="7"/>
  <c r="F5240" i="7"/>
  <c r="I5240" i="7"/>
  <c r="L5240" i="7"/>
  <c r="C5241" i="7"/>
  <c r="F5241" i="7"/>
  <c r="I5241" i="7"/>
  <c r="L5241" i="7"/>
  <c r="C5242" i="7"/>
  <c r="F5242" i="7"/>
  <c r="I5242" i="7"/>
  <c r="L5242" i="7"/>
  <c r="C5243" i="7"/>
  <c r="F5243" i="7"/>
  <c r="I5243" i="7"/>
  <c r="L5243" i="7"/>
  <c r="C5244" i="7"/>
  <c r="F5244" i="7"/>
  <c r="I5244" i="7"/>
  <c r="L5244" i="7"/>
  <c r="C5245" i="7"/>
  <c r="F5245" i="7"/>
  <c r="I5245" i="7"/>
  <c r="L5245" i="7"/>
  <c r="C5246" i="7"/>
  <c r="F5246" i="7"/>
  <c r="I5246" i="7"/>
  <c r="L5246" i="7"/>
  <c r="C5247" i="7"/>
  <c r="F5247" i="7"/>
  <c r="I5247" i="7"/>
  <c r="L5247" i="7"/>
  <c r="C5248" i="7"/>
  <c r="F5248" i="7"/>
  <c r="I5248" i="7"/>
  <c r="L5248" i="7"/>
  <c r="C5249" i="7"/>
  <c r="F5249" i="7"/>
  <c r="I5249" i="7"/>
  <c r="L5249" i="7"/>
  <c r="C5250" i="7"/>
  <c r="F5250" i="7"/>
  <c r="I5250" i="7"/>
  <c r="L5250" i="7"/>
  <c r="C5251" i="7"/>
  <c r="F5251" i="7"/>
  <c r="I5251" i="7"/>
  <c r="L5251" i="7"/>
  <c r="C5252" i="7"/>
  <c r="F5252" i="7"/>
  <c r="I5252" i="7"/>
  <c r="L5252" i="7"/>
  <c r="C5253" i="7"/>
  <c r="F5253" i="7"/>
  <c r="I5253" i="7"/>
  <c r="L5253" i="7"/>
  <c r="C5254" i="7"/>
  <c r="F5254" i="7"/>
  <c r="I5254" i="7"/>
  <c r="L5254" i="7"/>
  <c r="C5255" i="7"/>
  <c r="F5255" i="7"/>
  <c r="I5255" i="7"/>
  <c r="L5255" i="7"/>
  <c r="C5256" i="7"/>
  <c r="F5256" i="7"/>
  <c r="I5256" i="7"/>
  <c r="L5256" i="7"/>
  <c r="C5257" i="7"/>
  <c r="F5257" i="7"/>
  <c r="I5257" i="7"/>
  <c r="L5257" i="7"/>
  <c r="C5258" i="7"/>
  <c r="F5258" i="7"/>
  <c r="I5258" i="7"/>
  <c r="L5258" i="7"/>
  <c r="C5259" i="7"/>
  <c r="F5259" i="7"/>
  <c r="I5259" i="7"/>
  <c r="L5259" i="7"/>
  <c r="C5260" i="7"/>
  <c r="F5260" i="7"/>
  <c r="I5260" i="7"/>
  <c r="L5260" i="7"/>
  <c r="C5261" i="7"/>
  <c r="F5261" i="7"/>
  <c r="I5261" i="7"/>
  <c r="L5261" i="7"/>
  <c r="C5262" i="7"/>
  <c r="F5262" i="7"/>
  <c r="I5262" i="7"/>
  <c r="L5262" i="7"/>
  <c r="C5263" i="7"/>
  <c r="F5263" i="7"/>
  <c r="I5263" i="7"/>
  <c r="L5263" i="7"/>
  <c r="C5264" i="7"/>
  <c r="F5264" i="7"/>
  <c r="I5264" i="7"/>
  <c r="L5264" i="7"/>
  <c r="C5265" i="7"/>
  <c r="F5265" i="7"/>
  <c r="I5265" i="7"/>
  <c r="L5265" i="7"/>
  <c r="C5266" i="7"/>
  <c r="F5266" i="7"/>
  <c r="I5266" i="7"/>
  <c r="L5266" i="7"/>
  <c r="C5267" i="7"/>
  <c r="F5267" i="7"/>
  <c r="I5267" i="7"/>
  <c r="L5267" i="7"/>
  <c r="C5268" i="7"/>
  <c r="F5268" i="7"/>
  <c r="I5268" i="7"/>
  <c r="L5268" i="7"/>
  <c r="C5269" i="7"/>
  <c r="F5269" i="7"/>
  <c r="I5269" i="7"/>
  <c r="L5269" i="7"/>
  <c r="C5270" i="7"/>
  <c r="F5270" i="7"/>
  <c r="I5270" i="7"/>
  <c r="L5270" i="7"/>
  <c r="C5271" i="7"/>
  <c r="F5271" i="7"/>
  <c r="I5271" i="7"/>
  <c r="L5271" i="7"/>
  <c r="C5272" i="7"/>
  <c r="F5272" i="7"/>
  <c r="I5272" i="7"/>
  <c r="L5272" i="7"/>
  <c r="C5273" i="7"/>
  <c r="F5273" i="7"/>
  <c r="I5273" i="7"/>
  <c r="L5273" i="7"/>
  <c r="C5274" i="7"/>
  <c r="F5274" i="7"/>
  <c r="I5274" i="7"/>
  <c r="L5274" i="7"/>
  <c r="C5275" i="7"/>
  <c r="F5275" i="7"/>
  <c r="I5275" i="7"/>
  <c r="L5275" i="7"/>
  <c r="C5276" i="7"/>
  <c r="F5276" i="7"/>
  <c r="I5276" i="7"/>
  <c r="L5276" i="7"/>
  <c r="C5277" i="7"/>
  <c r="F5277" i="7"/>
  <c r="I5277" i="7"/>
  <c r="L5277" i="7"/>
  <c r="C5278" i="7"/>
  <c r="F5278" i="7"/>
  <c r="I5278" i="7"/>
  <c r="L5278" i="7"/>
  <c r="C5279" i="7"/>
  <c r="F5279" i="7"/>
  <c r="I5279" i="7"/>
  <c r="L5279" i="7"/>
  <c r="C5280" i="7"/>
  <c r="F5280" i="7"/>
  <c r="I5280" i="7"/>
  <c r="L5280" i="7"/>
  <c r="C5281" i="7"/>
  <c r="F5281" i="7"/>
  <c r="I5281" i="7"/>
  <c r="L5281" i="7"/>
  <c r="C5282" i="7"/>
  <c r="F5282" i="7"/>
  <c r="I5282" i="7"/>
  <c r="L5282" i="7"/>
  <c r="C5283" i="7"/>
  <c r="F5283" i="7"/>
  <c r="I5283" i="7"/>
  <c r="L5283" i="7"/>
  <c r="C5284" i="7"/>
  <c r="F5284" i="7"/>
  <c r="I5284" i="7"/>
  <c r="L5284" i="7"/>
  <c r="C5285" i="7"/>
  <c r="F5285" i="7"/>
  <c r="I5285" i="7"/>
  <c r="L5285" i="7"/>
  <c r="C5286" i="7"/>
  <c r="F5286" i="7"/>
  <c r="I5286" i="7"/>
  <c r="L5286" i="7"/>
  <c r="C5287" i="7"/>
  <c r="F5287" i="7"/>
  <c r="I5287" i="7"/>
  <c r="L5287" i="7"/>
  <c r="C5288" i="7"/>
  <c r="F5288" i="7"/>
  <c r="I5288" i="7"/>
  <c r="L5288" i="7"/>
  <c r="C5289" i="7"/>
  <c r="F5289" i="7"/>
  <c r="I5289" i="7"/>
  <c r="L5289" i="7"/>
  <c r="C5290" i="7"/>
  <c r="F5290" i="7"/>
  <c r="I5290" i="7"/>
  <c r="L5290" i="7"/>
  <c r="C5291" i="7"/>
  <c r="F5291" i="7"/>
  <c r="I5291" i="7"/>
  <c r="L5291" i="7"/>
  <c r="C5292" i="7"/>
  <c r="F5292" i="7"/>
  <c r="I5292" i="7"/>
  <c r="L5292" i="7"/>
  <c r="C5293" i="7"/>
  <c r="F5293" i="7"/>
  <c r="I5293" i="7"/>
  <c r="L5293" i="7"/>
  <c r="C5294" i="7"/>
  <c r="F5294" i="7"/>
  <c r="I5294" i="7"/>
  <c r="L5294" i="7"/>
  <c r="C5295" i="7"/>
  <c r="F5295" i="7"/>
  <c r="I5295" i="7"/>
  <c r="L5295" i="7"/>
  <c r="C5296" i="7"/>
  <c r="F5296" i="7"/>
  <c r="I5296" i="7"/>
  <c r="L5296" i="7"/>
  <c r="C5297" i="7"/>
  <c r="F5297" i="7"/>
  <c r="I5297" i="7"/>
  <c r="L5297" i="7"/>
  <c r="C5298" i="7"/>
  <c r="F5298" i="7"/>
  <c r="I5298" i="7"/>
  <c r="L5298" i="7"/>
  <c r="C5299" i="7"/>
  <c r="F5299" i="7"/>
  <c r="I5299" i="7"/>
  <c r="L5299" i="7"/>
  <c r="C5300" i="7"/>
  <c r="F5300" i="7"/>
  <c r="I5300" i="7"/>
  <c r="L5300" i="7"/>
  <c r="C5301" i="7"/>
  <c r="F5301" i="7"/>
  <c r="I5301" i="7"/>
  <c r="L5301" i="7"/>
  <c r="C5302" i="7"/>
  <c r="F5302" i="7"/>
  <c r="I5302" i="7"/>
  <c r="L5302" i="7"/>
  <c r="C5303" i="7"/>
  <c r="F5303" i="7"/>
  <c r="I5303" i="7"/>
  <c r="L5303" i="7"/>
  <c r="C5304" i="7"/>
  <c r="F5304" i="7"/>
  <c r="I5304" i="7"/>
  <c r="L5304" i="7"/>
  <c r="C5305" i="7"/>
  <c r="F5305" i="7"/>
  <c r="I5305" i="7"/>
  <c r="L5305" i="7"/>
  <c r="C5306" i="7"/>
  <c r="F5306" i="7"/>
  <c r="I5306" i="7"/>
  <c r="L5306" i="7"/>
  <c r="C5307" i="7"/>
  <c r="F5307" i="7"/>
  <c r="I5307" i="7"/>
  <c r="L5307" i="7"/>
  <c r="C5308" i="7"/>
  <c r="F5308" i="7"/>
  <c r="I5308" i="7"/>
  <c r="L5308" i="7"/>
  <c r="C5309" i="7"/>
  <c r="F5309" i="7"/>
  <c r="I5309" i="7"/>
  <c r="L5309" i="7"/>
  <c r="C5310" i="7"/>
  <c r="F5310" i="7"/>
  <c r="I5310" i="7"/>
  <c r="L5310" i="7"/>
  <c r="C5311" i="7"/>
  <c r="F5311" i="7"/>
  <c r="I5311" i="7"/>
  <c r="L5311" i="7"/>
  <c r="C5312" i="7"/>
  <c r="F5312" i="7"/>
  <c r="I5312" i="7"/>
  <c r="L5312" i="7"/>
  <c r="C5313" i="7"/>
  <c r="F5313" i="7"/>
  <c r="I5313" i="7"/>
  <c r="L5313" i="7"/>
  <c r="C5314" i="7"/>
  <c r="F5314" i="7"/>
  <c r="I5314" i="7"/>
  <c r="L5314" i="7"/>
  <c r="C5315" i="7"/>
  <c r="F5315" i="7"/>
  <c r="I5315" i="7"/>
  <c r="L5315" i="7"/>
  <c r="C5316" i="7"/>
  <c r="F5316" i="7"/>
  <c r="I5316" i="7"/>
  <c r="L5316" i="7"/>
  <c r="C5317" i="7"/>
  <c r="F5317" i="7"/>
  <c r="I5317" i="7"/>
  <c r="L5317" i="7"/>
  <c r="C5318" i="7"/>
  <c r="F5318" i="7"/>
  <c r="I5318" i="7"/>
  <c r="L5318" i="7"/>
  <c r="C5319" i="7"/>
  <c r="F5319" i="7"/>
  <c r="I5319" i="7"/>
  <c r="L5319" i="7"/>
  <c r="C5320" i="7"/>
  <c r="F5320" i="7"/>
  <c r="I5320" i="7"/>
  <c r="L5320" i="7"/>
  <c r="C5321" i="7"/>
  <c r="F5321" i="7"/>
  <c r="I5321" i="7"/>
  <c r="L5321" i="7"/>
  <c r="C5322" i="7"/>
  <c r="F5322" i="7"/>
  <c r="I5322" i="7"/>
  <c r="L5322" i="7"/>
  <c r="C5323" i="7"/>
  <c r="F5323" i="7"/>
  <c r="I5323" i="7"/>
  <c r="L5323" i="7"/>
  <c r="C5324" i="7"/>
  <c r="F5324" i="7"/>
  <c r="I5324" i="7"/>
  <c r="L5324" i="7"/>
  <c r="C5325" i="7"/>
  <c r="F5325" i="7"/>
  <c r="I5325" i="7"/>
  <c r="L5325" i="7"/>
  <c r="C5326" i="7"/>
  <c r="F5326" i="7"/>
  <c r="I5326" i="7"/>
  <c r="L5326" i="7"/>
  <c r="C5327" i="7"/>
  <c r="F5327" i="7"/>
  <c r="I5327" i="7"/>
  <c r="L5327" i="7"/>
  <c r="C5328" i="7"/>
  <c r="F5328" i="7"/>
  <c r="I5328" i="7"/>
  <c r="L5328" i="7"/>
  <c r="C5329" i="7"/>
  <c r="F5329" i="7"/>
  <c r="I5329" i="7"/>
  <c r="L5329" i="7"/>
  <c r="C5330" i="7"/>
  <c r="F5330" i="7"/>
  <c r="I5330" i="7"/>
  <c r="L5330" i="7"/>
  <c r="C5331" i="7"/>
  <c r="F5331" i="7"/>
  <c r="I5331" i="7"/>
  <c r="L5331" i="7"/>
  <c r="C5332" i="7"/>
  <c r="F5332" i="7"/>
  <c r="I5332" i="7"/>
  <c r="L5332" i="7"/>
  <c r="C5333" i="7"/>
  <c r="F5333" i="7"/>
  <c r="I5333" i="7"/>
  <c r="L5333" i="7"/>
  <c r="C5334" i="7"/>
  <c r="F5334" i="7"/>
  <c r="I5334" i="7"/>
  <c r="L5334" i="7"/>
  <c r="C5335" i="7"/>
  <c r="F5335" i="7"/>
  <c r="I5335" i="7"/>
  <c r="L5335" i="7"/>
  <c r="C5336" i="7"/>
  <c r="F5336" i="7"/>
  <c r="I5336" i="7"/>
  <c r="L5336" i="7"/>
  <c r="C5337" i="7"/>
  <c r="F5337" i="7"/>
  <c r="I5337" i="7"/>
  <c r="L5337" i="7"/>
  <c r="C5338" i="7"/>
  <c r="F5338" i="7"/>
  <c r="I5338" i="7"/>
  <c r="L5338" i="7"/>
  <c r="C5339" i="7"/>
  <c r="F5339" i="7"/>
  <c r="I5339" i="7"/>
  <c r="L5339" i="7"/>
  <c r="C5340" i="7"/>
  <c r="F5340" i="7"/>
  <c r="I5340" i="7"/>
  <c r="L5340" i="7"/>
  <c r="C5341" i="7"/>
  <c r="F5341" i="7"/>
  <c r="I5341" i="7"/>
  <c r="L5341" i="7"/>
  <c r="C5342" i="7"/>
  <c r="F5342" i="7"/>
  <c r="I5342" i="7"/>
  <c r="L5342" i="7"/>
  <c r="C5343" i="7"/>
  <c r="F5343" i="7"/>
  <c r="I5343" i="7"/>
  <c r="L5343" i="7"/>
  <c r="C5344" i="7"/>
  <c r="F5344" i="7"/>
  <c r="I5344" i="7"/>
  <c r="L5344" i="7"/>
  <c r="C5345" i="7"/>
  <c r="F5345" i="7"/>
  <c r="I5345" i="7"/>
  <c r="L5345" i="7"/>
  <c r="C5346" i="7"/>
  <c r="F5346" i="7"/>
  <c r="I5346" i="7"/>
  <c r="L5346" i="7"/>
  <c r="C5347" i="7"/>
  <c r="F5347" i="7"/>
  <c r="I5347" i="7"/>
  <c r="L5347" i="7"/>
  <c r="C5348" i="7"/>
  <c r="F5348" i="7"/>
  <c r="I5348" i="7"/>
  <c r="L5348" i="7"/>
  <c r="C5349" i="7"/>
  <c r="F5349" i="7"/>
  <c r="I5349" i="7"/>
  <c r="L5349" i="7"/>
  <c r="C5350" i="7"/>
  <c r="F5350" i="7"/>
  <c r="I5350" i="7"/>
  <c r="L5350" i="7"/>
  <c r="C5351" i="7"/>
  <c r="F5351" i="7"/>
  <c r="I5351" i="7"/>
  <c r="L5351" i="7"/>
  <c r="C5352" i="7"/>
  <c r="F5352" i="7"/>
  <c r="I5352" i="7"/>
  <c r="L5352" i="7"/>
  <c r="C5353" i="7"/>
  <c r="F5353" i="7"/>
  <c r="I5353" i="7"/>
  <c r="L5353" i="7"/>
  <c r="C5354" i="7"/>
  <c r="F5354" i="7"/>
  <c r="I5354" i="7"/>
  <c r="L5354" i="7"/>
  <c r="C5355" i="7"/>
  <c r="F5355" i="7"/>
  <c r="I5355" i="7"/>
  <c r="L5355" i="7"/>
  <c r="C5356" i="7"/>
  <c r="F5356" i="7"/>
  <c r="I5356" i="7"/>
  <c r="L5356" i="7"/>
  <c r="C5357" i="7"/>
  <c r="F5357" i="7"/>
  <c r="I5357" i="7"/>
  <c r="L5357" i="7"/>
  <c r="C5358" i="7"/>
  <c r="F5358" i="7"/>
  <c r="I5358" i="7"/>
  <c r="L5358" i="7"/>
  <c r="C5359" i="7"/>
  <c r="F5359" i="7"/>
  <c r="I5359" i="7"/>
  <c r="L5359" i="7"/>
  <c r="C5360" i="7"/>
  <c r="F5360" i="7"/>
  <c r="I5360" i="7"/>
  <c r="L5360" i="7"/>
  <c r="C5361" i="7"/>
  <c r="F5361" i="7"/>
  <c r="I5361" i="7"/>
  <c r="L5361" i="7"/>
  <c r="C5362" i="7"/>
  <c r="F5362" i="7"/>
  <c r="I5362" i="7"/>
  <c r="L5362" i="7"/>
  <c r="C5363" i="7"/>
  <c r="F5363" i="7"/>
  <c r="I5363" i="7"/>
  <c r="L5363" i="7"/>
  <c r="C5364" i="7"/>
  <c r="F5364" i="7"/>
  <c r="I5364" i="7"/>
  <c r="L5364" i="7"/>
  <c r="C5365" i="7"/>
  <c r="F5365" i="7"/>
  <c r="I5365" i="7"/>
  <c r="L5365" i="7"/>
  <c r="C5366" i="7"/>
  <c r="F5366" i="7"/>
  <c r="I5366" i="7"/>
  <c r="L5366" i="7"/>
  <c r="C5367" i="7"/>
  <c r="F5367" i="7"/>
  <c r="I5367" i="7"/>
  <c r="L5367" i="7"/>
  <c r="C5368" i="7"/>
  <c r="F5368" i="7"/>
  <c r="I5368" i="7"/>
  <c r="L5368" i="7"/>
  <c r="C5369" i="7"/>
  <c r="F5369" i="7"/>
  <c r="I5369" i="7"/>
  <c r="L5369" i="7"/>
  <c r="C5370" i="7"/>
  <c r="F5370" i="7"/>
  <c r="I5370" i="7"/>
  <c r="L5370" i="7"/>
  <c r="C5371" i="7"/>
  <c r="F5371" i="7"/>
  <c r="I5371" i="7"/>
  <c r="L5371" i="7"/>
  <c r="C5372" i="7"/>
  <c r="F5372" i="7"/>
  <c r="I5372" i="7"/>
  <c r="L5372" i="7"/>
  <c r="C5373" i="7"/>
  <c r="F5373" i="7"/>
  <c r="I5373" i="7"/>
  <c r="L5373" i="7"/>
  <c r="C5374" i="7"/>
  <c r="F5374" i="7"/>
  <c r="I5374" i="7"/>
  <c r="L5374" i="7"/>
  <c r="C5375" i="7"/>
  <c r="F5375" i="7"/>
  <c r="I5375" i="7"/>
  <c r="L5375" i="7"/>
  <c r="C5376" i="7"/>
  <c r="F5376" i="7"/>
  <c r="I5376" i="7"/>
  <c r="L5376" i="7"/>
  <c r="C5377" i="7"/>
  <c r="F5377" i="7"/>
  <c r="I5377" i="7"/>
  <c r="L5377" i="7"/>
  <c r="C5378" i="7"/>
  <c r="F5378" i="7"/>
  <c r="I5378" i="7"/>
  <c r="L5378" i="7"/>
  <c r="C5379" i="7"/>
  <c r="F5379" i="7"/>
  <c r="I5379" i="7"/>
  <c r="L5379" i="7"/>
  <c r="C5380" i="7"/>
  <c r="F5380" i="7"/>
  <c r="I5380" i="7"/>
  <c r="L5380" i="7"/>
  <c r="C5381" i="7"/>
  <c r="F5381" i="7"/>
  <c r="I5381" i="7"/>
  <c r="L5381" i="7"/>
  <c r="C5382" i="7"/>
  <c r="F5382" i="7"/>
  <c r="I5382" i="7"/>
  <c r="L5382" i="7"/>
  <c r="C5383" i="7"/>
  <c r="F5383" i="7"/>
  <c r="I5383" i="7"/>
  <c r="L5383" i="7"/>
  <c r="C5384" i="7"/>
  <c r="F5384" i="7"/>
  <c r="I5384" i="7"/>
  <c r="L5384" i="7"/>
  <c r="C5385" i="7"/>
  <c r="F5385" i="7"/>
  <c r="I5385" i="7"/>
  <c r="L5385" i="7"/>
  <c r="C5386" i="7"/>
  <c r="F5386" i="7"/>
  <c r="I5386" i="7"/>
  <c r="L5386" i="7"/>
  <c r="C5387" i="7"/>
  <c r="F5387" i="7"/>
  <c r="I5387" i="7"/>
  <c r="L5387" i="7"/>
  <c r="C5388" i="7"/>
  <c r="F5388" i="7"/>
  <c r="I5388" i="7"/>
  <c r="L5388" i="7"/>
  <c r="C5389" i="7"/>
  <c r="F5389" i="7"/>
  <c r="I5389" i="7"/>
  <c r="L5389" i="7"/>
  <c r="C5390" i="7"/>
  <c r="F5390" i="7"/>
  <c r="I5390" i="7"/>
  <c r="L5390" i="7"/>
  <c r="C5391" i="7"/>
  <c r="F5391" i="7"/>
  <c r="I5391" i="7"/>
  <c r="L5391" i="7"/>
  <c r="C5392" i="7"/>
  <c r="F5392" i="7"/>
  <c r="I5392" i="7"/>
  <c r="L5392" i="7"/>
  <c r="C5393" i="7"/>
  <c r="F5393" i="7"/>
  <c r="I5393" i="7"/>
  <c r="L5393" i="7"/>
  <c r="C5394" i="7"/>
  <c r="F5394" i="7"/>
  <c r="I5394" i="7"/>
  <c r="L5394" i="7"/>
  <c r="C5395" i="7"/>
  <c r="F5395" i="7"/>
  <c r="I5395" i="7"/>
  <c r="L5395" i="7"/>
  <c r="C5396" i="7"/>
  <c r="F5396" i="7"/>
  <c r="I5396" i="7"/>
  <c r="L5396" i="7"/>
  <c r="C5397" i="7"/>
  <c r="F5397" i="7"/>
  <c r="I5397" i="7"/>
  <c r="L5397" i="7"/>
  <c r="C5398" i="7"/>
  <c r="F5398" i="7"/>
  <c r="I5398" i="7"/>
  <c r="L5398" i="7"/>
  <c r="C5399" i="7"/>
  <c r="F5399" i="7"/>
  <c r="I5399" i="7"/>
  <c r="L5399" i="7"/>
  <c r="C5400" i="7"/>
  <c r="F5400" i="7"/>
  <c r="I5400" i="7"/>
  <c r="L5400" i="7"/>
  <c r="C5401" i="7"/>
  <c r="F5401" i="7"/>
  <c r="I5401" i="7"/>
  <c r="L5401" i="7"/>
  <c r="C5402" i="7"/>
  <c r="F5402" i="7"/>
  <c r="I5402" i="7"/>
  <c r="L5402" i="7"/>
  <c r="C5403" i="7"/>
  <c r="F5403" i="7"/>
  <c r="I5403" i="7"/>
  <c r="L5403" i="7"/>
  <c r="C5404" i="7"/>
  <c r="F5404" i="7"/>
  <c r="I5404" i="7"/>
  <c r="L5404" i="7"/>
  <c r="C5405" i="7"/>
  <c r="F5405" i="7"/>
  <c r="I5405" i="7"/>
  <c r="L5405" i="7"/>
  <c r="C5406" i="7"/>
  <c r="F5406" i="7"/>
  <c r="I5406" i="7"/>
  <c r="L5406" i="7"/>
  <c r="C5407" i="7"/>
  <c r="F5407" i="7"/>
  <c r="I5407" i="7"/>
  <c r="L5407" i="7"/>
  <c r="C5408" i="7"/>
  <c r="F5408" i="7"/>
  <c r="I5408" i="7"/>
  <c r="L5408" i="7"/>
  <c r="C5409" i="7"/>
  <c r="F5409" i="7"/>
  <c r="I5409" i="7"/>
  <c r="L5409" i="7"/>
  <c r="C5410" i="7"/>
  <c r="F5410" i="7"/>
  <c r="I5410" i="7"/>
  <c r="L5410" i="7"/>
  <c r="C5411" i="7"/>
  <c r="F5411" i="7"/>
  <c r="I5411" i="7"/>
  <c r="L5411" i="7"/>
  <c r="C5412" i="7"/>
  <c r="F5412" i="7"/>
  <c r="I5412" i="7"/>
  <c r="L5412" i="7"/>
  <c r="C5413" i="7"/>
  <c r="F5413" i="7"/>
  <c r="I5413" i="7"/>
  <c r="L5413" i="7"/>
  <c r="C5414" i="7"/>
  <c r="F5414" i="7"/>
  <c r="I5414" i="7"/>
  <c r="L5414" i="7"/>
  <c r="C5415" i="7"/>
  <c r="F5415" i="7"/>
  <c r="I5415" i="7"/>
  <c r="L5415" i="7"/>
  <c r="C5416" i="7"/>
  <c r="F5416" i="7"/>
  <c r="I5416" i="7"/>
  <c r="L5416" i="7"/>
  <c r="C5417" i="7"/>
  <c r="F5417" i="7"/>
  <c r="I5417" i="7"/>
  <c r="L5417" i="7"/>
  <c r="C5418" i="7"/>
  <c r="F5418" i="7"/>
  <c r="I5418" i="7"/>
  <c r="L5418" i="7"/>
  <c r="C5419" i="7"/>
  <c r="F5419" i="7"/>
  <c r="I5419" i="7"/>
  <c r="L5419" i="7"/>
  <c r="C5420" i="7"/>
  <c r="F5420" i="7"/>
  <c r="I5420" i="7"/>
  <c r="L5420" i="7"/>
  <c r="C5421" i="7"/>
  <c r="F5421" i="7"/>
  <c r="I5421" i="7"/>
  <c r="L5421" i="7"/>
  <c r="C5422" i="7"/>
  <c r="F5422" i="7"/>
  <c r="I5422" i="7"/>
  <c r="L5422" i="7"/>
  <c r="C5423" i="7"/>
  <c r="F5423" i="7"/>
  <c r="I5423" i="7"/>
  <c r="L5423" i="7"/>
  <c r="C5424" i="7"/>
  <c r="F5424" i="7"/>
  <c r="I5424" i="7"/>
  <c r="L5424" i="7"/>
  <c r="C5425" i="7"/>
  <c r="F5425" i="7"/>
  <c r="I5425" i="7"/>
  <c r="L5425" i="7"/>
  <c r="C5426" i="7"/>
  <c r="F5426" i="7"/>
  <c r="I5426" i="7"/>
  <c r="L5426" i="7"/>
  <c r="C5427" i="7"/>
  <c r="F5427" i="7"/>
  <c r="I5427" i="7"/>
  <c r="L5427" i="7"/>
  <c r="C5428" i="7"/>
  <c r="F5428" i="7"/>
  <c r="I5428" i="7"/>
  <c r="L5428" i="7"/>
  <c r="C5429" i="7"/>
  <c r="F5429" i="7"/>
  <c r="I5429" i="7"/>
  <c r="L5429" i="7"/>
  <c r="C5430" i="7"/>
  <c r="F5430" i="7"/>
  <c r="I5430" i="7"/>
  <c r="L5430" i="7"/>
  <c r="C5431" i="7"/>
  <c r="F5431" i="7"/>
  <c r="I5431" i="7"/>
  <c r="L5431" i="7"/>
  <c r="C5432" i="7"/>
  <c r="F5432" i="7"/>
  <c r="I5432" i="7"/>
  <c r="L5432" i="7"/>
  <c r="C5433" i="7"/>
  <c r="F5433" i="7"/>
  <c r="I5433" i="7"/>
  <c r="L5433" i="7"/>
  <c r="C5434" i="7"/>
  <c r="F5434" i="7"/>
  <c r="I5434" i="7"/>
  <c r="L5434" i="7"/>
  <c r="C5435" i="7"/>
  <c r="F5435" i="7"/>
  <c r="I5435" i="7"/>
  <c r="L5435" i="7"/>
  <c r="C5436" i="7"/>
  <c r="F5436" i="7"/>
  <c r="I5436" i="7"/>
  <c r="L5436" i="7"/>
  <c r="C5437" i="7"/>
  <c r="F5437" i="7"/>
  <c r="I5437" i="7"/>
  <c r="L5437" i="7"/>
  <c r="C5438" i="7"/>
  <c r="F5438" i="7"/>
  <c r="I5438" i="7"/>
  <c r="L5438" i="7"/>
  <c r="C5439" i="7"/>
  <c r="F5439" i="7"/>
  <c r="I5439" i="7"/>
  <c r="L5439" i="7"/>
  <c r="C5440" i="7"/>
  <c r="F5440" i="7"/>
  <c r="I5440" i="7"/>
  <c r="L5440" i="7"/>
  <c r="C5441" i="7"/>
  <c r="F5441" i="7"/>
  <c r="I5441" i="7"/>
  <c r="L5441" i="7"/>
  <c r="C5442" i="7"/>
  <c r="F5442" i="7"/>
  <c r="I5442" i="7"/>
  <c r="L5442" i="7"/>
  <c r="C5443" i="7"/>
  <c r="F5443" i="7"/>
  <c r="I5443" i="7"/>
  <c r="L5443" i="7"/>
  <c r="C5444" i="7"/>
  <c r="F5444" i="7"/>
  <c r="I5444" i="7"/>
  <c r="L5444" i="7"/>
  <c r="C5445" i="7"/>
  <c r="F5445" i="7"/>
  <c r="I5445" i="7"/>
  <c r="L5445" i="7"/>
  <c r="C5446" i="7"/>
  <c r="F5446" i="7"/>
  <c r="I5446" i="7"/>
  <c r="L5446" i="7"/>
  <c r="C5447" i="7"/>
  <c r="F5447" i="7"/>
  <c r="I5447" i="7"/>
  <c r="L5447" i="7"/>
  <c r="C5448" i="7"/>
  <c r="F5448" i="7"/>
  <c r="I5448" i="7"/>
  <c r="L5448" i="7"/>
  <c r="C5449" i="7"/>
  <c r="F5449" i="7"/>
  <c r="I5449" i="7"/>
  <c r="L5449" i="7"/>
  <c r="C5450" i="7"/>
  <c r="F5450" i="7"/>
  <c r="I5450" i="7"/>
  <c r="L5450" i="7"/>
  <c r="C5451" i="7"/>
  <c r="F5451" i="7"/>
  <c r="I5451" i="7"/>
  <c r="L5451" i="7"/>
  <c r="C5452" i="7"/>
  <c r="F5452" i="7"/>
  <c r="I5452" i="7"/>
  <c r="L5452" i="7"/>
  <c r="C5453" i="7"/>
  <c r="F5453" i="7"/>
  <c r="I5453" i="7"/>
  <c r="L5453" i="7"/>
  <c r="C5454" i="7"/>
  <c r="F5454" i="7"/>
  <c r="I5454" i="7"/>
  <c r="L5454" i="7"/>
  <c r="C5455" i="7"/>
  <c r="F5455" i="7"/>
  <c r="I5455" i="7"/>
  <c r="L5455" i="7"/>
  <c r="C5456" i="7"/>
  <c r="F5456" i="7"/>
  <c r="I5456" i="7"/>
  <c r="L5456" i="7"/>
  <c r="C5457" i="7"/>
  <c r="F5457" i="7"/>
  <c r="I5457" i="7"/>
  <c r="L5457" i="7"/>
  <c r="C5458" i="7"/>
  <c r="F5458" i="7"/>
  <c r="I5458" i="7"/>
  <c r="L5458" i="7"/>
  <c r="C5459" i="7"/>
  <c r="F5459" i="7"/>
  <c r="I5459" i="7"/>
  <c r="L5459" i="7"/>
  <c r="C5460" i="7"/>
  <c r="F5460" i="7"/>
  <c r="I5460" i="7"/>
  <c r="L5460" i="7"/>
  <c r="C5461" i="7"/>
  <c r="F5461" i="7"/>
  <c r="I5461" i="7"/>
  <c r="L5461" i="7"/>
  <c r="C5462" i="7"/>
  <c r="F5462" i="7"/>
  <c r="I5462" i="7"/>
  <c r="L5462" i="7"/>
  <c r="C5463" i="7"/>
  <c r="F5463" i="7"/>
  <c r="I5463" i="7"/>
  <c r="L5463" i="7"/>
  <c r="C5464" i="7"/>
  <c r="F5464" i="7"/>
  <c r="I5464" i="7"/>
  <c r="L5464" i="7"/>
  <c r="C5465" i="7"/>
  <c r="F5465" i="7"/>
  <c r="I5465" i="7"/>
  <c r="L5465" i="7"/>
  <c r="C5466" i="7"/>
  <c r="F5466" i="7"/>
  <c r="I5466" i="7"/>
  <c r="L5466" i="7"/>
  <c r="C5467" i="7"/>
  <c r="F5467" i="7"/>
  <c r="I5467" i="7"/>
  <c r="L5467" i="7"/>
  <c r="C5468" i="7"/>
  <c r="F5468" i="7"/>
  <c r="I5468" i="7"/>
  <c r="L5468" i="7"/>
  <c r="C5469" i="7"/>
  <c r="F5469" i="7"/>
  <c r="I5469" i="7"/>
  <c r="L5469" i="7"/>
  <c r="C5470" i="7"/>
  <c r="F5470" i="7"/>
  <c r="I5470" i="7"/>
  <c r="L5470" i="7"/>
  <c r="C5471" i="7"/>
  <c r="F5471" i="7"/>
  <c r="I5471" i="7"/>
  <c r="L5471" i="7"/>
  <c r="C5472" i="7"/>
  <c r="F5472" i="7"/>
  <c r="I5472" i="7"/>
  <c r="L5472" i="7"/>
  <c r="C5473" i="7"/>
  <c r="F5473" i="7"/>
  <c r="I5473" i="7"/>
  <c r="L5473" i="7"/>
  <c r="C5474" i="7"/>
  <c r="F5474" i="7"/>
  <c r="I5474" i="7"/>
  <c r="L5474" i="7"/>
  <c r="C5475" i="7"/>
  <c r="F5475" i="7"/>
  <c r="I5475" i="7"/>
  <c r="L5475" i="7"/>
  <c r="C5476" i="7"/>
  <c r="F5476" i="7"/>
  <c r="I5476" i="7"/>
  <c r="L5476" i="7"/>
  <c r="C5477" i="7"/>
  <c r="F5477" i="7"/>
  <c r="I5477" i="7"/>
  <c r="L5477" i="7"/>
  <c r="C5478" i="7"/>
  <c r="F5478" i="7"/>
  <c r="I5478" i="7"/>
  <c r="L5478" i="7"/>
  <c r="C5479" i="7"/>
  <c r="F5479" i="7"/>
  <c r="I5479" i="7"/>
  <c r="L5479" i="7"/>
  <c r="C5480" i="7"/>
  <c r="F5480" i="7"/>
  <c r="I5480" i="7"/>
  <c r="L5480" i="7"/>
  <c r="C5481" i="7"/>
  <c r="F5481" i="7"/>
  <c r="I5481" i="7"/>
  <c r="L5481" i="7"/>
  <c r="C5482" i="7"/>
  <c r="F5482" i="7"/>
  <c r="I5482" i="7"/>
  <c r="L5482" i="7"/>
  <c r="C5483" i="7"/>
  <c r="F5483" i="7"/>
  <c r="I5483" i="7"/>
  <c r="L5483" i="7"/>
  <c r="C5484" i="7"/>
  <c r="F5484" i="7"/>
  <c r="I5484" i="7"/>
  <c r="L5484" i="7"/>
  <c r="C5485" i="7"/>
  <c r="F5485" i="7"/>
  <c r="I5485" i="7"/>
  <c r="L5485" i="7"/>
  <c r="C5486" i="7"/>
  <c r="F5486" i="7"/>
  <c r="I5486" i="7"/>
  <c r="L5486" i="7"/>
  <c r="C5487" i="7"/>
  <c r="F5487" i="7"/>
  <c r="I5487" i="7"/>
  <c r="L5487" i="7"/>
  <c r="C5488" i="7"/>
  <c r="F5488" i="7"/>
  <c r="I5488" i="7"/>
  <c r="L5488" i="7"/>
  <c r="C5489" i="7"/>
  <c r="F5489" i="7"/>
  <c r="I5489" i="7"/>
  <c r="L5489" i="7"/>
  <c r="C5490" i="7"/>
  <c r="F5490" i="7"/>
  <c r="I5490" i="7"/>
  <c r="L5490" i="7"/>
  <c r="C5491" i="7"/>
  <c r="F5491" i="7"/>
  <c r="I5491" i="7"/>
  <c r="L5491" i="7"/>
  <c r="C5492" i="7"/>
  <c r="F5492" i="7"/>
  <c r="I5492" i="7"/>
  <c r="L5492" i="7"/>
  <c r="C5493" i="7"/>
  <c r="F5493" i="7"/>
  <c r="I5493" i="7"/>
  <c r="L5493" i="7"/>
  <c r="C5494" i="7"/>
  <c r="F5494" i="7"/>
  <c r="I5494" i="7"/>
  <c r="L5494" i="7"/>
  <c r="C5495" i="7"/>
  <c r="F5495" i="7"/>
  <c r="I5495" i="7"/>
  <c r="L5495" i="7"/>
  <c r="C5496" i="7"/>
  <c r="F5496" i="7"/>
  <c r="I5496" i="7"/>
  <c r="L5496" i="7"/>
  <c r="C5497" i="7"/>
  <c r="F5497" i="7"/>
  <c r="I5497" i="7"/>
  <c r="L5497" i="7"/>
  <c r="C5498" i="7"/>
  <c r="F5498" i="7"/>
  <c r="I5498" i="7"/>
  <c r="L5498" i="7"/>
  <c r="C5499" i="7"/>
  <c r="F5499" i="7"/>
  <c r="I5499" i="7"/>
  <c r="L5499" i="7"/>
  <c r="C5500" i="7"/>
  <c r="F5500" i="7"/>
  <c r="I5500" i="7"/>
  <c r="L5500" i="7"/>
  <c r="C5501" i="7"/>
  <c r="F5501" i="7"/>
  <c r="I5501" i="7"/>
  <c r="L5501" i="7"/>
  <c r="C5502" i="7"/>
  <c r="F5502" i="7"/>
  <c r="I5502" i="7"/>
  <c r="L5502" i="7"/>
  <c r="C5503" i="7"/>
  <c r="F5503" i="7"/>
  <c r="I5503" i="7"/>
  <c r="L5503" i="7"/>
  <c r="C5504" i="7"/>
  <c r="F5504" i="7"/>
  <c r="I5504" i="7"/>
  <c r="L5504" i="7"/>
  <c r="C5505" i="7"/>
  <c r="F5505" i="7"/>
  <c r="I5505" i="7"/>
  <c r="L5505" i="7"/>
  <c r="C5506" i="7"/>
  <c r="F5506" i="7"/>
  <c r="I5506" i="7"/>
  <c r="L5506" i="7"/>
  <c r="C5507" i="7"/>
  <c r="F5507" i="7"/>
  <c r="I5507" i="7"/>
  <c r="L5507" i="7"/>
  <c r="C5508" i="7"/>
  <c r="F5508" i="7"/>
  <c r="I5508" i="7"/>
  <c r="L5508" i="7"/>
  <c r="C5509" i="7"/>
  <c r="F5509" i="7"/>
  <c r="I5509" i="7"/>
  <c r="L5509" i="7"/>
  <c r="C5510" i="7"/>
  <c r="F5510" i="7"/>
  <c r="I5510" i="7"/>
  <c r="L5510" i="7"/>
  <c r="C5511" i="7"/>
  <c r="F5511" i="7"/>
  <c r="I5511" i="7"/>
  <c r="L5511" i="7"/>
  <c r="C5512" i="7"/>
  <c r="F5512" i="7"/>
  <c r="I5512" i="7"/>
  <c r="L5512" i="7"/>
  <c r="C5513" i="7"/>
  <c r="F5513" i="7"/>
  <c r="I5513" i="7"/>
  <c r="L5513" i="7"/>
  <c r="C5514" i="7"/>
  <c r="F5514" i="7"/>
  <c r="I5514" i="7"/>
  <c r="L5514" i="7"/>
  <c r="C5515" i="7"/>
  <c r="F5515" i="7"/>
  <c r="I5515" i="7"/>
  <c r="L5515" i="7"/>
  <c r="C5516" i="7"/>
  <c r="F5516" i="7"/>
  <c r="I5516" i="7"/>
  <c r="L5516" i="7"/>
  <c r="C5517" i="7"/>
  <c r="F5517" i="7"/>
  <c r="I5517" i="7"/>
  <c r="L5517" i="7"/>
  <c r="C5518" i="7"/>
  <c r="F5518" i="7"/>
  <c r="I5518" i="7"/>
  <c r="L5518" i="7"/>
  <c r="C5519" i="7"/>
  <c r="F5519" i="7"/>
  <c r="I5519" i="7"/>
  <c r="L5519" i="7"/>
  <c r="C5520" i="7"/>
  <c r="F5520" i="7"/>
  <c r="I5520" i="7"/>
  <c r="L5520" i="7"/>
  <c r="C5521" i="7"/>
  <c r="F5521" i="7"/>
  <c r="I5521" i="7"/>
  <c r="L5521" i="7"/>
  <c r="C5522" i="7"/>
  <c r="F5522" i="7"/>
  <c r="I5522" i="7"/>
  <c r="L5522" i="7"/>
  <c r="C5523" i="7"/>
  <c r="F5523" i="7"/>
  <c r="I5523" i="7"/>
  <c r="L5523" i="7"/>
  <c r="C5524" i="7"/>
  <c r="F5524" i="7"/>
  <c r="I5524" i="7"/>
  <c r="L5524" i="7"/>
  <c r="C5525" i="7"/>
  <c r="F5525" i="7"/>
  <c r="I5525" i="7"/>
  <c r="L5525" i="7"/>
  <c r="C5526" i="7"/>
  <c r="F5526" i="7"/>
  <c r="I5526" i="7"/>
  <c r="L5526" i="7"/>
  <c r="C5527" i="7"/>
  <c r="F5527" i="7"/>
  <c r="I5527" i="7"/>
  <c r="L5527" i="7"/>
  <c r="C5528" i="7"/>
  <c r="F5528" i="7"/>
  <c r="I5528" i="7"/>
  <c r="L5528" i="7"/>
  <c r="C5529" i="7"/>
  <c r="F5529" i="7"/>
  <c r="I5529" i="7"/>
  <c r="L5529" i="7"/>
  <c r="C5530" i="7"/>
  <c r="F5530" i="7"/>
  <c r="I5530" i="7"/>
  <c r="L5530" i="7"/>
  <c r="C5531" i="7"/>
  <c r="F5531" i="7"/>
  <c r="I5531" i="7"/>
  <c r="L5531" i="7"/>
  <c r="C5532" i="7"/>
  <c r="F5532" i="7"/>
  <c r="I5532" i="7"/>
  <c r="L5532" i="7"/>
  <c r="C5533" i="7"/>
  <c r="F5533" i="7"/>
  <c r="I5533" i="7"/>
  <c r="L5533" i="7"/>
  <c r="C5534" i="7"/>
  <c r="F5534" i="7"/>
  <c r="I5534" i="7"/>
  <c r="L5534" i="7"/>
  <c r="C5535" i="7"/>
  <c r="F5535" i="7"/>
  <c r="I5535" i="7"/>
  <c r="L5535" i="7"/>
  <c r="C5536" i="7"/>
  <c r="F5536" i="7"/>
  <c r="I5536" i="7"/>
  <c r="L5536" i="7"/>
  <c r="C5537" i="7"/>
  <c r="F5537" i="7"/>
  <c r="I5537" i="7"/>
  <c r="L5537" i="7"/>
  <c r="C5538" i="7"/>
  <c r="F5538" i="7"/>
  <c r="I5538" i="7"/>
  <c r="L5538" i="7"/>
  <c r="C5539" i="7"/>
  <c r="F5539" i="7"/>
  <c r="I5539" i="7"/>
  <c r="L5539" i="7"/>
  <c r="C5540" i="7"/>
  <c r="F5540" i="7"/>
  <c r="I5540" i="7"/>
  <c r="L5540" i="7"/>
  <c r="C5541" i="7"/>
  <c r="F5541" i="7"/>
  <c r="I5541" i="7"/>
  <c r="L5541" i="7"/>
  <c r="C5542" i="7"/>
  <c r="F5542" i="7"/>
  <c r="I5542" i="7"/>
  <c r="L5542" i="7"/>
  <c r="C5543" i="7"/>
  <c r="F5543" i="7"/>
  <c r="I5543" i="7"/>
  <c r="L5543" i="7"/>
  <c r="C5544" i="7"/>
  <c r="F5544" i="7"/>
  <c r="I5544" i="7"/>
  <c r="L5544" i="7"/>
  <c r="C5545" i="7"/>
  <c r="F5545" i="7"/>
  <c r="I5545" i="7"/>
  <c r="L5545" i="7"/>
  <c r="C5546" i="7"/>
  <c r="F5546" i="7"/>
  <c r="I5546" i="7"/>
  <c r="L5546" i="7"/>
  <c r="C5547" i="7"/>
  <c r="F5547" i="7"/>
  <c r="I5547" i="7"/>
  <c r="L5547" i="7"/>
  <c r="C5548" i="7"/>
  <c r="F5548" i="7"/>
  <c r="I5548" i="7"/>
  <c r="L5548" i="7"/>
  <c r="C5549" i="7"/>
  <c r="F5549" i="7"/>
  <c r="I5549" i="7"/>
  <c r="L5549" i="7"/>
  <c r="C5550" i="7"/>
  <c r="F5550" i="7"/>
  <c r="I5550" i="7"/>
  <c r="L5550" i="7"/>
  <c r="C5551" i="7"/>
  <c r="F5551" i="7"/>
  <c r="I5551" i="7"/>
  <c r="L5551" i="7"/>
  <c r="C5552" i="7"/>
  <c r="F5552" i="7"/>
  <c r="I5552" i="7"/>
  <c r="L5552" i="7"/>
  <c r="C5553" i="7"/>
  <c r="F5553" i="7"/>
  <c r="I5553" i="7"/>
  <c r="L5553" i="7"/>
  <c r="C5554" i="7"/>
  <c r="F5554" i="7"/>
  <c r="I5554" i="7"/>
  <c r="L5554" i="7"/>
  <c r="C5555" i="7"/>
  <c r="F5555" i="7"/>
  <c r="I5555" i="7"/>
  <c r="L5555" i="7"/>
  <c r="C5556" i="7"/>
  <c r="F5556" i="7"/>
  <c r="I5556" i="7"/>
  <c r="L5556" i="7"/>
  <c r="C5557" i="7"/>
  <c r="F5557" i="7"/>
  <c r="I5557" i="7"/>
  <c r="L5557" i="7"/>
  <c r="C5558" i="7"/>
  <c r="F5558" i="7"/>
  <c r="I5558" i="7"/>
  <c r="L5558" i="7"/>
  <c r="C5559" i="7"/>
  <c r="F5559" i="7"/>
  <c r="I5559" i="7"/>
  <c r="L5559" i="7"/>
  <c r="C5560" i="7"/>
  <c r="F5560" i="7"/>
  <c r="I5560" i="7"/>
  <c r="L5560" i="7"/>
  <c r="C5561" i="7"/>
  <c r="F5561" i="7"/>
  <c r="I5561" i="7"/>
  <c r="L5561" i="7"/>
  <c r="C5562" i="7"/>
  <c r="F5562" i="7"/>
  <c r="I5562" i="7"/>
  <c r="L5562" i="7"/>
  <c r="C5563" i="7"/>
  <c r="F5563" i="7"/>
  <c r="I5563" i="7"/>
  <c r="L5563" i="7"/>
  <c r="C5564" i="7"/>
  <c r="F5564" i="7"/>
  <c r="I5564" i="7"/>
  <c r="L5564" i="7"/>
  <c r="C5565" i="7"/>
  <c r="F5565" i="7"/>
  <c r="I5565" i="7"/>
  <c r="L5565" i="7"/>
  <c r="C5566" i="7"/>
  <c r="F5566" i="7"/>
  <c r="I5566" i="7"/>
  <c r="L5566" i="7"/>
  <c r="C5567" i="7"/>
  <c r="F5567" i="7"/>
  <c r="I5567" i="7"/>
  <c r="L5567" i="7"/>
  <c r="C5568" i="7"/>
  <c r="F5568" i="7"/>
  <c r="I5568" i="7"/>
  <c r="L5568" i="7"/>
  <c r="C5569" i="7"/>
  <c r="F5569" i="7"/>
  <c r="I5569" i="7"/>
  <c r="L5569" i="7"/>
  <c r="C5570" i="7"/>
  <c r="F5570" i="7"/>
  <c r="I5570" i="7"/>
  <c r="L5570" i="7"/>
  <c r="C5571" i="7"/>
  <c r="F5571" i="7"/>
  <c r="I5571" i="7"/>
  <c r="L5571" i="7"/>
  <c r="C5572" i="7"/>
  <c r="F5572" i="7"/>
  <c r="I5572" i="7"/>
  <c r="L5572" i="7"/>
  <c r="C5573" i="7"/>
  <c r="F5573" i="7"/>
  <c r="I5573" i="7"/>
  <c r="L5573" i="7"/>
  <c r="C5574" i="7"/>
  <c r="F5574" i="7"/>
  <c r="I5574" i="7"/>
  <c r="L5574" i="7"/>
  <c r="C5575" i="7"/>
  <c r="F5575" i="7"/>
  <c r="I5575" i="7"/>
  <c r="L5575" i="7"/>
  <c r="C5576" i="7"/>
  <c r="F5576" i="7"/>
  <c r="I5576" i="7"/>
  <c r="L5576" i="7"/>
  <c r="C5577" i="7"/>
  <c r="F5577" i="7"/>
  <c r="I5577" i="7"/>
  <c r="L5577" i="7"/>
  <c r="C5578" i="7"/>
  <c r="F5578" i="7"/>
  <c r="I5578" i="7"/>
  <c r="L5578" i="7"/>
  <c r="C5579" i="7"/>
  <c r="F5579" i="7"/>
  <c r="I5579" i="7"/>
  <c r="L5579" i="7"/>
  <c r="C5580" i="7"/>
  <c r="F5580" i="7"/>
  <c r="I5580" i="7"/>
  <c r="L5580" i="7"/>
  <c r="C5581" i="7"/>
  <c r="F5581" i="7"/>
  <c r="I5581" i="7"/>
  <c r="L5581" i="7"/>
  <c r="C5582" i="7"/>
  <c r="F5582" i="7"/>
  <c r="I5582" i="7"/>
  <c r="L5582" i="7"/>
  <c r="C5583" i="7"/>
  <c r="F5583" i="7"/>
  <c r="I5583" i="7"/>
  <c r="L5583" i="7"/>
  <c r="C5584" i="7"/>
  <c r="F5584" i="7"/>
  <c r="I5584" i="7"/>
  <c r="L5584" i="7"/>
  <c r="C5585" i="7"/>
  <c r="F5585" i="7"/>
  <c r="I5585" i="7"/>
  <c r="L5585" i="7"/>
  <c r="C5586" i="7"/>
  <c r="F5586" i="7"/>
  <c r="I5586" i="7"/>
  <c r="L5586" i="7"/>
  <c r="C5587" i="7"/>
  <c r="F5587" i="7"/>
  <c r="I5587" i="7"/>
  <c r="L5587" i="7"/>
  <c r="C5588" i="7"/>
  <c r="F5588" i="7"/>
  <c r="I5588" i="7"/>
  <c r="L5588" i="7"/>
  <c r="C5589" i="7"/>
  <c r="F5589" i="7"/>
  <c r="I5589" i="7"/>
  <c r="L5589" i="7"/>
  <c r="C5590" i="7"/>
  <c r="F5590" i="7"/>
  <c r="I5590" i="7"/>
  <c r="L5590" i="7"/>
  <c r="C5591" i="7"/>
  <c r="F5591" i="7"/>
  <c r="I5591" i="7"/>
  <c r="L5591" i="7"/>
  <c r="C5592" i="7"/>
  <c r="F5592" i="7"/>
  <c r="I5592" i="7"/>
  <c r="L5592" i="7"/>
  <c r="C5593" i="7"/>
  <c r="F5593" i="7"/>
  <c r="I5593" i="7"/>
  <c r="L5593" i="7"/>
  <c r="C5594" i="7"/>
  <c r="F5594" i="7"/>
  <c r="I5594" i="7"/>
  <c r="L5594" i="7"/>
  <c r="C5595" i="7"/>
  <c r="F5595" i="7"/>
  <c r="I5595" i="7"/>
  <c r="L5595" i="7"/>
  <c r="C5596" i="7"/>
  <c r="F5596" i="7"/>
  <c r="I5596" i="7"/>
  <c r="L5596" i="7"/>
  <c r="C5597" i="7"/>
  <c r="F5597" i="7"/>
  <c r="I5597" i="7"/>
  <c r="L5597" i="7"/>
  <c r="C5598" i="7"/>
  <c r="F5598" i="7"/>
  <c r="I5598" i="7"/>
  <c r="L5598" i="7"/>
  <c r="C5599" i="7"/>
  <c r="F5599" i="7"/>
  <c r="I5599" i="7"/>
  <c r="L5599" i="7"/>
  <c r="C5600" i="7"/>
  <c r="F5600" i="7"/>
  <c r="I5600" i="7"/>
  <c r="L5600" i="7"/>
  <c r="C5601" i="7"/>
  <c r="F5601" i="7"/>
  <c r="I5601" i="7"/>
  <c r="L5601" i="7"/>
  <c r="C5602" i="7"/>
  <c r="F5602" i="7"/>
  <c r="I5602" i="7"/>
  <c r="L5602" i="7"/>
  <c r="C5603" i="7"/>
  <c r="F5603" i="7"/>
  <c r="I5603" i="7"/>
  <c r="L5603" i="7"/>
  <c r="C5604" i="7"/>
  <c r="F5604" i="7"/>
  <c r="I5604" i="7"/>
  <c r="L5604" i="7"/>
  <c r="C5605" i="7"/>
  <c r="F5605" i="7"/>
  <c r="I5605" i="7"/>
  <c r="L5605" i="7"/>
  <c r="C5606" i="7"/>
  <c r="F5606" i="7"/>
  <c r="I5606" i="7"/>
  <c r="L5606" i="7"/>
  <c r="C5607" i="7"/>
  <c r="F5607" i="7"/>
  <c r="I5607" i="7"/>
  <c r="L5607" i="7"/>
  <c r="C5608" i="7"/>
  <c r="F5608" i="7"/>
  <c r="I5608" i="7"/>
  <c r="L5608" i="7"/>
  <c r="C5609" i="7"/>
  <c r="F5609" i="7"/>
  <c r="I5609" i="7"/>
  <c r="L5609" i="7"/>
  <c r="C5610" i="7"/>
  <c r="F5610" i="7"/>
  <c r="I5610" i="7"/>
  <c r="L5610" i="7"/>
  <c r="C5611" i="7"/>
  <c r="F5611" i="7"/>
  <c r="I5611" i="7"/>
  <c r="L5611" i="7"/>
  <c r="C5612" i="7"/>
  <c r="F5612" i="7"/>
  <c r="I5612" i="7"/>
  <c r="L5612" i="7"/>
  <c r="C5613" i="7"/>
  <c r="F5613" i="7"/>
  <c r="I5613" i="7"/>
  <c r="L5613" i="7"/>
  <c r="C5614" i="7"/>
  <c r="F5614" i="7"/>
  <c r="I5614" i="7"/>
  <c r="L5614" i="7"/>
  <c r="C5615" i="7"/>
  <c r="F5615" i="7"/>
  <c r="I5615" i="7"/>
  <c r="L5615" i="7"/>
  <c r="C5616" i="7"/>
  <c r="F5616" i="7"/>
  <c r="I5616" i="7"/>
  <c r="L5616" i="7"/>
  <c r="C5617" i="7"/>
  <c r="F5617" i="7"/>
  <c r="I5617" i="7"/>
  <c r="L5617" i="7"/>
  <c r="C5618" i="7"/>
  <c r="F5618" i="7"/>
  <c r="I5618" i="7"/>
  <c r="L5618" i="7"/>
  <c r="C5619" i="7"/>
  <c r="F5619" i="7"/>
  <c r="I5619" i="7"/>
  <c r="L5619" i="7"/>
  <c r="C5620" i="7"/>
  <c r="F5620" i="7"/>
  <c r="I5620" i="7"/>
  <c r="L5620" i="7"/>
  <c r="C5621" i="7"/>
  <c r="F5621" i="7"/>
  <c r="I5621" i="7"/>
  <c r="L5621" i="7"/>
  <c r="C5622" i="7"/>
  <c r="F5622" i="7"/>
  <c r="I5622" i="7"/>
  <c r="L5622" i="7"/>
  <c r="C5623" i="7"/>
  <c r="F5623" i="7"/>
  <c r="I5623" i="7"/>
  <c r="L5623" i="7"/>
  <c r="C5624" i="7"/>
  <c r="F5624" i="7"/>
  <c r="I5624" i="7"/>
  <c r="L5624" i="7"/>
  <c r="C5625" i="7"/>
  <c r="F5625" i="7"/>
  <c r="I5625" i="7"/>
  <c r="L5625" i="7"/>
  <c r="C5626" i="7"/>
  <c r="F5626" i="7"/>
  <c r="I5626" i="7"/>
  <c r="L5626" i="7"/>
  <c r="C5627" i="7"/>
  <c r="F5627" i="7"/>
  <c r="I5627" i="7"/>
  <c r="L5627" i="7"/>
  <c r="C5628" i="7"/>
  <c r="F5628" i="7"/>
  <c r="I5628" i="7"/>
  <c r="L5628" i="7"/>
  <c r="C5629" i="7"/>
  <c r="F5629" i="7"/>
  <c r="I5629" i="7"/>
  <c r="L5629" i="7"/>
  <c r="C5630" i="7"/>
  <c r="F5630" i="7"/>
  <c r="I5630" i="7"/>
  <c r="L5630" i="7"/>
  <c r="C5631" i="7"/>
  <c r="F5631" i="7"/>
  <c r="I5631" i="7"/>
  <c r="L5631" i="7"/>
  <c r="C5632" i="7"/>
  <c r="F5632" i="7"/>
  <c r="I5632" i="7"/>
  <c r="L5632" i="7"/>
  <c r="C5633" i="7"/>
  <c r="F5633" i="7"/>
  <c r="I5633" i="7"/>
  <c r="L5633" i="7"/>
  <c r="C5634" i="7"/>
  <c r="F5634" i="7"/>
  <c r="I5634" i="7"/>
  <c r="L5634" i="7"/>
  <c r="C5635" i="7"/>
  <c r="F5635" i="7"/>
  <c r="I5635" i="7"/>
  <c r="L5635" i="7"/>
  <c r="C5636" i="7"/>
  <c r="F5636" i="7"/>
  <c r="I5636" i="7"/>
  <c r="L5636" i="7"/>
  <c r="C5637" i="7"/>
  <c r="F5637" i="7"/>
  <c r="I5637" i="7"/>
  <c r="L5637" i="7"/>
  <c r="C5638" i="7"/>
  <c r="F5638" i="7"/>
  <c r="I5638" i="7"/>
  <c r="L5638" i="7"/>
  <c r="C5639" i="7"/>
  <c r="F5639" i="7"/>
  <c r="I5639" i="7"/>
  <c r="L5639" i="7"/>
  <c r="C5640" i="7"/>
  <c r="F5640" i="7"/>
  <c r="I5640" i="7"/>
  <c r="L5640" i="7"/>
  <c r="C5641" i="7"/>
  <c r="F5641" i="7"/>
  <c r="I5641" i="7"/>
  <c r="L5641" i="7"/>
  <c r="C5642" i="7"/>
  <c r="F5642" i="7"/>
  <c r="I5642" i="7"/>
  <c r="L5642" i="7"/>
  <c r="C5643" i="7"/>
  <c r="F5643" i="7"/>
  <c r="I5643" i="7"/>
  <c r="L5643" i="7"/>
  <c r="C5644" i="7"/>
  <c r="F5644" i="7"/>
  <c r="I5644" i="7"/>
  <c r="L5644" i="7"/>
  <c r="C5645" i="7"/>
  <c r="F5645" i="7"/>
  <c r="I5645" i="7"/>
  <c r="L5645" i="7"/>
  <c r="C5646" i="7"/>
  <c r="F5646" i="7"/>
  <c r="I5646" i="7"/>
  <c r="L5646" i="7"/>
  <c r="C5647" i="7"/>
  <c r="F5647" i="7"/>
  <c r="I5647" i="7"/>
  <c r="L5647" i="7"/>
  <c r="C5648" i="7"/>
  <c r="F5648" i="7"/>
  <c r="I5648" i="7"/>
  <c r="L5648" i="7"/>
  <c r="C5649" i="7"/>
  <c r="F5649" i="7"/>
  <c r="I5649" i="7"/>
  <c r="L5649" i="7"/>
  <c r="C5650" i="7"/>
  <c r="F5650" i="7"/>
  <c r="I5650" i="7"/>
  <c r="L5650" i="7"/>
  <c r="C5651" i="7"/>
  <c r="F5651" i="7"/>
  <c r="I5651" i="7"/>
  <c r="L5651" i="7"/>
  <c r="C5652" i="7"/>
  <c r="F5652" i="7"/>
  <c r="I5652" i="7"/>
  <c r="L5652" i="7"/>
  <c r="C5653" i="7"/>
  <c r="F5653" i="7"/>
  <c r="I5653" i="7"/>
  <c r="L5653" i="7"/>
  <c r="C5654" i="7"/>
  <c r="F5654" i="7"/>
  <c r="I5654" i="7"/>
  <c r="L5654" i="7"/>
  <c r="C5655" i="7"/>
  <c r="F5655" i="7"/>
  <c r="I5655" i="7"/>
  <c r="L5655" i="7"/>
  <c r="C5656" i="7"/>
  <c r="F5656" i="7"/>
  <c r="I5656" i="7"/>
  <c r="L5656" i="7"/>
  <c r="C5657" i="7"/>
  <c r="F5657" i="7"/>
  <c r="I5657" i="7"/>
  <c r="L5657" i="7"/>
  <c r="C5658" i="7"/>
  <c r="F5658" i="7"/>
  <c r="I5658" i="7"/>
  <c r="L5658" i="7"/>
  <c r="C5659" i="7"/>
  <c r="F5659" i="7"/>
  <c r="I5659" i="7"/>
  <c r="L5659" i="7"/>
  <c r="C5660" i="7"/>
  <c r="F5660" i="7"/>
  <c r="I5660" i="7"/>
  <c r="L5660" i="7"/>
  <c r="C5661" i="7"/>
  <c r="F5661" i="7"/>
  <c r="I5661" i="7"/>
  <c r="L5661" i="7"/>
  <c r="C5662" i="7"/>
  <c r="F5662" i="7"/>
  <c r="I5662" i="7"/>
  <c r="L5662" i="7"/>
  <c r="C5663" i="7"/>
  <c r="F5663" i="7"/>
  <c r="I5663" i="7"/>
  <c r="L5663" i="7"/>
  <c r="C5664" i="7"/>
  <c r="F5664" i="7"/>
  <c r="I5664" i="7"/>
  <c r="L5664" i="7"/>
  <c r="C5665" i="7"/>
  <c r="F5665" i="7"/>
  <c r="I5665" i="7"/>
  <c r="L5665" i="7"/>
  <c r="C5666" i="7"/>
  <c r="F5666" i="7"/>
  <c r="I5666" i="7"/>
  <c r="L5666" i="7"/>
  <c r="C5667" i="7"/>
  <c r="F5667" i="7"/>
  <c r="I5667" i="7"/>
  <c r="L5667" i="7"/>
  <c r="C5668" i="7"/>
  <c r="F5668" i="7"/>
  <c r="I5668" i="7"/>
  <c r="L5668" i="7"/>
  <c r="C5669" i="7"/>
  <c r="F5669" i="7"/>
  <c r="I5669" i="7"/>
  <c r="L5669" i="7"/>
  <c r="C5670" i="7"/>
  <c r="F5670" i="7"/>
  <c r="I5670" i="7"/>
  <c r="L5670" i="7"/>
  <c r="C5671" i="7"/>
  <c r="F5671" i="7"/>
  <c r="I5671" i="7"/>
  <c r="L5671" i="7"/>
  <c r="C5672" i="7"/>
  <c r="F5672" i="7"/>
  <c r="I5672" i="7"/>
  <c r="L5672" i="7"/>
  <c r="C5673" i="7"/>
  <c r="F5673" i="7"/>
  <c r="I5673" i="7"/>
  <c r="L5673" i="7"/>
  <c r="C5674" i="7"/>
  <c r="F5674" i="7"/>
  <c r="I5674" i="7"/>
  <c r="L5674" i="7"/>
  <c r="C5675" i="7"/>
  <c r="F5675" i="7"/>
  <c r="I5675" i="7"/>
  <c r="L5675" i="7"/>
  <c r="C5676" i="7"/>
  <c r="F5676" i="7"/>
  <c r="I5676" i="7"/>
  <c r="L5676" i="7"/>
  <c r="C5677" i="7"/>
  <c r="F5677" i="7"/>
  <c r="I5677" i="7"/>
  <c r="L5677" i="7"/>
  <c r="C5678" i="7"/>
  <c r="F5678" i="7"/>
  <c r="I5678" i="7"/>
  <c r="L5678" i="7"/>
  <c r="C5679" i="7"/>
  <c r="F5679" i="7"/>
  <c r="I5679" i="7"/>
  <c r="L5679" i="7"/>
  <c r="C5680" i="7"/>
  <c r="F5680" i="7"/>
  <c r="I5680" i="7"/>
  <c r="L5680" i="7"/>
  <c r="C5681" i="7"/>
  <c r="F5681" i="7"/>
  <c r="I5681" i="7"/>
  <c r="L5681" i="7"/>
  <c r="C5682" i="7"/>
  <c r="F5682" i="7"/>
  <c r="I5682" i="7"/>
  <c r="L5682" i="7"/>
  <c r="C5683" i="7"/>
  <c r="F5683" i="7"/>
  <c r="I5683" i="7"/>
  <c r="L5683" i="7"/>
  <c r="C5684" i="7"/>
  <c r="F5684" i="7"/>
  <c r="I5684" i="7"/>
  <c r="L5684" i="7"/>
  <c r="C5685" i="7"/>
  <c r="F5685" i="7"/>
  <c r="I5685" i="7"/>
  <c r="L5685" i="7"/>
  <c r="C5686" i="7"/>
  <c r="F5686" i="7"/>
  <c r="I5686" i="7"/>
  <c r="L5686" i="7"/>
  <c r="C5687" i="7"/>
  <c r="F5687" i="7"/>
  <c r="I5687" i="7"/>
  <c r="L5687" i="7"/>
  <c r="C5688" i="7"/>
  <c r="F5688" i="7"/>
  <c r="I5688" i="7"/>
  <c r="L5688" i="7"/>
  <c r="C5689" i="7"/>
  <c r="F5689" i="7"/>
  <c r="I5689" i="7"/>
  <c r="L5689" i="7"/>
  <c r="C5690" i="7"/>
  <c r="F5690" i="7"/>
  <c r="I5690" i="7"/>
  <c r="L5690" i="7"/>
  <c r="C5691" i="7"/>
  <c r="F5691" i="7"/>
  <c r="I5691" i="7"/>
  <c r="L5691" i="7"/>
  <c r="C5692" i="7"/>
  <c r="F5692" i="7"/>
  <c r="I5692" i="7"/>
  <c r="L5692" i="7"/>
  <c r="C5693" i="7"/>
  <c r="F5693" i="7"/>
  <c r="I5693" i="7"/>
  <c r="L5693" i="7"/>
  <c r="C5694" i="7"/>
  <c r="F5694" i="7"/>
  <c r="I5694" i="7"/>
  <c r="L5694" i="7"/>
  <c r="C5695" i="7"/>
  <c r="F5695" i="7"/>
  <c r="I5695" i="7"/>
  <c r="L5695" i="7"/>
  <c r="C5696" i="7"/>
  <c r="F5696" i="7"/>
  <c r="I5696" i="7"/>
  <c r="L5696" i="7"/>
  <c r="C5697" i="7"/>
  <c r="F5697" i="7"/>
  <c r="I5697" i="7"/>
  <c r="L5697" i="7"/>
  <c r="C5698" i="7"/>
  <c r="F5698" i="7"/>
  <c r="I5698" i="7"/>
  <c r="L5698" i="7"/>
  <c r="C5699" i="7"/>
  <c r="F5699" i="7"/>
  <c r="I5699" i="7"/>
  <c r="L5699" i="7"/>
  <c r="C5700" i="7"/>
  <c r="F5700" i="7"/>
  <c r="I5700" i="7"/>
  <c r="L5700" i="7"/>
  <c r="C5701" i="7"/>
  <c r="F5701" i="7"/>
  <c r="I5701" i="7"/>
  <c r="L5701" i="7"/>
  <c r="C5702" i="7"/>
  <c r="F5702" i="7"/>
  <c r="I5702" i="7"/>
  <c r="L5702" i="7"/>
  <c r="C5703" i="7"/>
  <c r="F5703" i="7"/>
  <c r="I5703" i="7"/>
  <c r="L5703" i="7"/>
  <c r="C5704" i="7"/>
  <c r="F5704" i="7"/>
  <c r="I5704" i="7"/>
  <c r="L5704" i="7"/>
  <c r="C5705" i="7"/>
  <c r="F5705" i="7"/>
  <c r="I5705" i="7"/>
  <c r="L5705" i="7"/>
  <c r="C5706" i="7"/>
  <c r="F5706" i="7"/>
  <c r="I5706" i="7"/>
  <c r="L5706" i="7"/>
  <c r="C5707" i="7"/>
  <c r="F5707" i="7"/>
  <c r="I5707" i="7"/>
  <c r="L5707" i="7"/>
  <c r="C5708" i="7"/>
  <c r="F5708" i="7"/>
  <c r="I5708" i="7"/>
  <c r="L5708" i="7"/>
  <c r="C5709" i="7"/>
  <c r="F5709" i="7"/>
  <c r="I5709" i="7"/>
  <c r="L5709" i="7"/>
  <c r="C5710" i="7"/>
  <c r="F5710" i="7"/>
  <c r="I5710" i="7"/>
  <c r="L5710" i="7"/>
  <c r="C5711" i="7"/>
  <c r="F5711" i="7"/>
  <c r="I5711" i="7"/>
  <c r="L5711" i="7"/>
  <c r="C5712" i="7"/>
  <c r="F5712" i="7"/>
  <c r="I5712" i="7"/>
  <c r="L5712" i="7"/>
  <c r="C5713" i="7"/>
  <c r="F5713" i="7"/>
  <c r="I5713" i="7"/>
  <c r="L5713" i="7"/>
  <c r="C5714" i="7"/>
  <c r="F5714" i="7"/>
  <c r="I5714" i="7"/>
  <c r="L5714" i="7"/>
  <c r="C5715" i="7"/>
  <c r="F5715" i="7"/>
  <c r="I5715" i="7"/>
  <c r="L5715" i="7"/>
  <c r="C5716" i="7"/>
  <c r="F5716" i="7"/>
  <c r="I5716" i="7"/>
  <c r="L5716" i="7"/>
  <c r="C5717" i="7"/>
  <c r="F5717" i="7"/>
  <c r="I5717" i="7"/>
  <c r="L5717" i="7"/>
  <c r="C5718" i="7"/>
  <c r="F5718" i="7"/>
  <c r="I5718" i="7"/>
  <c r="L5718" i="7"/>
  <c r="C5719" i="7"/>
  <c r="F5719" i="7"/>
  <c r="I5719" i="7"/>
  <c r="L5719" i="7"/>
  <c r="C5720" i="7"/>
  <c r="F5720" i="7"/>
  <c r="I5720" i="7"/>
  <c r="L5720" i="7"/>
  <c r="C5721" i="7"/>
  <c r="F5721" i="7"/>
  <c r="I5721" i="7"/>
  <c r="L5721" i="7"/>
  <c r="C5722" i="7"/>
  <c r="F5722" i="7"/>
  <c r="I5722" i="7"/>
  <c r="L5722" i="7"/>
  <c r="C5723" i="7"/>
  <c r="F5723" i="7"/>
  <c r="I5723" i="7"/>
  <c r="L5723" i="7"/>
  <c r="C5724" i="7"/>
  <c r="F5724" i="7"/>
  <c r="I5724" i="7"/>
  <c r="L5724" i="7"/>
  <c r="C5725" i="7"/>
  <c r="F5725" i="7"/>
  <c r="I5725" i="7"/>
  <c r="L5725" i="7"/>
  <c r="C5726" i="7"/>
  <c r="F5726" i="7"/>
  <c r="I5726" i="7"/>
  <c r="L5726" i="7"/>
  <c r="C5727" i="7"/>
  <c r="F5727" i="7"/>
  <c r="I5727" i="7"/>
  <c r="L5727" i="7"/>
  <c r="C5728" i="7"/>
  <c r="F5728" i="7"/>
  <c r="I5728" i="7"/>
  <c r="L5728" i="7"/>
  <c r="C5729" i="7"/>
  <c r="F5729" i="7"/>
  <c r="I5729" i="7"/>
  <c r="L5729" i="7"/>
  <c r="C5730" i="7"/>
  <c r="F5730" i="7"/>
  <c r="I5730" i="7"/>
  <c r="L5730" i="7"/>
  <c r="C5731" i="7"/>
  <c r="F5731" i="7"/>
  <c r="I5731" i="7"/>
  <c r="L5731" i="7"/>
  <c r="C5732" i="7"/>
  <c r="F5732" i="7"/>
  <c r="I5732" i="7"/>
  <c r="L5732" i="7"/>
  <c r="C5733" i="7"/>
  <c r="F5733" i="7"/>
  <c r="I5733" i="7"/>
  <c r="L5733" i="7"/>
  <c r="C5734" i="7"/>
  <c r="F5734" i="7"/>
  <c r="I5734" i="7"/>
  <c r="L5734" i="7"/>
  <c r="C5735" i="7"/>
  <c r="F5735" i="7"/>
  <c r="I5735" i="7"/>
  <c r="L5735" i="7"/>
  <c r="C5736" i="7"/>
  <c r="F5736" i="7"/>
  <c r="I5736" i="7"/>
  <c r="L5736" i="7"/>
  <c r="C5737" i="7"/>
  <c r="F5737" i="7"/>
  <c r="I5737" i="7"/>
  <c r="L5737" i="7"/>
  <c r="C5738" i="7"/>
  <c r="F5738" i="7"/>
  <c r="I5738" i="7"/>
  <c r="L5738" i="7"/>
  <c r="C5739" i="7"/>
  <c r="F5739" i="7"/>
  <c r="I5739" i="7"/>
  <c r="L5739" i="7"/>
  <c r="C5740" i="7"/>
  <c r="F5740" i="7"/>
  <c r="I5740" i="7"/>
  <c r="L5740" i="7"/>
  <c r="C5741" i="7"/>
  <c r="F5741" i="7"/>
  <c r="I5741" i="7"/>
  <c r="L5741" i="7"/>
  <c r="C5742" i="7"/>
  <c r="F5742" i="7"/>
  <c r="I5742" i="7"/>
  <c r="L5742" i="7"/>
  <c r="C5743" i="7"/>
  <c r="F5743" i="7"/>
  <c r="I5743" i="7"/>
  <c r="L5743" i="7"/>
  <c r="C5744" i="7"/>
  <c r="F5744" i="7"/>
  <c r="I5744" i="7"/>
  <c r="L5744" i="7"/>
  <c r="C5745" i="7"/>
  <c r="F5745" i="7"/>
  <c r="I5745" i="7"/>
  <c r="L5745" i="7"/>
  <c r="C5746" i="7"/>
  <c r="F5746" i="7"/>
  <c r="I5746" i="7"/>
  <c r="L5746" i="7"/>
  <c r="C5747" i="7"/>
  <c r="F5747" i="7"/>
  <c r="I5747" i="7"/>
  <c r="L5747" i="7"/>
  <c r="C5748" i="7"/>
  <c r="F5748" i="7"/>
  <c r="I5748" i="7"/>
  <c r="L5748" i="7"/>
  <c r="C5749" i="7"/>
  <c r="F5749" i="7"/>
  <c r="I5749" i="7"/>
  <c r="L5749" i="7"/>
  <c r="C5750" i="7"/>
  <c r="F5750" i="7"/>
  <c r="I5750" i="7"/>
  <c r="L5750" i="7"/>
  <c r="C5751" i="7"/>
  <c r="F5751" i="7"/>
  <c r="I5751" i="7"/>
  <c r="L5751" i="7"/>
  <c r="C5752" i="7"/>
  <c r="F5752" i="7"/>
  <c r="I5752" i="7"/>
  <c r="L5752" i="7"/>
  <c r="C5753" i="7"/>
  <c r="F5753" i="7"/>
  <c r="I5753" i="7"/>
  <c r="L5753" i="7"/>
  <c r="C5754" i="7"/>
  <c r="F5754" i="7"/>
  <c r="I5754" i="7"/>
  <c r="L5754" i="7"/>
  <c r="C5755" i="7"/>
  <c r="F5755" i="7"/>
  <c r="I5755" i="7"/>
  <c r="L5755" i="7"/>
  <c r="C5756" i="7"/>
  <c r="F5756" i="7"/>
  <c r="I5756" i="7"/>
  <c r="L5756" i="7"/>
  <c r="C5757" i="7"/>
  <c r="F5757" i="7"/>
  <c r="I5757" i="7"/>
  <c r="L5757" i="7"/>
  <c r="C5758" i="7"/>
  <c r="F5758" i="7"/>
  <c r="I5758" i="7"/>
  <c r="L5758" i="7"/>
  <c r="C5759" i="7"/>
  <c r="F5759" i="7"/>
  <c r="I5759" i="7"/>
  <c r="L5759" i="7"/>
  <c r="C5760" i="7"/>
  <c r="F5760" i="7"/>
  <c r="I5760" i="7"/>
  <c r="L5760" i="7"/>
  <c r="C5761" i="7"/>
  <c r="F5761" i="7"/>
  <c r="I5761" i="7"/>
  <c r="L5761" i="7"/>
  <c r="C5762" i="7"/>
  <c r="F5762" i="7"/>
  <c r="I5762" i="7"/>
  <c r="L5762" i="7"/>
  <c r="C5763" i="7"/>
  <c r="F5763" i="7"/>
  <c r="I5763" i="7"/>
  <c r="L5763" i="7"/>
  <c r="C5764" i="7"/>
  <c r="F5764" i="7"/>
  <c r="I5764" i="7"/>
  <c r="L5764" i="7"/>
  <c r="C5765" i="7"/>
  <c r="F5765" i="7"/>
  <c r="I5765" i="7"/>
  <c r="L5765" i="7"/>
  <c r="C5766" i="7"/>
  <c r="F5766" i="7"/>
  <c r="I5766" i="7"/>
  <c r="L5766" i="7"/>
  <c r="C5767" i="7"/>
  <c r="F5767" i="7"/>
  <c r="I5767" i="7"/>
  <c r="L5767" i="7"/>
  <c r="C5768" i="7"/>
  <c r="F5768" i="7"/>
  <c r="I5768" i="7"/>
  <c r="L5768" i="7"/>
  <c r="C5769" i="7"/>
  <c r="F5769" i="7"/>
  <c r="I5769" i="7"/>
  <c r="L5769" i="7"/>
  <c r="C5770" i="7"/>
  <c r="F5770" i="7"/>
  <c r="I5770" i="7"/>
  <c r="L5770" i="7"/>
  <c r="C5771" i="7"/>
  <c r="F5771" i="7"/>
  <c r="I5771" i="7"/>
  <c r="L5771" i="7"/>
  <c r="C5772" i="7"/>
  <c r="F5772" i="7"/>
  <c r="I5772" i="7"/>
  <c r="L5772" i="7"/>
  <c r="C5773" i="7"/>
  <c r="F5773" i="7"/>
  <c r="I5773" i="7"/>
  <c r="L5773" i="7"/>
  <c r="C5774" i="7"/>
  <c r="F5774" i="7"/>
  <c r="I5774" i="7"/>
  <c r="L5774" i="7"/>
  <c r="C5775" i="7"/>
  <c r="F5775" i="7"/>
  <c r="I5775" i="7"/>
  <c r="L5775" i="7"/>
  <c r="C5776" i="7"/>
  <c r="F5776" i="7"/>
  <c r="I5776" i="7"/>
  <c r="L5776" i="7"/>
  <c r="C5777" i="7"/>
  <c r="F5777" i="7"/>
  <c r="I5777" i="7"/>
  <c r="L5777" i="7"/>
  <c r="C5778" i="7"/>
  <c r="F5778" i="7"/>
  <c r="I5778" i="7"/>
  <c r="L5778" i="7"/>
  <c r="C5779" i="7"/>
  <c r="F5779" i="7"/>
  <c r="I5779" i="7"/>
  <c r="L5779" i="7"/>
  <c r="C5780" i="7"/>
  <c r="F5780" i="7"/>
  <c r="I5780" i="7"/>
  <c r="L5780" i="7"/>
  <c r="C5781" i="7"/>
  <c r="F5781" i="7"/>
  <c r="I5781" i="7"/>
  <c r="L5781" i="7"/>
  <c r="C5782" i="7"/>
  <c r="F5782" i="7"/>
  <c r="I5782" i="7"/>
  <c r="L5782" i="7"/>
  <c r="C5783" i="7"/>
  <c r="F5783" i="7"/>
  <c r="I5783" i="7"/>
  <c r="L5783" i="7"/>
  <c r="C5784" i="7"/>
  <c r="F5784" i="7"/>
  <c r="I5784" i="7"/>
  <c r="L5784" i="7"/>
  <c r="C5785" i="7"/>
  <c r="F5785" i="7"/>
  <c r="I5785" i="7"/>
  <c r="L5785" i="7"/>
  <c r="C5786" i="7"/>
  <c r="F5786" i="7"/>
  <c r="I5786" i="7"/>
  <c r="L5786" i="7"/>
  <c r="C5787" i="7"/>
  <c r="F5787" i="7"/>
  <c r="I5787" i="7"/>
  <c r="L5787" i="7"/>
  <c r="C5788" i="7"/>
  <c r="F5788" i="7"/>
  <c r="I5788" i="7"/>
  <c r="L5788" i="7"/>
  <c r="C5789" i="7"/>
  <c r="F5789" i="7"/>
  <c r="I5789" i="7"/>
  <c r="L5789" i="7"/>
  <c r="C5790" i="7"/>
  <c r="F5790" i="7"/>
  <c r="I5790" i="7"/>
  <c r="L5790" i="7"/>
  <c r="C5791" i="7"/>
  <c r="F5791" i="7"/>
  <c r="I5791" i="7"/>
  <c r="L5791" i="7"/>
  <c r="C5792" i="7"/>
  <c r="F5792" i="7"/>
  <c r="I5792" i="7"/>
  <c r="L5792" i="7"/>
  <c r="C5793" i="7"/>
  <c r="F5793" i="7"/>
  <c r="I5793" i="7"/>
  <c r="L5793" i="7"/>
  <c r="C5794" i="7"/>
  <c r="F5794" i="7"/>
  <c r="I5794" i="7"/>
  <c r="L5794" i="7"/>
  <c r="C5795" i="7"/>
  <c r="F5795" i="7"/>
  <c r="I5795" i="7"/>
  <c r="L5795" i="7"/>
  <c r="C5796" i="7"/>
  <c r="F5796" i="7"/>
  <c r="I5796" i="7"/>
  <c r="L5796" i="7"/>
  <c r="C5797" i="7"/>
  <c r="F5797" i="7"/>
  <c r="I5797" i="7"/>
  <c r="L5797" i="7"/>
  <c r="C5798" i="7"/>
  <c r="F5798" i="7"/>
  <c r="I5798" i="7"/>
  <c r="L5798" i="7"/>
  <c r="C5799" i="7"/>
  <c r="F5799" i="7"/>
  <c r="I5799" i="7"/>
  <c r="L5799" i="7"/>
  <c r="C5800" i="7"/>
  <c r="F5800" i="7"/>
  <c r="I5800" i="7"/>
  <c r="L5800" i="7"/>
  <c r="C5801" i="7"/>
  <c r="F5801" i="7"/>
  <c r="I5801" i="7"/>
  <c r="L5801" i="7"/>
  <c r="C5802" i="7"/>
  <c r="F5802" i="7"/>
  <c r="I5802" i="7"/>
  <c r="L5802" i="7"/>
  <c r="C5803" i="7"/>
  <c r="F5803" i="7"/>
  <c r="I5803" i="7"/>
  <c r="L5803" i="7"/>
  <c r="C5804" i="7"/>
  <c r="F5804" i="7"/>
  <c r="I5804" i="7"/>
  <c r="L5804" i="7"/>
  <c r="C5805" i="7"/>
  <c r="F5805" i="7"/>
  <c r="I5805" i="7"/>
  <c r="L5805" i="7"/>
  <c r="C5806" i="7"/>
  <c r="F5806" i="7"/>
  <c r="I5806" i="7"/>
  <c r="L5806" i="7"/>
  <c r="C5807" i="7"/>
  <c r="F5807" i="7"/>
  <c r="I5807" i="7"/>
  <c r="L5807" i="7"/>
  <c r="C5808" i="7"/>
  <c r="F5808" i="7"/>
  <c r="I5808" i="7"/>
  <c r="L5808" i="7"/>
  <c r="C5809" i="7"/>
  <c r="F5809" i="7"/>
  <c r="I5809" i="7"/>
  <c r="L5809" i="7"/>
  <c r="C5810" i="7"/>
  <c r="F5810" i="7"/>
  <c r="I5810" i="7"/>
  <c r="L5810" i="7"/>
  <c r="C5811" i="7"/>
  <c r="F5811" i="7"/>
  <c r="I5811" i="7"/>
  <c r="L5811" i="7"/>
  <c r="C5812" i="7"/>
  <c r="F5812" i="7"/>
  <c r="I5812" i="7"/>
  <c r="L5812" i="7"/>
  <c r="C5813" i="7"/>
  <c r="F5813" i="7"/>
  <c r="I5813" i="7"/>
  <c r="L5813" i="7"/>
  <c r="C5814" i="7"/>
  <c r="F5814" i="7"/>
  <c r="I5814" i="7"/>
  <c r="L5814" i="7"/>
  <c r="C5815" i="7"/>
  <c r="F5815" i="7"/>
  <c r="I5815" i="7"/>
  <c r="L5815" i="7"/>
  <c r="C5816" i="7"/>
  <c r="F5816" i="7"/>
  <c r="I5816" i="7"/>
  <c r="L5816" i="7"/>
  <c r="C5817" i="7"/>
  <c r="F5817" i="7"/>
  <c r="I5817" i="7"/>
  <c r="L5817" i="7"/>
  <c r="C5818" i="7"/>
  <c r="F5818" i="7"/>
  <c r="I5818" i="7"/>
  <c r="L5818" i="7"/>
  <c r="C5819" i="7"/>
  <c r="F5819" i="7"/>
  <c r="I5819" i="7"/>
  <c r="L5819" i="7"/>
  <c r="C5820" i="7"/>
  <c r="F5820" i="7"/>
  <c r="I5820" i="7"/>
  <c r="L5820" i="7"/>
  <c r="C5821" i="7"/>
  <c r="F5821" i="7"/>
  <c r="I5821" i="7"/>
  <c r="L5821" i="7"/>
  <c r="C5822" i="7"/>
  <c r="F5822" i="7"/>
  <c r="I5822" i="7"/>
  <c r="L5822" i="7"/>
  <c r="C5823" i="7"/>
  <c r="F5823" i="7"/>
  <c r="I5823" i="7"/>
  <c r="L5823" i="7"/>
  <c r="C5824" i="7"/>
  <c r="F5824" i="7"/>
  <c r="I5824" i="7"/>
  <c r="L5824" i="7"/>
  <c r="C5825" i="7"/>
  <c r="F5825" i="7"/>
  <c r="I5825" i="7"/>
  <c r="L5825" i="7"/>
  <c r="C5826" i="7"/>
  <c r="F5826" i="7"/>
  <c r="I5826" i="7"/>
  <c r="L5826" i="7"/>
  <c r="C5827" i="7"/>
  <c r="F5827" i="7"/>
  <c r="I5827" i="7"/>
  <c r="L5827" i="7"/>
  <c r="C5828" i="7"/>
  <c r="F5828" i="7"/>
  <c r="I5828" i="7"/>
  <c r="L5828" i="7"/>
  <c r="C5829" i="7"/>
  <c r="F5829" i="7"/>
  <c r="I5829" i="7"/>
  <c r="L5829" i="7"/>
  <c r="C5830" i="7"/>
  <c r="F5830" i="7"/>
  <c r="I5830" i="7"/>
  <c r="L5830" i="7"/>
  <c r="C5831" i="7"/>
  <c r="F5831" i="7"/>
  <c r="I5831" i="7"/>
  <c r="L5831" i="7"/>
  <c r="C5832" i="7"/>
  <c r="F5832" i="7"/>
  <c r="I5832" i="7"/>
  <c r="L5832" i="7"/>
  <c r="C5833" i="7"/>
  <c r="F5833" i="7"/>
  <c r="I5833" i="7"/>
  <c r="L5833" i="7"/>
  <c r="C5834" i="7"/>
  <c r="F5834" i="7"/>
  <c r="I5834" i="7"/>
  <c r="L5834" i="7"/>
  <c r="C5835" i="7"/>
  <c r="F5835" i="7"/>
  <c r="I5835" i="7"/>
  <c r="L5835" i="7"/>
  <c r="C5836" i="7"/>
  <c r="F5836" i="7"/>
  <c r="I5836" i="7"/>
  <c r="L5836" i="7"/>
  <c r="C5837" i="7"/>
  <c r="F5837" i="7"/>
  <c r="I5837" i="7"/>
  <c r="L5837" i="7"/>
  <c r="C5838" i="7"/>
  <c r="F5838" i="7"/>
  <c r="I5838" i="7"/>
  <c r="L5838" i="7"/>
  <c r="C5839" i="7"/>
  <c r="F5839" i="7"/>
  <c r="I5839" i="7"/>
  <c r="L5839" i="7"/>
  <c r="C5840" i="7"/>
  <c r="F5840" i="7"/>
  <c r="I5840" i="7"/>
  <c r="L5840" i="7"/>
  <c r="C5841" i="7"/>
  <c r="F5841" i="7"/>
  <c r="I5841" i="7"/>
  <c r="L5841" i="7"/>
  <c r="C5842" i="7"/>
  <c r="F5842" i="7"/>
  <c r="I5842" i="7"/>
  <c r="L5842" i="7"/>
  <c r="C5843" i="7"/>
  <c r="F5843" i="7"/>
  <c r="I5843" i="7"/>
  <c r="L5843" i="7"/>
  <c r="C5844" i="7"/>
  <c r="F5844" i="7"/>
  <c r="I5844" i="7"/>
  <c r="L5844" i="7"/>
  <c r="C5845" i="7"/>
  <c r="F5845" i="7"/>
  <c r="I5845" i="7"/>
  <c r="L5845" i="7"/>
  <c r="C5846" i="7"/>
  <c r="F5846" i="7"/>
  <c r="I5846" i="7"/>
  <c r="L5846" i="7"/>
  <c r="C5847" i="7"/>
  <c r="F5847" i="7"/>
  <c r="I5847" i="7"/>
  <c r="L5847" i="7"/>
  <c r="C5848" i="7"/>
  <c r="F5848" i="7"/>
  <c r="I5848" i="7"/>
  <c r="L5848" i="7"/>
  <c r="C5849" i="7"/>
  <c r="F5849" i="7"/>
  <c r="I5849" i="7"/>
  <c r="L5849" i="7"/>
  <c r="C5850" i="7"/>
  <c r="F5850" i="7"/>
  <c r="I5850" i="7"/>
  <c r="L5850" i="7"/>
  <c r="C5851" i="7"/>
  <c r="F5851" i="7"/>
  <c r="I5851" i="7"/>
  <c r="L5851" i="7"/>
  <c r="C5852" i="7"/>
  <c r="F5852" i="7"/>
  <c r="I5852" i="7"/>
  <c r="L5852" i="7"/>
  <c r="C5853" i="7"/>
  <c r="F5853" i="7"/>
  <c r="I5853" i="7"/>
  <c r="L5853" i="7"/>
  <c r="C5854" i="7"/>
  <c r="F5854" i="7"/>
  <c r="I5854" i="7"/>
  <c r="L5854" i="7"/>
  <c r="C5855" i="7"/>
  <c r="F5855" i="7"/>
  <c r="I5855" i="7"/>
  <c r="L5855" i="7"/>
  <c r="C5856" i="7"/>
  <c r="F5856" i="7"/>
  <c r="I5856" i="7"/>
  <c r="L5856" i="7"/>
  <c r="C5857" i="7"/>
  <c r="F5857" i="7"/>
  <c r="I5857" i="7"/>
  <c r="L5857" i="7"/>
  <c r="C5858" i="7"/>
  <c r="F5858" i="7"/>
  <c r="I5858" i="7"/>
  <c r="L5858" i="7"/>
  <c r="C5859" i="7"/>
  <c r="F5859" i="7"/>
  <c r="I5859" i="7"/>
  <c r="L5859" i="7"/>
  <c r="C5860" i="7"/>
  <c r="F5860" i="7"/>
  <c r="I5860" i="7"/>
  <c r="L5860" i="7"/>
  <c r="C5861" i="7"/>
  <c r="F5861" i="7"/>
  <c r="I5861" i="7"/>
  <c r="L5861" i="7"/>
  <c r="C5862" i="7"/>
  <c r="F5862" i="7"/>
  <c r="I5862" i="7"/>
  <c r="L5862" i="7"/>
  <c r="C5863" i="7"/>
  <c r="F5863" i="7"/>
  <c r="I5863" i="7"/>
  <c r="L5863" i="7"/>
  <c r="C5864" i="7"/>
  <c r="F5864" i="7"/>
  <c r="I5864" i="7"/>
  <c r="L5864" i="7"/>
  <c r="C5865" i="7"/>
  <c r="F5865" i="7"/>
  <c r="I5865" i="7"/>
  <c r="L5865" i="7"/>
  <c r="C5866" i="7"/>
  <c r="F5866" i="7"/>
  <c r="I5866" i="7"/>
  <c r="L5866" i="7"/>
  <c r="C5867" i="7"/>
  <c r="F5867" i="7"/>
  <c r="I5867" i="7"/>
  <c r="L5867" i="7"/>
  <c r="C5868" i="7"/>
  <c r="F5868" i="7"/>
  <c r="I5868" i="7"/>
  <c r="L5868" i="7"/>
  <c r="C5869" i="7"/>
  <c r="F5869" i="7"/>
  <c r="I5869" i="7"/>
  <c r="L5869" i="7"/>
  <c r="C5870" i="7"/>
  <c r="F5870" i="7"/>
  <c r="I5870" i="7"/>
  <c r="L5870" i="7"/>
  <c r="C5871" i="7"/>
  <c r="F5871" i="7"/>
  <c r="I5871" i="7"/>
  <c r="L5871" i="7"/>
  <c r="C5872" i="7"/>
  <c r="F5872" i="7"/>
  <c r="I5872" i="7"/>
  <c r="L5872" i="7"/>
  <c r="C5873" i="7"/>
  <c r="F5873" i="7"/>
  <c r="I5873" i="7"/>
  <c r="L5873" i="7"/>
  <c r="C5874" i="7"/>
  <c r="F5874" i="7"/>
  <c r="I5874" i="7"/>
  <c r="L5874" i="7"/>
  <c r="C5875" i="7"/>
  <c r="F5875" i="7"/>
  <c r="I5875" i="7"/>
  <c r="L5875" i="7"/>
  <c r="C5876" i="7"/>
  <c r="F5876" i="7"/>
  <c r="I5876" i="7"/>
  <c r="L5876" i="7"/>
  <c r="C5877" i="7"/>
  <c r="F5877" i="7"/>
  <c r="I5877" i="7"/>
  <c r="L5877" i="7"/>
  <c r="C5878" i="7"/>
  <c r="F5878" i="7"/>
  <c r="I5878" i="7"/>
  <c r="L5878" i="7"/>
  <c r="C5879" i="7"/>
  <c r="F5879" i="7"/>
  <c r="I5879" i="7"/>
  <c r="L5879" i="7"/>
  <c r="C5880" i="7"/>
  <c r="F5880" i="7"/>
  <c r="I5880" i="7"/>
  <c r="L5880" i="7"/>
  <c r="C5881" i="7"/>
  <c r="F5881" i="7"/>
  <c r="I5881" i="7"/>
  <c r="L5881" i="7"/>
  <c r="C5882" i="7"/>
  <c r="F5882" i="7"/>
  <c r="I5882" i="7"/>
  <c r="L5882" i="7"/>
  <c r="C5883" i="7"/>
  <c r="F5883" i="7"/>
  <c r="I5883" i="7"/>
  <c r="L5883" i="7"/>
  <c r="C5884" i="7"/>
  <c r="F5884" i="7"/>
  <c r="I5884" i="7"/>
  <c r="L5884" i="7"/>
  <c r="C5885" i="7"/>
  <c r="F5885" i="7"/>
  <c r="I5885" i="7"/>
  <c r="L5885" i="7"/>
  <c r="C5886" i="7"/>
  <c r="F5886" i="7"/>
  <c r="I5886" i="7"/>
  <c r="L5886" i="7"/>
  <c r="C5887" i="7"/>
  <c r="F5887" i="7"/>
  <c r="I5887" i="7"/>
  <c r="L5887" i="7"/>
  <c r="C5888" i="7"/>
  <c r="F5888" i="7"/>
  <c r="I5888" i="7"/>
  <c r="L5888" i="7"/>
  <c r="C5889" i="7"/>
  <c r="F5889" i="7"/>
  <c r="I5889" i="7"/>
  <c r="L5889" i="7"/>
  <c r="C5890" i="7"/>
  <c r="F5890" i="7"/>
  <c r="I5890" i="7"/>
  <c r="L5890" i="7"/>
  <c r="C5891" i="7"/>
  <c r="F5891" i="7"/>
  <c r="I5891" i="7"/>
  <c r="L5891" i="7"/>
  <c r="C5892" i="7"/>
  <c r="F5892" i="7"/>
  <c r="I5892" i="7"/>
  <c r="L5892" i="7"/>
  <c r="C5893" i="7"/>
  <c r="F5893" i="7"/>
  <c r="I5893" i="7"/>
  <c r="L5893" i="7"/>
  <c r="C5894" i="7"/>
  <c r="F5894" i="7"/>
  <c r="I5894" i="7"/>
  <c r="L5894" i="7"/>
  <c r="C5895" i="7"/>
  <c r="F5895" i="7"/>
  <c r="I5895" i="7"/>
  <c r="L5895" i="7"/>
  <c r="C5896" i="7"/>
  <c r="F5896" i="7"/>
  <c r="I5896" i="7"/>
  <c r="L5896" i="7"/>
  <c r="C5897" i="7"/>
  <c r="F5897" i="7"/>
  <c r="I5897" i="7"/>
  <c r="L5897" i="7"/>
  <c r="C5898" i="7"/>
  <c r="F5898" i="7"/>
  <c r="I5898" i="7"/>
  <c r="L5898" i="7"/>
  <c r="C5899" i="7"/>
  <c r="F5899" i="7"/>
  <c r="I5899" i="7"/>
  <c r="L5899" i="7"/>
  <c r="C5900" i="7"/>
  <c r="F5900" i="7"/>
  <c r="I5900" i="7"/>
  <c r="L5900" i="7"/>
  <c r="C5901" i="7"/>
  <c r="F5901" i="7"/>
  <c r="I5901" i="7"/>
  <c r="L5901" i="7"/>
  <c r="C5902" i="7"/>
  <c r="F5902" i="7"/>
  <c r="I5902" i="7"/>
  <c r="L5902" i="7"/>
  <c r="C5903" i="7"/>
  <c r="F5903" i="7"/>
  <c r="I5903" i="7"/>
  <c r="L5903" i="7"/>
  <c r="C5904" i="7"/>
  <c r="F5904" i="7"/>
  <c r="I5904" i="7"/>
  <c r="L5904" i="7"/>
  <c r="C5905" i="7"/>
  <c r="F5905" i="7"/>
  <c r="I5905" i="7"/>
  <c r="L5905" i="7"/>
  <c r="C5906" i="7"/>
  <c r="F5906" i="7"/>
  <c r="I5906" i="7"/>
  <c r="L5906" i="7"/>
  <c r="C5907" i="7"/>
  <c r="F5907" i="7"/>
  <c r="I5907" i="7"/>
  <c r="L5907" i="7"/>
  <c r="C5908" i="7"/>
  <c r="F5908" i="7"/>
  <c r="I5908" i="7"/>
  <c r="L5908" i="7"/>
  <c r="C5909" i="7"/>
  <c r="F5909" i="7"/>
  <c r="I5909" i="7"/>
  <c r="L5909" i="7"/>
  <c r="C5910" i="7"/>
  <c r="F5910" i="7"/>
  <c r="I5910" i="7"/>
  <c r="L5910" i="7"/>
  <c r="C5911" i="7"/>
  <c r="F5911" i="7"/>
  <c r="I5911" i="7"/>
  <c r="L5911" i="7"/>
  <c r="C5912" i="7"/>
  <c r="F5912" i="7"/>
  <c r="I5912" i="7"/>
  <c r="L5912" i="7"/>
  <c r="C5913" i="7"/>
  <c r="F5913" i="7"/>
  <c r="I5913" i="7"/>
  <c r="L5913" i="7"/>
  <c r="C5914" i="7"/>
  <c r="F5914" i="7"/>
  <c r="I5914" i="7"/>
  <c r="L5914" i="7"/>
  <c r="C5915" i="7"/>
  <c r="F5915" i="7"/>
  <c r="I5915" i="7"/>
  <c r="L5915" i="7"/>
  <c r="C5916" i="7"/>
  <c r="F5916" i="7"/>
  <c r="I5916" i="7"/>
  <c r="L5916" i="7"/>
  <c r="C5917" i="7"/>
  <c r="F5917" i="7"/>
  <c r="I5917" i="7"/>
  <c r="L5917" i="7"/>
  <c r="C5918" i="7"/>
  <c r="F5918" i="7"/>
  <c r="I5918" i="7"/>
  <c r="L5918" i="7"/>
  <c r="C5919" i="7"/>
  <c r="F5919" i="7"/>
  <c r="I5919" i="7"/>
  <c r="L5919" i="7"/>
  <c r="C5920" i="7"/>
  <c r="F5920" i="7"/>
  <c r="I5920" i="7"/>
  <c r="L5920" i="7"/>
  <c r="C5921" i="7"/>
  <c r="F5921" i="7"/>
  <c r="I5921" i="7"/>
  <c r="L5921" i="7"/>
  <c r="C5922" i="7"/>
  <c r="F5922" i="7"/>
  <c r="I5922" i="7"/>
  <c r="L5922" i="7"/>
  <c r="C5923" i="7"/>
  <c r="F5923" i="7"/>
  <c r="I5923" i="7"/>
  <c r="L5923" i="7"/>
  <c r="C5924" i="7"/>
  <c r="F5924" i="7"/>
  <c r="I5924" i="7"/>
  <c r="L5924" i="7"/>
  <c r="C5925" i="7"/>
  <c r="F5925" i="7"/>
  <c r="I5925" i="7"/>
  <c r="L5925" i="7"/>
  <c r="C5926" i="7"/>
  <c r="F5926" i="7"/>
  <c r="I5926" i="7"/>
  <c r="L5926" i="7"/>
  <c r="C5927" i="7"/>
  <c r="F5927" i="7"/>
  <c r="I5927" i="7"/>
  <c r="L5927" i="7"/>
  <c r="C5928" i="7"/>
  <c r="F5928" i="7"/>
  <c r="I5928" i="7"/>
  <c r="L5928" i="7"/>
  <c r="C5929" i="7"/>
  <c r="F5929" i="7"/>
  <c r="I5929" i="7"/>
  <c r="L5929" i="7"/>
  <c r="C5930" i="7"/>
  <c r="F5930" i="7"/>
  <c r="I5930" i="7"/>
  <c r="L5930" i="7"/>
  <c r="C5931" i="7"/>
  <c r="F5931" i="7"/>
  <c r="I5931" i="7"/>
  <c r="L5931" i="7"/>
  <c r="C5932" i="7"/>
  <c r="F5932" i="7"/>
  <c r="I5932" i="7"/>
  <c r="L5932" i="7"/>
  <c r="C5933" i="7"/>
  <c r="F5933" i="7"/>
  <c r="I5933" i="7"/>
  <c r="L5933" i="7"/>
  <c r="C5934" i="7"/>
  <c r="F5934" i="7"/>
  <c r="I5934" i="7"/>
  <c r="L5934" i="7"/>
  <c r="C5935" i="7"/>
  <c r="F5935" i="7"/>
  <c r="I5935" i="7"/>
  <c r="L5935" i="7"/>
  <c r="C5936" i="7"/>
  <c r="F5936" i="7"/>
  <c r="I5936" i="7"/>
  <c r="L5936" i="7"/>
  <c r="C5937" i="7"/>
  <c r="F5937" i="7"/>
  <c r="I5937" i="7"/>
  <c r="L5937" i="7"/>
  <c r="C5938" i="7"/>
  <c r="F5938" i="7"/>
  <c r="I5938" i="7"/>
  <c r="L5938" i="7"/>
  <c r="C5939" i="7"/>
  <c r="F5939" i="7"/>
  <c r="I5939" i="7"/>
  <c r="L5939" i="7"/>
  <c r="C5940" i="7"/>
  <c r="F5940" i="7"/>
  <c r="I5940" i="7"/>
  <c r="L5940" i="7"/>
  <c r="C5941" i="7"/>
  <c r="F5941" i="7"/>
  <c r="I5941" i="7"/>
  <c r="L5941" i="7"/>
  <c r="C5942" i="7"/>
  <c r="F5942" i="7"/>
  <c r="I5942" i="7"/>
  <c r="L5942" i="7"/>
  <c r="C5943" i="7"/>
  <c r="F5943" i="7"/>
  <c r="I5943" i="7"/>
  <c r="L5943" i="7"/>
  <c r="C5944" i="7"/>
  <c r="F5944" i="7"/>
  <c r="I5944" i="7"/>
  <c r="L5944" i="7"/>
  <c r="C5945" i="7"/>
  <c r="F5945" i="7"/>
  <c r="I5945" i="7"/>
  <c r="L5945" i="7"/>
  <c r="C5946" i="7"/>
  <c r="F5946" i="7"/>
  <c r="I5946" i="7"/>
  <c r="L5946" i="7"/>
  <c r="C5947" i="7"/>
  <c r="F5947" i="7"/>
  <c r="I5947" i="7"/>
  <c r="L5947" i="7"/>
  <c r="C5948" i="7"/>
  <c r="F5948" i="7"/>
  <c r="I5948" i="7"/>
  <c r="L5948" i="7"/>
  <c r="C5949" i="7"/>
  <c r="F5949" i="7"/>
  <c r="I5949" i="7"/>
  <c r="L5949" i="7"/>
  <c r="C5950" i="7"/>
  <c r="F5950" i="7"/>
  <c r="I5950" i="7"/>
  <c r="L5950" i="7"/>
  <c r="C5951" i="7"/>
  <c r="F5951" i="7"/>
  <c r="I5951" i="7"/>
  <c r="L5951" i="7"/>
  <c r="C5952" i="7"/>
  <c r="F5952" i="7"/>
  <c r="I5952" i="7"/>
  <c r="L5952" i="7"/>
  <c r="C5953" i="7"/>
  <c r="F5953" i="7"/>
  <c r="I5953" i="7"/>
  <c r="L5953" i="7"/>
  <c r="C5954" i="7"/>
  <c r="F5954" i="7"/>
  <c r="I5954" i="7"/>
  <c r="L5954" i="7"/>
  <c r="C5955" i="7"/>
  <c r="F5955" i="7"/>
  <c r="I5955" i="7"/>
  <c r="L5955" i="7"/>
  <c r="C5956" i="7"/>
  <c r="F5956" i="7"/>
  <c r="I5956" i="7"/>
  <c r="L5956" i="7"/>
  <c r="C5957" i="7"/>
  <c r="F5957" i="7"/>
  <c r="I5957" i="7"/>
  <c r="L5957" i="7"/>
  <c r="C5958" i="7"/>
  <c r="F5958" i="7"/>
  <c r="I5958" i="7"/>
  <c r="L5958" i="7"/>
  <c r="C5959" i="7"/>
  <c r="F5959" i="7"/>
  <c r="I5959" i="7"/>
  <c r="L5959" i="7"/>
  <c r="C5960" i="7"/>
  <c r="F5960" i="7"/>
  <c r="I5960" i="7"/>
  <c r="L5960" i="7"/>
  <c r="C5961" i="7"/>
  <c r="F5961" i="7"/>
  <c r="I5961" i="7"/>
  <c r="L5961" i="7"/>
  <c r="C5962" i="7"/>
  <c r="F5962" i="7"/>
  <c r="I5962" i="7"/>
  <c r="L5962" i="7"/>
  <c r="C5963" i="7"/>
  <c r="F5963" i="7"/>
  <c r="I5963" i="7"/>
  <c r="L5963" i="7"/>
  <c r="C5964" i="7"/>
  <c r="F5964" i="7"/>
  <c r="I5964" i="7"/>
  <c r="L5964" i="7"/>
  <c r="C5965" i="7"/>
  <c r="F5965" i="7"/>
  <c r="I5965" i="7"/>
  <c r="L5965" i="7"/>
  <c r="C5966" i="7"/>
  <c r="F5966" i="7"/>
  <c r="I5966" i="7"/>
  <c r="L5966" i="7"/>
  <c r="C5967" i="7"/>
  <c r="F5967" i="7"/>
  <c r="I5967" i="7"/>
  <c r="L5967" i="7"/>
  <c r="C5968" i="7"/>
  <c r="F5968" i="7"/>
  <c r="I5968" i="7"/>
  <c r="L5968" i="7"/>
  <c r="C5969" i="7"/>
  <c r="F5969" i="7"/>
  <c r="I5969" i="7"/>
  <c r="L5969" i="7"/>
  <c r="C5970" i="7"/>
  <c r="F5970" i="7"/>
  <c r="I5970" i="7"/>
  <c r="L5970" i="7"/>
  <c r="C5971" i="7"/>
  <c r="F5971" i="7"/>
  <c r="I5971" i="7"/>
  <c r="L5971" i="7"/>
  <c r="C5972" i="7"/>
  <c r="F5972" i="7"/>
  <c r="I5972" i="7"/>
  <c r="L5972" i="7"/>
  <c r="C5973" i="7"/>
  <c r="F5973" i="7"/>
  <c r="I5973" i="7"/>
  <c r="L5973" i="7"/>
  <c r="C5974" i="7"/>
  <c r="F5974" i="7"/>
  <c r="I5974" i="7"/>
  <c r="L5974" i="7"/>
  <c r="C5975" i="7"/>
  <c r="F5975" i="7"/>
  <c r="I5975" i="7"/>
  <c r="L5975" i="7"/>
  <c r="C5976" i="7"/>
  <c r="F5976" i="7"/>
  <c r="I5976" i="7"/>
  <c r="L5976" i="7"/>
  <c r="C5977" i="7"/>
  <c r="F5977" i="7"/>
  <c r="I5977" i="7"/>
  <c r="L5977" i="7"/>
  <c r="C5978" i="7"/>
  <c r="F5978" i="7"/>
  <c r="I5978" i="7"/>
  <c r="L5978" i="7"/>
  <c r="C5979" i="7"/>
  <c r="F5979" i="7"/>
  <c r="I5979" i="7"/>
  <c r="L5979" i="7"/>
  <c r="C5980" i="7"/>
  <c r="F5980" i="7"/>
  <c r="I5980" i="7"/>
  <c r="L5980" i="7"/>
  <c r="C5981" i="7"/>
  <c r="F5981" i="7"/>
  <c r="I5981" i="7"/>
  <c r="L5981" i="7"/>
  <c r="C5982" i="7"/>
  <c r="F5982" i="7"/>
  <c r="I5982" i="7"/>
  <c r="L5982" i="7"/>
  <c r="C5983" i="7"/>
  <c r="F5983" i="7"/>
  <c r="I5983" i="7"/>
  <c r="L5983" i="7"/>
  <c r="C5984" i="7"/>
  <c r="F5984" i="7"/>
  <c r="I5984" i="7"/>
  <c r="L5984" i="7"/>
  <c r="C5985" i="7"/>
  <c r="F5985" i="7"/>
  <c r="I5985" i="7"/>
  <c r="L5985" i="7"/>
  <c r="C5986" i="7"/>
  <c r="F5986" i="7"/>
  <c r="I5986" i="7"/>
  <c r="L5986" i="7"/>
  <c r="C5987" i="7"/>
  <c r="F5987" i="7"/>
  <c r="I5987" i="7"/>
  <c r="L5987" i="7"/>
  <c r="C5988" i="7"/>
  <c r="F5988" i="7"/>
  <c r="I5988" i="7"/>
  <c r="L5988" i="7"/>
  <c r="C5989" i="7"/>
  <c r="F5989" i="7"/>
  <c r="I5989" i="7"/>
  <c r="L5989" i="7"/>
  <c r="C5990" i="7"/>
  <c r="F5990" i="7"/>
  <c r="I5990" i="7"/>
  <c r="L5990" i="7"/>
  <c r="C5991" i="7"/>
  <c r="F5991" i="7"/>
  <c r="I5991" i="7"/>
  <c r="L5991" i="7"/>
  <c r="C5992" i="7"/>
  <c r="F5992" i="7"/>
  <c r="I5992" i="7"/>
  <c r="L5992" i="7"/>
  <c r="C5993" i="7"/>
  <c r="F5993" i="7"/>
  <c r="I5993" i="7"/>
  <c r="L5993" i="7"/>
  <c r="C5994" i="7"/>
  <c r="F5994" i="7"/>
  <c r="I5994" i="7"/>
  <c r="L5994" i="7"/>
  <c r="C5995" i="7"/>
  <c r="F5995" i="7"/>
  <c r="I5995" i="7"/>
  <c r="L5995" i="7"/>
  <c r="C5996" i="7"/>
  <c r="F5996" i="7"/>
  <c r="I5996" i="7"/>
  <c r="L5996" i="7"/>
  <c r="C5997" i="7"/>
  <c r="F5997" i="7"/>
  <c r="I5997" i="7"/>
  <c r="L5997" i="7"/>
  <c r="C5998" i="7"/>
  <c r="F5998" i="7"/>
  <c r="I5998" i="7"/>
  <c r="L5998" i="7"/>
  <c r="C5999" i="7"/>
  <c r="F5999" i="7"/>
  <c r="I5999" i="7"/>
  <c r="L5999" i="7"/>
  <c r="C6000" i="7"/>
  <c r="F6000" i="7"/>
  <c r="I6000" i="7"/>
  <c r="L6000" i="7"/>
  <c r="C6001" i="7"/>
  <c r="F6001" i="7"/>
  <c r="I6001" i="7"/>
  <c r="L6001" i="7"/>
  <c r="C6002" i="7"/>
  <c r="F6002" i="7"/>
  <c r="I6002" i="7"/>
  <c r="L6002" i="7"/>
  <c r="C6003" i="7"/>
  <c r="F6003" i="7"/>
  <c r="I6003" i="7"/>
  <c r="L6003" i="7"/>
  <c r="C6004" i="7"/>
  <c r="F6004" i="7"/>
  <c r="I6004" i="7"/>
  <c r="L6004" i="7"/>
  <c r="C6005" i="7"/>
  <c r="F6005" i="7"/>
  <c r="I6005" i="7"/>
  <c r="L6005" i="7"/>
  <c r="C6006" i="7"/>
  <c r="F6006" i="7"/>
  <c r="I6006" i="7"/>
  <c r="L6006" i="7"/>
  <c r="C6007" i="7"/>
  <c r="F6007" i="7"/>
  <c r="I6007" i="7"/>
  <c r="L6007" i="7"/>
  <c r="C6008" i="7"/>
  <c r="F6008" i="7"/>
  <c r="I6008" i="7"/>
  <c r="L6008" i="7"/>
  <c r="C6009" i="7"/>
  <c r="F6009" i="7"/>
  <c r="I6009" i="7"/>
  <c r="L6009" i="7"/>
  <c r="C6010" i="7"/>
  <c r="F6010" i="7"/>
  <c r="I6010" i="7"/>
  <c r="L6010" i="7"/>
  <c r="C6011" i="7"/>
  <c r="F6011" i="7"/>
  <c r="I6011" i="7"/>
  <c r="L6011" i="7"/>
  <c r="C6012" i="7"/>
  <c r="F6012" i="7"/>
  <c r="I6012" i="7"/>
  <c r="L6012" i="7"/>
  <c r="C6013" i="7"/>
  <c r="F6013" i="7"/>
  <c r="I6013" i="7"/>
  <c r="L6013" i="7"/>
  <c r="C6014" i="7"/>
  <c r="F6014" i="7"/>
  <c r="I6014" i="7"/>
  <c r="L6014" i="7"/>
  <c r="C6015" i="7"/>
  <c r="F6015" i="7"/>
  <c r="I6015" i="7"/>
  <c r="L6015" i="7"/>
  <c r="C6016" i="7"/>
  <c r="F6016" i="7"/>
  <c r="I6016" i="7"/>
  <c r="L6016" i="7"/>
  <c r="C6017" i="7"/>
  <c r="F6017" i="7"/>
  <c r="I6017" i="7"/>
  <c r="L6017" i="7"/>
  <c r="C6018" i="7"/>
  <c r="F6018" i="7"/>
  <c r="I6018" i="7"/>
  <c r="L6018" i="7"/>
  <c r="C6019" i="7"/>
  <c r="F6019" i="7"/>
  <c r="I6019" i="7"/>
  <c r="L6019" i="7"/>
  <c r="C6020" i="7"/>
  <c r="F6020" i="7"/>
  <c r="I6020" i="7"/>
  <c r="L6020" i="7"/>
  <c r="C6021" i="7"/>
  <c r="F6021" i="7"/>
  <c r="I6021" i="7"/>
  <c r="L6021" i="7"/>
  <c r="C6022" i="7"/>
  <c r="F6022" i="7"/>
  <c r="I6022" i="7"/>
  <c r="L6022" i="7"/>
  <c r="C6023" i="7"/>
  <c r="F6023" i="7"/>
  <c r="I6023" i="7"/>
  <c r="L6023" i="7"/>
  <c r="C6024" i="7"/>
  <c r="F6024" i="7"/>
  <c r="I6024" i="7"/>
  <c r="L6024" i="7"/>
  <c r="C6025" i="7"/>
  <c r="F6025" i="7"/>
  <c r="I6025" i="7"/>
  <c r="L6025" i="7"/>
  <c r="C6026" i="7"/>
  <c r="F6026" i="7"/>
  <c r="I6026" i="7"/>
  <c r="L6026" i="7"/>
  <c r="C6027" i="7"/>
  <c r="F6027" i="7"/>
  <c r="I6027" i="7"/>
  <c r="L6027" i="7"/>
  <c r="C6028" i="7"/>
  <c r="F6028" i="7"/>
  <c r="I6028" i="7"/>
  <c r="L6028" i="7"/>
  <c r="C6029" i="7"/>
  <c r="F6029" i="7"/>
  <c r="I6029" i="7"/>
  <c r="L6029" i="7"/>
  <c r="C6030" i="7"/>
  <c r="F6030" i="7"/>
  <c r="I6030" i="7"/>
  <c r="L6030" i="7"/>
  <c r="C6031" i="7"/>
  <c r="F6031" i="7"/>
  <c r="I6031" i="7"/>
  <c r="L6031" i="7"/>
  <c r="C6032" i="7"/>
  <c r="F6032" i="7"/>
  <c r="I6032" i="7"/>
  <c r="L6032" i="7"/>
  <c r="C6033" i="7"/>
  <c r="F6033" i="7"/>
  <c r="I6033" i="7"/>
  <c r="L6033" i="7"/>
  <c r="C6034" i="7"/>
  <c r="F6034" i="7"/>
  <c r="I6034" i="7"/>
  <c r="L6034" i="7"/>
  <c r="C6035" i="7"/>
  <c r="F6035" i="7"/>
  <c r="I6035" i="7"/>
  <c r="L6035" i="7"/>
  <c r="C6036" i="7"/>
  <c r="F6036" i="7"/>
  <c r="I6036" i="7"/>
  <c r="L6036" i="7"/>
  <c r="C6037" i="7"/>
  <c r="F6037" i="7"/>
  <c r="I6037" i="7"/>
  <c r="L6037" i="7"/>
  <c r="C6038" i="7"/>
  <c r="F6038" i="7"/>
  <c r="I6038" i="7"/>
  <c r="L6038" i="7"/>
  <c r="C6039" i="7"/>
  <c r="F6039" i="7"/>
  <c r="I6039" i="7"/>
  <c r="L6039" i="7"/>
  <c r="C6040" i="7"/>
  <c r="F6040" i="7"/>
  <c r="I6040" i="7"/>
  <c r="L6040" i="7"/>
  <c r="C6041" i="7"/>
  <c r="F6041" i="7"/>
  <c r="I6041" i="7"/>
  <c r="L6041" i="7"/>
  <c r="C6042" i="7"/>
  <c r="F6042" i="7"/>
  <c r="I6042" i="7"/>
  <c r="L6042" i="7"/>
  <c r="C6043" i="7"/>
  <c r="F6043" i="7"/>
  <c r="I6043" i="7"/>
  <c r="L6043" i="7"/>
  <c r="C6044" i="7"/>
  <c r="F6044" i="7"/>
  <c r="I6044" i="7"/>
  <c r="L6044" i="7"/>
  <c r="C6045" i="7"/>
  <c r="F6045" i="7"/>
  <c r="I6045" i="7"/>
  <c r="L6045" i="7"/>
  <c r="C6046" i="7"/>
  <c r="F6046" i="7"/>
  <c r="I6046" i="7"/>
  <c r="L6046" i="7"/>
  <c r="C6047" i="7"/>
  <c r="F6047" i="7"/>
  <c r="I6047" i="7"/>
  <c r="L6047" i="7"/>
  <c r="C6048" i="7"/>
  <c r="F6048" i="7"/>
  <c r="I6048" i="7"/>
  <c r="L6048" i="7"/>
  <c r="C6049" i="7"/>
  <c r="F6049" i="7"/>
  <c r="I6049" i="7"/>
  <c r="L6049" i="7"/>
  <c r="C6050" i="7"/>
  <c r="F6050" i="7"/>
  <c r="I6050" i="7"/>
  <c r="L6050" i="7"/>
  <c r="C6051" i="7"/>
  <c r="F6051" i="7"/>
  <c r="I6051" i="7"/>
  <c r="L6051" i="7"/>
  <c r="C6052" i="7"/>
  <c r="F6052" i="7"/>
  <c r="I6052" i="7"/>
  <c r="L6052" i="7"/>
  <c r="C6053" i="7"/>
  <c r="F6053" i="7"/>
  <c r="I6053" i="7"/>
  <c r="L6053" i="7"/>
  <c r="C6054" i="7"/>
  <c r="F6054" i="7"/>
  <c r="I6054" i="7"/>
  <c r="L6054" i="7"/>
  <c r="C6055" i="7"/>
  <c r="F6055" i="7"/>
  <c r="I6055" i="7"/>
  <c r="L6055" i="7"/>
  <c r="C6056" i="7"/>
  <c r="F6056" i="7"/>
  <c r="I6056" i="7"/>
  <c r="L6056" i="7"/>
  <c r="C6057" i="7"/>
  <c r="F6057" i="7"/>
  <c r="I6057" i="7"/>
  <c r="L6057" i="7"/>
  <c r="C6058" i="7"/>
  <c r="F6058" i="7"/>
  <c r="I6058" i="7"/>
  <c r="L6058" i="7"/>
  <c r="C6059" i="7"/>
  <c r="F6059" i="7"/>
  <c r="I6059" i="7"/>
  <c r="L6059" i="7"/>
  <c r="C6060" i="7"/>
  <c r="F6060" i="7"/>
  <c r="I6060" i="7"/>
  <c r="L6060" i="7"/>
  <c r="C6061" i="7"/>
  <c r="F6061" i="7"/>
  <c r="I6061" i="7"/>
  <c r="L6061" i="7"/>
  <c r="C6062" i="7"/>
  <c r="F6062" i="7"/>
  <c r="I6062" i="7"/>
  <c r="L6062" i="7"/>
  <c r="C6063" i="7"/>
  <c r="F6063" i="7"/>
  <c r="I6063" i="7"/>
  <c r="L6063" i="7"/>
  <c r="C6064" i="7"/>
  <c r="F6064" i="7"/>
  <c r="I6064" i="7"/>
  <c r="L6064" i="7"/>
  <c r="C6065" i="7"/>
  <c r="F6065" i="7"/>
  <c r="I6065" i="7"/>
  <c r="L6065" i="7"/>
  <c r="C6066" i="7"/>
  <c r="F6066" i="7"/>
  <c r="I6066" i="7"/>
  <c r="L6066" i="7"/>
  <c r="C6067" i="7"/>
  <c r="F6067" i="7"/>
  <c r="I6067" i="7"/>
  <c r="L6067" i="7"/>
  <c r="C6068" i="7"/>
  <c r="F6068" i="7"/>
  <c r="I6068" i="7"/>
  <c r="L6068" i="7"/>
  <c r="C6069" i="7"/>
  <c r="F6069" i="7"/>
  <c r="I6069" i="7"/>
  <c r="L6069" i="7"/>
  <c r="C6070" i="7"/>
  <c r="F6070" i="7"/>
  <c r="I6070" i="7"/>
  <c r="L6070" i="7"/>
  <c r="C6071" i="7"/>
  <c r="F6071" i="7"/>
  <c r="I6071" i="7"/>
  <c r="L6071" i="7"/>
  <c r="C6072" i="7"/>
  <c r="F6072" i="7"/>
  <c r="I6072" i="7"/>
  <c r="L6072" i="7"/>
  <c r="C6073" i="7"/>
  <c r="F6073" i="7"/>
  <c r="I6073" i="7"/>
  <c r="L6073" i="7"/>
  <c r="C6074" i="7"/>
  <c r="F6074" i="7"/>
  <c r="I6074" i="7"/>
  <c r="L6074" i="7"/>
  <c r="C6075" i="7"/>
  <c r="F6075" i="7"/>
  <c r="I6075" i="7"/>
  <c r="L6075" i="7"/>
  <c r="C6076" i="7"/>
  <c r="F6076" i="7"/>
  <c r="I6076" i="7"/>
  <c r="L6076" i="7"/>
  <c r="C6077" i="7"/>
  <c r="F6077" i="7"/>
  <c r="I6077" i="7"/>
  <c r="L6077" i="7"/>
  <c r="C6078" i="7"/>
  <c r="F6078" i="7"/>
  <c r="I6078" i="7"/>
  <c r="L6078" i="7"/>
  <c r="C6079" i="7"/>
  <c r="F6079" i="7"/>
  <c r="I6079" i="7"/>
  <c r="L6079" i="7"/>
  <c r="C6080" i="7"/>
  <c r="F6080" i="7"/>
  <c r="I6080" i="7"/>
  <c r="L6080" i="7"/>
  <c r="C6081" i="7"/>
  <c r="F6081" i="7"/>
  <c r="I6081" i="7"/>
  <c r="L6081" i="7"/>
  <c r="C6082" i="7"/>
  <c r="F6082" i="7"/>
  <c r="I6082" i="7"/>
  <c r="L6082" i="7"/>
  <c r="C6083" i="7"/>
  <c r="F6083" i="7"/>
  <c r="I6083" i="7"/>
  <c r="L6083" i="7"/>
  <c r="C6084" i="7"/>
  <c r="F6084" i="7"/>
  <c r="I6084" i="7"/>
  <c r="L6084" i="7"/>
  <c r="C6085" i="7"/>
  <c r="F6085" i="7"/>
  <c r="I6085" i="7"/>
  <c r="L6085" i="7"/>
  <c r="C6086" i="7"/>
  <c r="F6086" i="7"/>
  <c r="I6086" i="7"/>
  <c r="L6086" i="7"/>
  <c r="C6087" i="7"/>
  <c r="F6087" i="7"/>
  <c r="I6087" i="7"/>
  <c r="L6087" i="7"/>
  <c r="C6088" i="7"/>
  <c r="F6088" i="7"/>
  <c r="I6088" i="7"/>
  <c r="L6088" i="7"/>
  <c r="C6089" i="7"/>
  <c r="F6089" i="7"/>
  <c r="I6089" i="7"/>
  <c r="L6089" i="7"/>
  <c r="C6090" i="7"/>
  <c r="F6090" i="7"/>
  <c r="I6090" i="7"/>
  <c r="L6090" i="7"/>
  <c r="C6091" i="7"/>
  <c r="F6091" i="7"/>
  <c r="I6091" i="7"/>
  <c r="L6091" i="7"/>
  <c r="C6092" i="7"/>
  <c r="F6092" i="7"/>
  <c r="I6092" i="7"/>
  <c r="L6092" i="7"/>
  <c r="C6093" i="7"/>
  <c r="F6093" i="7"/>
  <c r="I6093" i="7"/>
  <c r="L6093" i="7"/>
  <c r="C6094" i="7"/>
  <c r="F6094" i="7"/>
  <c r="I6094" i="7"/>
  <c r="L6094" i="7"/>
  <c r="C6095" i="7"/>
  <c r="F6095" i="7"/>
  <c r="I6095" i="7"/>
  <c r="L6095" i="7"/>
  <c r="C6096" i="7"/>
  <c r="F6096" i="7"/>
  <c r="I6096" i="7"/>
  <c r="L6096" i="7"/>
  <c r="C6097" i="7"/>
  <c r="F6097" i="7"/>
  <c r="I6097" i="7"/>
  <c r="L6097" i="7"/>
  <c r="C6098" i="7"/>
  <c r="F6098" i="7"/>
  <c r="I6098" i="7"/>
  <c r="L6098" i="7"/>
  <c r="C6099" i="7"/>
  <c r="F6099" i="7"/>
  <c r="I6099" i="7"/>
  <c r="L6099" i="7"/>
  <c r="C6100" i="7"/>
  <c r="F6100" i="7"/>
  <c r="I6100" i="7"/>
  <c r="L6100" i="7"/>
  <c r="C6101" i="7"/>
  <c r="F6101" i="7"/>
  <c r="I6101" i="7"/>
  <c r="L6101" i="7"/>
  <c r="C6102" i="7"/>
  <c r="F6102" i="7"/>
  <c r="I6102" i="7"/>
  <c r="L6102" i="7"/>
  <c r="C6103" i="7"/>
  <c r="F6103" i="7"/>
  <c r="I6103" i="7"/>
  <c r="L6103" i="7"/>
  <c r="C6104" i="7"/>
  <c r="F6104" i="7"/>
  <c r="I6104" i="7"/>
  <c r="L6104" i="7"/>
  <c r="C6105" i="7"/>
  <c r="F6105" i="7"/>
  <c r="I6105" i="7"/>
  <c r="L6105" i="7"/>
  <c r="C6106" i="7"/>
  <c r="F6106" i="7"/>
  <c r="I6106" i="7"/>
  <c r="L6106" i="7"/>
  <c r="C6107" i="7"/>
  <c r="F6107" i="7"/>
  <c r="I6107" i="7"/>
  <c r="L6107" i="7"/>
  <c r="C6108" i="7"/>
  <c r="F6108" i="7"/>
  <c r="I6108" i="7"/>
  <c r="L6108" i="7"/>
  <c r="C6109" i="7"/>
  <c r="F6109" i="7"/>
  <c r="I6109" i="7"/>
  <c r="L6109" i="7"/>
  <c r="C6110" i="7"/>
  <c r="F6110" i="7"/>
  <c r="I6110" i="7"/>
  <c r="L6110" i="7"/>
  <c r="C6111" i="7"/>
  <c r="F6111" i="7"/>
  <c r="I6111" i="7"/>
  <c r="L6111" i="7"/>
  <c r="C6112" i="7"/>
  <c r="F6112" i="7"/>
  <c r="I6112" i="7"/>
  <c r="L6112" i="7"/>
  <c r="C6113" i="7"/>
  <c r="F6113" i="7"/>
  <c r="I6113" i="7"/>
  <c r="L6113" i="7"/>
  <c r="C6114" i="7"/>
  <c r="F6114" i="7"/>
  <c r="I6114" i="7"/>
  <c r="L6114" i="7"/>
  <c r="C6115" i="7"/>
  <c r="F6115" i="7"/>
  <c r="I6115" i="7"/>
  <c r="L6115" i="7"/>
  <c r="C6116" i="7"/>
  <c r="F6116" i="7"/>
  <c r="I6116" i="7"/>
  <c r="L6116" i="7"/>
  <c r="C6117" i="7"/>
  <c r="F6117" i="7"/>
  <c r="I6117" i="7"/>
  <c r="L6117" i="7"/>
  <c r="C6118" i="7"/>
  <c r="F6118" i="7"/>
  <c r="I6118" i="7"/>
  <c r="L6118" i="7"/>
  <c r="C6119" i="7"/>
  <c r="F6119" i="7"/>
  <c r="I6119" i="7"/>
  <c r="L6119" i="7"/>
  <c r="C6120" i="7"/>
  <c r="F6120" i="7"/>
  <c r="I6120" i="7"/>
  <c r="L6120" i="7"/>
  <c r="C6121" i="7"/>
  <c r="F6121" i="7"/>
  <c r="I6121" i="7"/>
  <c r="L6121" i="7"/>
  <c r="C6122" i="7"/>
  <c r="F6122" i="7"/>
  <c r="I6122" i="7"/>
  <c r="L6122" i="7"/>
  <c r="C6123" i="7"/>
  <c r="F6123" i="7"/>
  <c r="I6123" i="7"/>
  <c r="L6123" i="7"/>
  <c r="C6124" i="7"/>
  <c r="F6124" i="7"/>
  <c r="I6124" i="7"/>
  <c r="L6124" i="7"/>
  <c r="C6125" i="7"/>
  <c r="F6125" i="7"/>
  <c r="I6125" i="7"/>
  <c r="L6125" i="7"/>
  <c r="C6126" i="7"/>
  <c r="F6126" i="7"/>
  <c r="I6126" i="7"/>
  <c r="L6126" i="7"/>
  <c r="C6127" i="7"/>
  <c r="F6127" i="7"/>
  <c r="I6127" i="7"/>
  <c r="L6127" i="7"/>
  <c r="C6128" i="7"/>
  <c r="F6128" i="7"/>
  <c r="I6128" i="7"/>
  <c r="L6128" i="7"/>
  <c r="C6129" i="7"/>
  <c r="F6129" i="7"/>
  <c r="I6129" i="7"/>
  <c r="L6129" i="7"/>
  <c r="C6130" i="7"/>
  <c r="F6130" i="7"/>
  <c r="I6130" i="7"/>
  <c r="L6130" i="7"/>
  <c r="C6131" i="7"/>
  <c r="F6131" i="7"/>
  <c r="I6131" i="7"/>
  <c r="L6131" i="7"/>
  <c r="C6132" i="7"/>
  <c r="F6132" i="7"/>
  <c r="I6132" i="7"/>
  <c r="L6132" i="7"/>
  <c r="C6133" i="7"/>
  <c r="F6133" i="7"/>
  <c r="I6133" i="7"/>
  <c r="L6133" i="7"/>
  <c r="C6134" i="7"/>
  <c r="F6134" i="7"/>
  <c r="I6134" i="7"/>
  <c r="L6134" i="7"/>
  <c r="C6135" i="7"/>
  <c r="F6135" i="7"/>
  <c r="I6135" i="7"/>
  <c r="L6135" i="7"/>
  <c r="C6136" i="7"/>
  <c r="F6136" i="7"/>
  <c r="I6136" i="7"/>
  <c r="L6136" i="7"/>
  <c r="C6137" i="7"/>
  <c r="F6137" i="7"/>
  <c r="I6137" i="7"/>
  <c r="L6137" i="7"/>
  <c r="C6138" i="7"/>
  <c r="F6138" i="7"/>
  <c r="I6138" i="7"/>
  <c r="L6138" i="7"/>
  <c r="C6139" i="7"/>
  <c r="F6139" i="7"/>
  <c r="I6139" i="7"/>
  <c r="L6139" i="7"/>
  <c r="C6140" i="7"/>
  <c r="F6140" i="7"/>
  <c r="I6140" i="7"/>
  <c r="L6140" i="7"/>
  <c r="C6141" i="7"/>
  <c r="F6141" i="7"/>
  <c r="I6141" i="7"/>
  <c r="L6141" i="7"/>
  <c r="C6142" i="7"/>
  <c r="F6142" i="7"/>
  <c r="I6142" i="7"/>
  <c r="L6142" i="7"/>
  <c r="C6143" i="7"/>
  <c r="F6143" i="7"/>
  <c r="I6143" i="7"/>
  <c r="L6143" i="7"/>
  <c r="C6144" i="7"/>
  <c r="F6144" i="7"/>
  <c r="I6144" i="7"/>
  <c r="L6144" i="7"/>
  <c r="C6145" i="7"/>
  <c r="F6145" i="7"/>
  <c r="I6145" i="7"/>
  <c r="L6145" i="7"/>
  <c r="C6146" i="7"/>
  <c r="F6146" i="7"/>
  <c r="I6146" i="7"/>
  <c r="L6146" i="7"/>
  <c r="C6147" i="7"/>
  <c r="F6147" i="7"/>
  <c r="I6147" i="7"/>
  <c r="L6147" i="7"/>
  <c r="C6148" i="7"/>
  <c r="F6148" i="7"/>
  <c r="I6148" i="7"/>
  <c r="L6148" i="7"/>
  <c r="C6149" i="7"/>
  <c r="F6149" i="7"/>
  <c r="I6149" i="7"/>
  <c r="L6149" i="7"/>
  <c r="C6150" i="7"/>
  <c r="F6150" i="7"/>
  <c r="I6150" i="7"/>
  <c r="L6150" i="7"/>
  <c r="C6151" i="7"/>
  <c r="F6151" i="7"/>
  <c r="I6151" i="7"/>
  <c r="L6151" i="7"/>
  <c r="C6152" i="7"/>
  <c r="F6152" i="7"/>
  <c r="I6152" i="7"/>
  <c r="L6152" i="7"/>
  <c r="C6153" i="7"/>
  <c r="F6153" i="7"/>
  <c r="I6153" i="7"/>
  <c r="L6153" i="7"/>
  <c r="C6154" i="7"/>
  <c r="F6154" i="7"/>
  <c r="I6154" i="7"/>
  <c r="L6154" i="7"/>
  <c r="C6155" i="7"/>
  <c r="F6155" i="7"/>
  <c r="I6155" i="7"/>
  <c r="L6155" i="7"/>
  <c r="C6156" i="7"/>
  <c r="F6156" i="7"/>
  <c r="I6156" i="7"/>
  <c r="L6156" i="7"/>
  <c r="C6157" i="7"/>
  <c r="F6157" i="7"/>
  <c r="I6157" i="7"/>
  <c r="L6157" i="7"/>
  <c r="C6158" i="7"/>
  <c r="F6158" i="7"/>
  <c r="I6158" i="7"/>
  <c r="L6158" i="7"/>
  <c r="C6159" i="7"/>
  <c r="F6159" i="7"/>
  <c r="I6159" i="7"/>
  <c r="L6159" i="7"/>
  <c r="C6160" i="7"/>
  <c r="F6160" i="7"/>
  <c r="I6160" i="7"/>
  <c r="L6160" i="7"/>
  <c r="C6161" i="7"/>
  <c r="F6161" i="7"/>
  <c r="I6161" i="7"/>
  <c r="L6161" i="7"/>
  <c r="C6162" i="7"/>
  <c r="F6162" i="7"/>
  <c r="I6162" i="7"/>
  <c r="L6162" i="7"/>
  <c r="C6163" i="7"/>
  <c r="F6163" i="7"/>
  <c r="I6163" i="7"/>
  <c r="L6163" i="7"/>
  <c r="C6164" i="7"/>
  <c r="F6164" i="7"/>
  <c r="I6164" i="7"/>
  <c r="L6164" i="7"/>
  <c r="C6165" i="7"/>
  <c r="F6165" i="7"/>
  <c r="I6165" i="7"/>
  <c r="L6165" i="7"/>
  <c r="C6166" i="7"/>
  <c r="F6166" i="7"/>
  <c r="I6166" i="7"/>
  <c r="L6166" i="7"/>
  <c r="C6167" i="7"/>
  <c r="F6167" i="7"/>
  <c r="I6167" i="7"/>
  <c r="L6167" i="7"/>
  <c r="C6168" i="7"/>
  <c r="F6168" i="7"/>
  <c r="I6168" i="7"/>
  <c r="L6168" i="7"/>
  <c r="C6169" i="7"/>
  <c r="F6169" i="7"/>
  <c r="I6169" i="7"/>
  <c r="L6169" i="7"/>
  <c r="C6170" i="7"/>
  <c r="F6170" i="7"/>
  <c r="I6170" i="7"/>
  <c r="L6170" i="7"/>
  <c r="C6171" i="7"/>
  <c r="F6171" i="7"/>
  <c r="I6171" i="7"/>
  <c r="L6171" i="7"/>
  <c r="C6172" i="7"/>
  <c r="F6172" i="7"/>
  <c r="I6172" i="7"/>
  <c r="L6172" i="7"/>
  <c r="C6173" i="7"/>
  <c r="F6173" i="7"/>
  <c r="I6173" i="7"/>
  <c r="L6173" i="7"/>
  <c r="C6174" i="7"/>
  <c r="F6174" i="7"/>
  <c r="I6174" i="7"/>
  <c r="L6174" i="7"/>
  <c r="C6175" i="7"/>
  <c r="F6175" i="7"/>
  <c r="I6175" i="7"/>
  <c r="L6175" i="7"/>
  <c r="C6176" i="7"/>
  <c r="F6176" i="7"/>
  <c r="I6176" i="7"/>
  <c r="L6176" i="7"/>
  <c r="C6177" i="7"/>
  <c r="F6177" i="7"/>
  <c r="I6177" i="7"/>
  <c r="L6177" i="7"/>
  <c r="C6178" i="7"/>
  <c r="F6178" i="7"/>
  <c r="I6178" i="7"/>
  <c r="L6178" i="7"/>
  <c r="C6179" i="7"/>
  <c r="F6179" i="7"/>
  <c r="I6179" i="7"/>
  <c r="L6179" i="7"/>
  <c r="C6180" i="7"/>
  <c r="F6180" i="7"/>
  <c r="I6180" i="7"/>
  <c r="L6180" i="7"/>
  <c r="C6181" i="7"/>
  <c r="F6181" i="7"/>
  <c r="I6181" i="7"/>
  <c r="L6181" i="7"/>
  <c r="C6182" i="7"/>
  <c r="F6182" i="7"/>
  <c r="I6182" i="7"/>
  <c r="L6182" i="7"/>
  <c r="C6183" i="7"/>
  <c r="F6183" i="7"/>
  <c r="I6183" i="7"/>
  <c r="L6183" i="7"/>
  <c r="C6184" i="7"/>
  <c r="F6184" i="7"/>
  <c r="I6184" i="7"/>
  <c r="L6184" i="7"/>
  <c r="C6185" i="7"/>
  <c r="F6185" i="7"/>
  <c r="I6185" i="7"/>
  <c r="L6185" i="7"/>
  <c r="C6186" i="7"/>
  <c r="F6186" i="7"/>
  <c r="I6186" i="7"/>
  <c r="L6186" i="7"/>
  <c r="C6187" i="7"/>
  <c r="F6187" i="7"/>
  <c r="I6187" i="7"/>
  <c r="L6187" i="7"/>
  <c r="C6188" i="7"/>
  <c r="F6188" i="7"/>
  <c r="I6188" i="7"/>
  <c r="L6188" i="7"/>
  <c r="C6189" i="7"/>
  <c r="F6189" i="7"/>
  <c r="I6189" i="7"/>
  <c r="L6189" i="7"/>
  <c r="C6190" i="7"/>
  <c r="F6190" i="7"/>
  <c r="I6190" i="7"/>
  <c r="L6190" i="7"/>
  <c r="C6191" i="7"/>
  <c r="F6191" i="7"/>
  <c r="I6191" i="7"/>
  <c r="L6191" i="7"/>
  <c r="C6192" i="7"/>
  <c r="F6192" i="7"/>
  <c r="I6192" i="7"/>
  <c r="L6192" i="7"/>
  <c r="C6193" i="7"/>
  <c r="F6193" i="7"/>
  <c r="I6193" i="7"/>
  <c r="L6193" i="7"/>
  <c r="C6194" i="7"/>
  <c r="F6194" i="7"/>
  <c r="I6194" i="7"/>
  <c r="L6194" i="7"/>
  <c r="C6195" i="7"/>
  <c r="F6195" i="7"/>
  <c r="I6195" i="7"/>
  <c r="L6195" i="7"/>
  <c r="C6196" i="7"/>
  <c r="F6196" i="7"/>
  <c r="I6196" i="7"/>
  <c r="L6196" i="7"/>
  <c r="C6197" i="7"/>
  <c r="F6197" i="7"/>
  <c r="I6197" i="7"/>
  <c r="L6197" i="7"/>
  <c r="C6198" i="7"/>
  <c r="F6198" i="7"/>
  <c r="I6198" i="7"/>
  <c r="L6198" i="7"/>
  <c r="C6199" i="7"/>
  <c r="F6199" i="7"/>
  <c r="I6199" i="7"/>
  <c r="L6199" i="7"/>
  <c r="C6200" i="7"/>
  <c r="F6200" i="7"/>
  <c r="I6200" i="7"/>
  <c r="L6200" i="7"/>
  <c r="C6201" i="7"/>
  <c r="F6201" i="7"/>
  <c r="I6201" i="7"/>
  <c r="L6201" i="7"/>
  <c r="C6202" i="7"/>
  <c r="F6202" i="7"/>
  <c r="I6202" i="7"/>
  <c r="L6202" i="7"/>
  <c r="C6203" i="7"/>
  <c r="F6203" i="7"/>
  <c r="I6203" i="7"/>
  <c r="L6203" i="7"/>
  <c r="C6204" i="7"/>
  <c r="F6204" i="7"/>
  <c r="I6204" i="7"/>
  <c r="L6204" i="7"/>
  <c r="C6205" i="7"/>
  <c r="F6205" i="7"/>
  <c r="I6205" i="7"/>
  <c r="L6205" i="7"/>
  <c r="C6206" i="7"/>
  <c r="F6206" i="7"/>
  <c r="I6206" i="7"/>
  <c r="L6206" i="7"/>
  <c r="C6207" i="7"/>
  <c r="F6207" i="7"/>
  <c r="I6207" i="7"/>
  <c r="L6207" i="7"/>
  <c r="C6208" i="7"/>
  <c r="F6208" i="7"/>
  <c r="I6208" i="7"/>
  <c r="L6208" i="7"/>
  <c r="C6209" i="7"/>
  <c r="F6209" i="7"/>
  <c r="I6209" i="7"/>
  <c r="L6209" i="7"/>
  <c r="C6210" i="7"/>
  <c r="F6210" i="7"/>
  <c r="I6210" i="7"/>
  <c r="L6210" i="7"/>
  <c r="C6211" i="7"/>
  <c r="F6211" i="7"/>
  <c r="I6211" i="7"/>
  <c r="L6211" i="7"/>
  <c r="C6212" i="7"/>
  <c r="F6212" i="7"/>
  <c r="I6212" i="7"/>
  <c r="L6212" i="7"/>
  <c r="C6213" i="7"/>
  <c r="F6213" i="7"/>
  <c r="I6213" i="7"/>
  <c r="L6213" i="7"/>
  <c r="C6214" i="7"/>
  <c r="F6214" i="7"/>
  <c r="I6214" i="7"/>
  <c r="L6214" i="7"/>
  <c r="C6215" i="7"/>
  <c r="F6215" i="7"/>
  <c r="I6215" i="7"/>
  <c r="L6215" i="7"/>
  <c r="C6216" i="7"/>
  <c r="F6216" i="7"/>
  <c r="I6216" i="7"/>
  <c r="L6216" i="7"/>
  <c r="C6217" i="7"/>
  <c r="F6217" i="7"/>
  <c r="I6217" i="7"/>
  <c r="L6217" i="7"/>
  <c r="C6218" i="7"/>
  <c r="F6218" i="7"/>
  <c r="I6218" i="7"/>
  <c r="L6218" i="7"/>
  <c r="C6219" i="7"/>
  <c r="F6219" i="7"/>
  <c r="I6219" i="7"/>
  <c r="L6219" i="7"/>
  <c r="C6220" i="7"/>
  <c r="F6220" i="7"/>
  <c r="I6220" i="7"/>
  <c r="L6220" i="7"/>
  <c r="C6221" i="7"/>
  <c r="F6221" i="7"/>
  <c r="I6221" i="7"/>
  <c r="L6221" i="7"/>
  <c r="C6222" i="7"/>
  <c r="F6222" i="7"/>
  <c r="I6222" i="7"/>
  <c r="L6222" i="7"/>
  <c r="C6223" i="7"/>
  <c r="F6223" i="7"/>
  <c r="I6223" i="7"/>
  <c r="L6223" i="7"/>
  <c r="C6224" i="7"/>
  <c r="F6224" i="7"/>
  <c r="I6224" i="7"/>
  <c r="L6224" i="7"/>
  <c r="C6225" i="7"/>
  <c r="F6225" i="7"/>
  <c r="I6225" i="7"/>
  <c r="L6225" i="7"/>
  <c r="C6226" i="7"/>
  <c r="F6226" i="7"/>
  <c r="I6226" i="7"/>
  <c r="L6226" i="7"/>
  <c r="C6227" i="7"/>
  <c r="F6227" i="7"/>
  <c r="I6227" i="7"/>
  <c r="L6227" i="7"/>
  <c r="C6228" i="7"/>
  <c r="F6228" i="7"/>
  <c r="I6228" i="7"/>
  <c r="L6228" i="7"/>
  <c r="C6229" i="7"/>
  <c r="F6229" i="7"/>
  <c r="I6229" i="7"/>
  <c r="L6229" i="7"/>
  <c r="C6230" i="7"/>
  <c r="F6230" i="7"/>
  <c r="I6230" i="7"/>
  <c r="L6230" i="7"/>
  <c r="C6231" i="7"/>
  <c r="F6231" i="7"/>
  <c r="I6231" i="7"/>
  <c r="L6231" i="7"/>
  <c r="C6232" i="7"/>
  <c r="F6232" i="7"/>
  <c r="I6232" i="7"/>
  <c r="L6232" i="7"/>
  <c r="C6233" i="7"/>
  <c r="F6233" i="7"/>
  <c r="I6233" i="7"/>
  <c r="L6233" i="7"/>
  <c r="C6234" i="7"/>
  <c r="F6234" i="7"/>
  <c r="I6234" i="7"/>
  <c r="L6234" i="7"/>
  <c r="C6235" i="7"/>
  <c r="F6235" i="7"/>
  <c r="I6235" i="7"/>
  <c r="L6235" i="7"/>
  <c r="C6236" i="7"/>
  <c r="F6236" i="7"/>
  <c r="I6236" i="7"/>
  <c r="L6236" i="7"/>
  <c r="C6237" i="7"/>
  <c r="F6237" i="7"/>
  <c r="I6237" i="7"/>
  <c r="L6237" i="7"/>
  <c r="C6238" i="7"/>
  <c r="F6238" i="7"/>
  <c r="I6238" i="7"/>
  <c r="L6238" i="7"/>
  <c r="C6239" i="7"/>
  <c r="F6239" i="7"/>
  <c r="I6239" i="7"/>
  <c r="L6239" i="7"/>
  <c r="C6240" i="7"/>
  <c r="F6240" i="7"/>
  <c r="I6240" i="7"/>
  <c r="L6240" i="7"/>
  <c r="C6241" i="7"/>
  <c r="F6241" i="7"/>
  <c r="I6241" i="7"/>
  <c r="L6241" i="7"/>
  <c r="C6242" i="7"/>
  <c r="F6242" i="7"/>
  <c r="I6242" i="7"/>
  <c r="L6242" i="7"/>
  <c r="C6243" i="7"/>
  <c r="F6243" i="7"/>
  <c r="I6243" i="7"/>
  <c r="L6243" i="7"/>
  <c r="C6244" i="7"/>
  <c r="F6244" i="7"/>
  <c r="I6244" i="7"/>
  <c r="L6244" i="7"/>
  <c r="C6245" i="7"/>
  <c r="F6245" i="7"/>
  <c r="I6245" i="7"/>
  <c r="L6245" i="7"/>
  <c r="C6246" i="7"/>
  <c r="F6246" i="7"/>
  <c r="I6246" i="7"/>
  <c r="L6246" i="7"/>
  <c r="C6247" i="7"/>
  <c r="F6247" i="7"/>
  <c r="I6247" i="7"/>
  <c r="L6247" i="7"/>
  <c r="C6248" i="7"/>
  <c r="F6248" i="7"/>
  <c r="I6248" i="7"/>
  <c r="L6248" i="7"/>
  <c r="C6249" i="7"/>
  <c r="F6249" i="7"/>
  <c r="I6249" i="7"/>
  <c r="L6249" i="7"/>
  <c r="C6250" i="7"/>
  <c r="F6250" i="7"/>
  <c r="I6250" i="7"/>
  <c r="L6250" i="7"/>
  <c r="C6251" i="7"/>
  <c r="F6251" i="7"/>
  <c r="I6251" i="7"/>
  <c r="L6251" i="7"/>
  <c r="C6252" i="7"/>
  <c r="F6252" i="7"/>
  <c r="I6252" i="7"/>
  <c r="L6252" i="7"/>
  <c r="C6253" i="7"/>
  <c r="F6253" i="7"/>
  <c r="I6253" i="7"/>
  <c r="L6253" i="7"/>
  <c r="C6254" i="7"/>
  <c r="F6254" i="7"/>
  <c r="I6254" i="7"/>
  <c r="L6254" i="7"/>
  <c r="C6255" i="7"/>
  <c r="F6255" i="7"/>
  <c r="I6255" i="7"/>
  <c r="L6255" i="7"/>
  <c r="C6256" i="7"/>
  <c r="F6256" i="7"/>
  <c r="I6256" i="7"/>
  <c r="L6256" i="7"/>
  <c r="C6257" i="7"/>
  <c r="F6257" i="7"/>
  <c r="I6257" i="7"/>
  <c r="L6257" i="7"/>
  <c r="C6258" i="7"/>
  <c r="F6258" i="7"/>
  <c r="I6258" i="7"/>
  <c r="L6258" i="7"/>
  <c r="C6259" i="7"/>
  <c r="F6259" i="7"/>
  <c r="I6259" i="7"/>
  <c r="L6259" i="7"/>
  <c r="C6260" i="7"/>
  <c r="F6260" i="7"/>
  <c r="I6260" i="7"/>
  <c r="L6260" i="7"/>
  <c r="C6261" i="7"/>
  <c r="F6261" i="7"/>
  <c r="I6261" i="7"/>
  <c r="L6261" i="7"/>
  <c r="C6262" i="7"/>
  <c r="F6262" i="7"/>
  <c r="I6262" i="7"/>
  <c r="L6262" i="7"/>
  <c r="C6263" i="7"/>
  <c r="F6263" i="7"/>
  <c r="I6263" i="7"/>
  <c r="L6263" i="7"/>
  <c r="C6264" i="7"/>
  <c r="F6264" i="7"/>
  <c r="I6264" i="7"/>
  <c r="L6264" i="7"/>
  <c r="C6265" i="7"/>
  <c r="F6265" i="7"/>
  <c r="I6265" i="7"/>
  <c r="L6265" i="7"/>
  <c r="C6266" i="7"/>
  <c r="F6266" i="7"/>
  <c r="I6266" i="7"/>
  <c r="L6266" i="7"/>
  <c r="C6267" i="7"/>
  <c r="F6267" i="7"/>
  <c r="I6267" i="7"/>
  <c r="L6267" i="7"/>
  <c r="C6268" i="7"/>
  <c r="F6268" i="7"/>
  <c r="I6268" i="7"/>
  <c r="L6268" i="7"/>
  <c r="C6269" i="7"/>
  <c r="F6269" i="7"/>
  <c r="I6269" i="7"/>
  <c r="L6269" i="7"/>
  <c r="C6270" i="7"/>
  <c r="F6270" i="7"/>
  <c r="I6270" i="7"/>
  <c r="L6270" i="7"/>
  <c r="C6271" i="7"/>
  <c r="F6271" i="7"/>
  <c r="I6271" i="7"/>
  <c r="L6271" i="7"/>
  <c r="C6272" i="7"/>
  <c r="F6272" i="7"/>
  <c r="I6272" i="7"/>
  <c r="L6272" i="7"/>
  <c r="C6273" i="7"/>
  <c r="F6273" i="7"/>
  <c r="I6273" i="7"/>
  <c r="L6273" i="7"/>
  <c r="C6274" i="7"/>
  <c r="F6274" i="7"/>
  <c r="I6274" i="7"/>
  <c r="L6274" i="7"/>
  <c r="C6275" i="7"/>
  <c r="F6275" i="7"/>
  <c r="I6275" i="7"/>
  <c r="L6275" i="7"/>
  <c r="C6276" i="7"/>
  <c r="F6276" i="7"/>
  <c r="I6276" i="7"/>
  <c r="L6276" i="7"/>
  <c r="C6277" i="7"/>
  <c r="F6277" i="7"/>
  <c r="I6277" i="7"/>
  <c r="L6277" i="7"/>
  <c r="C6278" i="7"/>
  <c r="F6278" i="7"/>
  <c r="I6278" i="7"/>
  <c r="L6278" i="7"/>
  <c r="C6279" i="7"/>
  <c r="F6279" i="7"/>
  <c r="I6279" i="7"/>
  <c r="L6279" i="7"/>
  <c r="C6280" i="7"/>
  <c r="F6280" i="7"/>
  <c r="I6280" i="7"/>
  <c r="L6280" i="7"/>
  <c r="C6281" i="7"/>
  <c r="F6281" i="7"/>
  <c r="I6281" i="7"/>
  <c r="L6281" i="7"/>
  <c r="C6282" i="7"/>
  <c r="F6282" i="7"/>
  <c r="I6282" i="7"/>
  <c r="L6282" i="7"/>
  <c r="C6283" i="7"/>
  <c r="F6283" i="7"/>
  <c r="I6283" i="7"/>
  <c r="L6283" i="7"/>
  <c r="C6284" i="7"/>
  <c r="F6284" i="7"/>
  <c r="I6284" i="7"/>
  <c r="L6284" i="7"/>
  <c r="C6285" i="7"/>
  <c r="F6285" i="7"/>
  <c r="I6285" i="7"/>
  <c r="L6285" i="7"/>
  <c r="C6286" i="7"/>
  <c r="F6286" i="7"/>
  <c r="I6286" i="7"/>
  <c r="L6286" i="7"/>
  <c r="C6287" i="7"/>
  <c r="F6287" i="7"/>
  <c r="I6287" i="7"/>
  <c r="L6287" i="7"/>
  <c r="C6288" i="7"/>
  <c r="F6288" i="7"/>
  <c r="I6288" i="7"/>
  <c r="L6288" i="7"/>
  <c r="C6289" i="7"/>
  <c r="F6289" i="7"/>
  <c r="I6289" i="7"/>
  <c r="L6289" i="7"/>
  <c r="C6290" i="7"/>
  <c r="F6290" i="7"/>
  <c r="I6290" i="7"/>
  <c r="L6290" i="7"/>
  <c r="C6291" i="7"/>
  <c r="F6291" i="7"/>
  <c r="I6291" i="7"/>
  <c r="L6291" i="7"/>
  <c r="C6292" i="7"/>
  <c r="F6292" i="7"/>
  <c r="I6292" i="7"/>
  <c r="L6292" i="7"/>
  <c r="C6293" i="7"/>
  <c r="F6293" i="7"/>
  <c r="I6293" i="7"/>
  <c r="L6293" i="7"/>
  <c r="C6294" i="7"/>
  <c r="F6294" i="7"/>
  <c r="I6294" i="7"/>
  <c r="L6294" i="7"/>
  <c r="C6295" i="7"/>
  <c r="F6295" i="7"/>
  <c r="I6295" i="7"/>
  <c r="L6295" i="7"/>
  <c r="C6296" i="7"/>
  <c r="F6296" i="7"/>
  <c r="I6296" i="7"/>
  <c r="L6296" i="7"/>
  <c r="C6297" i="7"/>
  <c r="F6297" i="7"/>
  <c r="I6297" i="7"/>
  <c r="L6297" i="7"/>
  <c r="C6298" i="7"/>
  <c r="F6298" i="7"/>
  <c r="I6298" i="7"/>
  <c r="L6298" i="7"/>
  <c r="C6299" i="7"/>
  <c r="F6299" i="7"/>
  <c r="I6299" i="7"/>
  <c r="L6299" i="7"/>
  <c r="C6300" i="7"/>
  <c r="F6300" i="7"/>
  <c r="I6300" i="7"/>
  <c r="L6300" i="7"/>
  <c r="C6301" i="7"/>
  <c r="F6301" i="7"/>
  <c r="I6301" i="7"/>
  <c r="L6301" i="7"/>
  <c r="C6302" i="7"/>
  <c r="F6302" i="7"/>
  <c r="I6302" i="7"/>
  <c r="L6302" i="7"/>
  <c r="C6303" i="7"/>
  <c r="F6303" i="7"/>
  <c r="I6303" i="7"/>
  <c r="L6303" i="7"/>
  <c r="C6304" i="7"/>
  <c r="F6304" i="7"/>
  <c r="I6304" i="7"/>
  <c r="L6304" i="7"/>
  <c r="C6305" i="7"/>
  <c r="F6305" i="7"/>
  <c r="I6305" i="7"/>
  <c r="L6305" i="7"/>
  <c r="C6306" i="7"/>
  <c r="F6306" i="7"/>
  <c r="I6306" i="7"/>
  <c r="L6306" i="7"/>
  <c r="C6307" i="7"/>
  <c r="F6307" i="7"/>
  <c r="I6307" i="7"/>
  <c r="L6307" i="7"/>
  <c r="C6308" i="7"/>
  <c r="F6308" i="7"/>
  <c r="I6308" i="7"/>
  <c r="L6308" i="7"/>
  <c r="C6309" i="7"/>
  <c r="F6309" i="7"/>
  <c r="I6309" i="7"/>
  <c r="L6309" i="7"/>
  <c r="C6310" i="7"/>
  <c r="F6310" i="7"/>
  <c r="I6310" i="7"/>
  <c r="L6310" i="7"/>
  <c r="C6311" i="7"/>
  <c r="F6311" i="7"/>
  <c r="I6311" i="7"/>
  <c r="L6311" i="7"/>
  <c r="C6312" i="7"/>
  <c r="F6312" i="7"/>
  <c r="I6312" i="7"/>
  <c r="L6312" i="7"/>
  <c r="C6313" i="7"/>
  <c r="F6313" i="7"/>
  <c r="I6313" i="7"/>
  <c r="L6313" i="7"/>
  <c r="C6314" i="7"/>
  <c r="F6314" i="7"/>
  <c r="I6314" i="7"/>
  <c r="L6314" i="7"/>
  <c r="C6315" i="7"/>
  <c r="F6315" i="7"/>
  <c r="I6315" i="7"/>
  <c r="L6315" i="7"/>
  <c r="C6316" i="7"/>
  <c r="F6316" i="7"/>
  <c r="I6316" i="7"/>
  <c r="L6316" i="7"/>
  <c r="C6317" i="7"/>
  <c r="F6317" i="7"/>
  <c r="I6317" i="7"/>
  <c r="L6317" i="7"/>
  <c r="C6318" i="7"/>
  <c r="F6318" i="7"/>
  <c r="I6318" i="7"/>
  <c r="L6318" i="7"/>
  <c r="C6319" i="7"/>
  <c r="F6319" i="7"/>
  <c r="I6319" i="7"/>
  <c r="L6319" i="7"/>
  <c r="C6320" i="7"/>
  <c r="F6320" i="7"/>
  <c r="I6320" i="7"/>
  <c r="L6320" i="7"/>
  <c r="C6321" i="7"/>
  <c r="F6321" i="7"/>
  <c r="I6321" i="7"/>
  <c r="L6321" i="7"/>
  <c r="C6322" i="7"/>
  <c r="F6322" i="7"/>
  <c r="I6322" i="7"/>
  <c r="L6322" i="7"/>
  <c r="C6323" i="7"/>
  <c r="F6323" i="7"/>
  <c r="I6323" i="7"/>
  <c r="L6323" i="7"/>
  <c r="C6324" i="7"/>
  <c r="F6324" i="7"/>
  <c r="I6324" i="7"/>
  <c r="L6324" i="7"/>
  <c r="C6325" i="7"/>
  <c r="F6325" i="7"/>
  <c r="I6325" i="7"/>
  <c r="L6325" i="7"/>
  <c r="C6326" i="7"/>
  <c r="F6326" i="7"/>
  <c r="I6326" i="7"/>
  <c r="L6326" i="7"/>
  <c r="C6327" i="7"/>
  <c r="F6327" i="7"/>
  <c r="I6327" i="7"/>
  <c r="L6327" i="7"/>
  <c r="C6328" i="7"/>
  <c r="F6328" i="7"/>
  <c r="I6328" i="7"/>
  <c r="L6328" i="7"/>
  <c r="C6329" i="7"/>
  <c r="F6329" i="7"/>
  <c r="I6329" i="7"/>
  <c r="L6329" i="7"/>
  <c r="C6330" i="7"/>
  <c r="F6330" i="7"/>
  <c r="I6330" i="7"/>
  <c r="L6330" i="7"/>
  <c r="C6331" i="7"/>
  <c r="F6331" i="7"/>
  <c r="I6331" i="7"/>
  <c r="L6331" i="7"/>
  <c r="C6332" i="7"/>
  <c r="F6332" i="7"/>
  <c r="I6332" i="7"/>
  <c r="L6332" i="7"/>
  <c r="C6333" i="7"/>
  <c r="F6333" i="7"/>
  <c r="I6333" i="7"/>
  <c r="L6333" i="7"/>
  <c r="C6334" i="7"/>
  <c r="F6334" i="7"/>
  <c r="I6334" i="7"/>
  <c r="L6334" i="7"/>
  <c r="C6335" i="7"/>
  <c r="F6335" i="7"/>
  <c r="I6335" i="7"/>
  <c r="L6335" i="7"/>
  <c r="C6336" i="7"/>
  <c r="F6336" i="7"/>
  <c r="I6336" i="7"/>
  <c r="L6336" i="7"/>
  <c r="C6337" i="7"/>
  <c r="F6337" i="7"/>
  <c r="I6337" i="7"/>
  <c r="L6337" i="7"/>
  <c r="C6338" i="7"/>
  <c r="F6338" i="7"/>
  <c r="I6338" i="7"/>
  <c r="L6338" i="7"/>
  <c r="C6339" i="7"/>
  <c r="F6339" i="7"/>
  <c r="I6339" i="7"/>
  <c r="L6339" i="7"/>
  <c r="C6340" i="7"/>
  <c r="F6340" i="7"/>
  <c r="I6340" i="7"/>
  <c r="L6340" i="7"/>
  <c r="C6341" i="7"/>
  <c r="F6341" i="7"/>
  <c r="I6341" i="7"/>
  <c r="L6341" i="7"/>
  <c r="C6342" i="7"/>
  <c r="F6342" i="7"/>
  <c r="I6342" i="7"/>
  <c r="L6342" i="7"/>
  <c r="C6343" i="7"/>
  <c r="F6343" i="7"/>
  <c r="I6343" i="7"/>
  <c r="L6343" i="7"/>
  <c r="C6344" i="7"/>
  <c r="F6344" i="7"/>
  <c r="I6344" i="7"/>
  <c r="L6344" i="7"/>
  <c r="C6345" i="7"/>
  <c r="F6345" i="7"/>
  <c r="I6345" i="7"/>
  <c r="L6345" i="7"/>
  <c r="C6346" i="7"/>
  <c r="F6346" i="7"/>
  <c r="I6346" i="7"/>
  <c r="L6346" i="7"/>
  <c r="C6347" i="7"/>
  <c r="F6347" i="7"/>
  <c r="I6347" i="7"/>
  <c r="L6347" i="7"/>
  <c r="C6348" i="7"/>
  <c r="F6348" i="7"/>
  <c r="I6348" i="7"/>
  <c r="L6348" i="7"/>
  <c r="C6349" i="7"/>
  <c r="F6349" i="7"/>
  <c r="I6349" i="7"/>
  <c r="L6349" i="7"/>
  <c r="C6350" i="7"/>
  <c r="F6350" i="7"/>
  <c r="I6350" i="7"/>
  <c r="L6350" i="7"/>
  <c r="C6351" i="7"/>
  <c r="F6351" i="7"/>
  <c r="I6351" i="7"/>
  <c r="L6351" i="7"/>
  <c r="C6352" i="7"/>
  <c r="F6352" i="7"/>
  <c r="I6352" i="7"/>
  <c r="L6352" i="7"/>
  <c r="C6353" i="7"/>
  <c r="F6353" i="7"/>
  <c r="I6353" i="7"/>
  <c r="L6353" i="7"/>
  <c r="C6354" i="7"/>
  <c r="F6354" i="7"/>
  <c r="I6354" i="7"/>
  <c r="L6354" i="7"/>
  <c r="C6355" i="7"/>
  <c r="F6355" i="7"/>
  <c r="I6355" i="7"/>
  <c r="L6355" i="7"/>
  <c r="C6356" i="7"/>
  <c r="F6356" i="7"/>
  <c r="I6356" i="7"/>
  <c r="L6356" i="7"/>
  <c r="C6357" i="7"/>
  <c r="F6357" i="7"/>
  <c r="I6357" i="7"/>
  <c r="L6357" i="7"/>
  <c r="C6358" i="7"/>
  <c r="F6358" i="7"/>
  <c r="I6358" i="7"/>
  <c r="L6358" i="7"/>
  <c r="C6359" i="7"/>
  <c r="F6359" i="7"/>
  <c r="I6359" i="7"/>
  <c r="L6359" i="7"/>
  <c r="C6360" i="7"/>
  <c r="F6360" i="7"/>
  <c r="I6360" i="7"/>
  <c r="L6360" i="7"/>
  <c r="C6361" i="7"/>
  <c r="F6361" i="7"/>
  <c r="I6361" i="7"/>
  <c r="L6361" i="7"/>
  <c r="C6362" i="7"/>
  <c r="F6362" i="7"/>
  <c r="I6362" i="7"/>
  <c r="L6362" i="7"/>
  <c r="C6363" i="7"/>
  <c r="F6363" i="7"/>
  <c r="I6363" i="7"/>
  <c r="L6363" i="7"/>
  <c r="C6364" i="7"/>
  <c r="F6364" i="7"/>
  <c r="I6364" i="7"/>
  <c r="L6364" i="7"/>
  <c r="C6365" i="7"/>
  <c r="F6365" i="7"/>
  <c r="I6365" i="7"/>
  <c r="L6365" i="7"/>
  <c r="C6366" i="7"/>
  <c r="F6366" i="7"/>
  <c r="I6366" i="7"/>
  <c r="L6366" i="7"/>
  <c r="C6367" i="7"/>
  <c r="F6367" i="7"/>
  <c r="I6367" i="7"/>
  <c r="L6367" i="7"/>
  <c r="C6368" i="7"/>
  <c r="F6368" i="7"/>
  <c r="I6368" i="7"/>
  <c r="L6368" i="7"/>
  <c r="C6369" i="7"/>
  <c r="F6369" i="7"/>
  <c r="I6369" i="7"/>
  <c r="L6369" i="7"/>
  <c r="C6370" i="7"/>
  <c r="F6370" i="7"/>
  <c r="I6370" i="7"/>
  <c r="L6370" i="7"/>
  <c r="C6371" i="7"/>
  <c r="F6371" i="7"/>
  <c r="I6371" i="7"/>
  <c r="L6371" i="7"/>
  <c r="C6372" i="7"/>
  <c r="F6372" i="7"/>
  <c r="I6372" i="7"/>
  <c r="L6372" i="7"/>
  <c r="C6373" i="7"/>
  <c r="F6373" i="7"/>
  <c r="I6373" i="7"/>
  <c r="L6373" i="7"/>
  <c r="C6374" i="7"/>
  <c r="F6374" i="7"/>
  <c r="I6374" i="7"/>
  <c r="L6374" i="7"/>
  <c r="C6375" i="7"/>
  <c r="F6375" i="7"/>
  <c r="I6375" i="7"/>
  <c r="L6375" i="7"/>
  <c r="C6376" i="7"/>
  <c r="F6376" i="7"/>
  <c r="I6376" i="7"/>
  <c r="L6376" i="7"/>
  <c r="C6377" i="7"/>
  <c r="F6377" i="7"/>
  <c r="I6377" i="7"/>
  <c r="L6377" i="7"/>
  <c r="C6378" i="7"/>
  <c r="F6378" i="7"/>
  <c r="I6378" i="7"/>
  <c r="L6378" i="7"/>
  <c r="C6379" i="7"/>
  <c r="F6379" i="7"/>
  <c r="I6379" i="7"/>
  <c r="L6379" i="7"/>
  <c r="C6380" i="7"/>
  <c r="F6380" i="7"/>
  <c r="I6380" i="7"/>
  <c r="L6380" i="7"/>
  <c r="C6381" i="7"/>
  <c r="F6381" i="7"/>
  <c r="I6381" i="7"/>
  <c r="L6381" i="7"/>
  <c r="C6382" i="7"/>
  <c r="F6382" i="7"/>
  <c r="I6382" i="7"/>
  <c r="L6382" i="7"/>
  <c r="C6383" i="7"/>
  <c r="F6383" i="7"/>
  <c r="I6383" i="7"/>
  <c r="L6383" i="7"/>
  <c r="C6384" i="7"/>
  <c r="F6384" i="7"/>
  <c r="I6384" i="7"/>
  <c r="L6384" i="7"/>
  <c r="C6385" i="7"/>
  <c r="F6385" i="7"/>
  <c r="I6385" i="7"/>
  <c r="L6385" i="7"/>
  <c r="C6386" i="7"/>
  <c r="F6386" i="7"/>
  <c r="I6386" i="7"/>
  <c r="L6386" i="7"/>
  <c r="C6387" i="7"/>
  <c r="F6387" i="7"/>
  <c r="I6387" i="7"/>
  <c r="L6387" i="7"/>
  <c r="C6388" i="7"/>
  <c r="F6388" i="7"/>
  <c r="I6388" i="7"/>
  <c r="L6388" i="7"/>
  <c r="C6389" i="7"/>
  <c r="F6389" i="7"/>
  <c r="I6389" i="7"/>
  <c r="L6389" i="7"/>
  <c r="C6390" i="7"/>
  <c r="F6390" i="7"/>
  <c r="I6390" i="7"/>
  <c r="L6390" i="7"/>
  <c r="C6391" i="7"/>
  <c r="F6391" i="7"/>
  <c r="I6391" i="7"/>
  <c r="L6391" i="7"/>
  <c r="C6392" i="7"/>
  <c r="F6392" i="7"/>
  <c r="I6392" i="7"/>
  <c r="L6392" i="7"/>
  <c r="C6393" i="7"/>
  <c r="F6393" i="7"/>
  <c r="I6393" i="7"/>
  <c r="L6393" i="7"/>
  <c r="C6394" i="7"/>
  <c r="F6394" i="7"/>
  <c r="I6394" i="7"/>
  <c r="L6394" i="7"/>
  <c r="C6395" i="7"/>
  <c r="F6395" i="7"/>
  <c r="I6395" i="7"/>
  <c r="L6395" i="7"/>
  <c r="C6396" i="7"/>
  <c r="F6396" i="7"/>
  <c r="I6396" i="7"/>
  <c r="L6396" i="7"/>
  <c r="C6397" i="7"/>
  <c r="F6397" i="7"/>
  <c r="I6397" i="7"/>
  <c r="L6397" i="7"/>
  <c r="C6398" i="7"/>
  <c r="F6398" i="7"/>
  <c r="I6398" i="7"/>
  <c r="L6398" i="7"/>
  <c r="C6399" i="7"/>
  <c r="F6399" i="7"/>
  <c r="I6399" i="7"/>
  <c r="L6399" i="7"/>
  <c r="C6400" i="7"/>
  <c r="F6400" i="7"/>
  <c r="I6400" i="7"/>
  <c r="L6400" i="7"/>
  <c r="C6401" i="7"/>
  <c r="F6401" i="7"/>
  <c r="I6401" i="7"/>
  <c r="L6401" i="7"/>
  <c r="C6402" i="7"/>
  <c r="F6402" i="7"/>
  <c r="I6402" i="7"/>
  <c r="L6402" i="7"/>
  <c r="C6403" i="7"/>
  <c r="F6403" i="7"/>
  <c r="I6403" i="7"/>
  <c r="L6403" i="7"/>
  <c r="C6404" i="7"/>
  <c r="F6404" i="7"/>
  <c r="I6404" i="7"/>
  <c r="L6404" i="7"/>
  <c r="C6405" i="7"/>
  <c r="F6405" i="7"/>
  <c r="I6405" i="7"/>
  <c r="L6405" i="7"/>
  <c r="C6406" i="7"/>
  <c r="F6406" i="7"/>
  <c r="I6406" i="7"/>
  <c r="L6406" i="7"/>
  <c r="C6407" i="7"/>
  <c r="F6407" i="7"/>
  <c r="I6407" i="7"/>
  <c r="L6407" i="7"/>
  <c r="C6408" i="7"/>
  <c r="F6408" i="7"/>
  <c r="I6408" i="7"/>
  <c r="L6408" i="7"/>
  <c r="C6409" i="7"/>
  <c r="F6409" i="7"/>
  <c r="I6409" i="7"/>
  <c r="L6409" i="7"/>
  <c r="C6410" i="7"/>
  <c r="F6410" i="7"/>
  <c r="I6410" i="7"/>
  <c r="L6410" i="7"/>
  <c r="C6411" i="7"/>
  <c r="F6411" i="7"/>
  <c r="I6411" i="7"/>
  <c r="L6411" i="7"/>
  <c r="C6412" i="7"/>
  <c r="F6412" i="7"/>
  <c r="I6412" i="7"/>
  <c r="L6412" i="7"/>
  <c r="C6413" i="7"/>
  <c r="F6413" i="7"/>
  <c r="I6413" i="7"/>
  <c r="L6413" i="7"/>
  <c r="C6414" i="7"/>
  <c r="F6414" i="7"/>
  <c r="I6414" i="7"/>
  <c r="L6414" i="7"/>
  <c r="C6415" i="7"/>
  <c r="F6415" i="7"/>
  <c r="I6415" i="7"/>
  <c r="L6415" i="7"/>
  <c r="C6416" i="7"/>
  <c r="F6416" i="7"/>
  <c r="I6416" i="7"/>
  <c r="L6416" i="7"/>
  <c r="C6417" i="7"/>
  <c r="F6417" i="7"/>
  <c r="I6417" i="7"/>
  <c r="L6417" i="7"/>
  <c r="C6418" i="7"/>
  <c r="F6418" i="7"/>
  <c r="I6418" i="7"/>
  <c r="L6418" i="7"/>
  <c r="C6419" i="7"/>
  <c r="F6419" i="7"/>
  <c r="I6419" i="7"/>
  <c r="L6419" i="7"/>
  <c r="C6420" i="7"/>
  <c r="F6420" i="7"/>
  <c r="I6420" i="7"/>
  <c r="L6420" i="7"/>
  <c r="C6421" i="7"/>
  <c r="F6421" i="7"/>
  <c r="I6421" i="7"/>
  <c r="L6421" i="7"/>
  <c r="C6422" i="7"/>
  <c r="F6422" i="7"/>
  <c r="I6422" i="7"/>
  <c r="L6422" i="7"/>
  <c r="C6423" i="7"/>
  <c r="F6423" i="7"/>
  <c r="I6423" i="7"/>
  <c r="L6423" i="7"/>
  <c r="C6424" i="7"/>
  <c r="F6424" i="7"/>
  <c r="I6424" i="7"/>
  <c r="L6424" i="7"/>
  <c r="C6425" i="7"/>
  <c r="F6425" i="7"/>
  <c r="I6425" i="7"/>
  <c r="L6425" i="7"/>
  <c r="C6426" i="7"/>
  <c r="F6426" i="7"/>
  <c r="I6426" i="7"/>
  <c r="L6426" i="7"/>
  <c r="C6427" i="7"/>
  <c r="F6427" i="7"/>
  <c r="I6427" i="7"/>
  <c r="L6427" i="7"/>
  <c r="C6428" i="7"/>
  <c r="F6428" i="7"/>
  <c r="I6428" i="7"/>
  <c r="L6428" i="7"/>
  <c r="C6429" i="7"/>
  <c r="F6429" i="7"/>
  <c r="I6429" i="7"/>
  <c r="L6429" i="7"/>
  <c r="C6430" i="7"/>
  <c r="F6430" i="7"/>
  <c r="I6430" i="7"/>
  <c r="L6430" i="7"/>
  <c r="C6431" i="7"/>
  <c r="F6431" i="7"/>
  <c r="I6431" i="7"/>
  <c r="L6431" i="7"/>
  <c r="C6432" i="7"/>
  <c r="F6432" i="7"/>
  <c r="I6432" i="7"/>
  <c r="L6432" i="7"/>
  <c r="C6433" i="7"/>
  <c r="F6433" i="7"/>
  <c r="I6433" i="7"/>
  <c r="L6433" i="7"/>
  <c r="C6434" i="7"/>
  <c r="F6434" i="7"/>
  <c r="I6434" i="7"/>
  <c r="L6434" i="7"/>
  <c r="C6435" i="7"/>
  <c r="F6435" i="7"/>
  <c r="I6435" i="7"/>
  <c r="L6435" i="7"/>
  <c r="C6436" i="7"/>
  <c r="F6436" i="7"/>
  <c r="I6436" i="7"/>
  <c r="L6436" i="7"/>
  <c r="C6437" i="7"/>
  <c r="F6437" i="7"/>
  <c r="I6437" i="7"/>
  <c r="L6437" i="7"/>
  <c r="C6438" i="7"/>
  <c r="F6438" i="7"/>
  <c r="I6438" i="7"/>
  <c r="L6438" i="7"/>
  <c r="C6439" i="7"/>
  <c r="F6439" i="7"/>
  <c r="I6439" i="7"/>
  <c r="L6439" i="7"/>
  <c r="C6440" i="7"/>
  <c r="F6440" i="7"/>
  <c r="I6440" i="7"/>
  <c r="L6440" i="7"/>
  <c r="C6441" i="7"/>
  <c r="F6441" i="7"/>
  <c r="I6441" i="7"/>
  <c r="L6441" i="7"/>
  <c r="C6442" i="7"/>
  <c r="F6442" i="7"/>
  <c r="I6442" i="7"/>
  <c r="L6442" i="7"/>
  <c r="C6443" i="7"/>
  <c r="F6443" i="7"/>
  <c r="I6443" i="7"/>
  <c r="L6443" i="7"/>
  <c r="C6444" i="7"/>
  <c r="F6444" i="7"/>
  <c r="I6444" i="7"/>
  <c r="L6444" i="7"/>
  <c r="C6445" i="7"/>
  <c r="F6445" i="7"/>
  <c r="I6445" i="7"/>
  <c r="L6445" i="7"/>
  <c r="C6446" i="7"/>
  <c r="F6446" i="7"/>
  <c r="I6446" i="7"/>
  <c r="L6446" i="7"/>
  <c r="C6447" i="7"/>
  <c r="F6447" i="7"/>
  <c r="I6447" i="7"/>
  <c r="L6447" i="7"/>
  <c r="C6448" i="7"/>
  <c r="F6448" i="7"/>
  <c r="I6448" i="7"/>
  <c r="L6448" i="7"/>
  <c r="C6449" i="7"/>
  <c r="F6449" i="7"/>
  <c r="I6449" i="7"/>
  <c r="L6449" i="7"/>
  <c r="C6450" i="7"/>
  <c r="F6450" i="7"/>
  <c r="I6450" i="7"/>
  <c r="L6450" i="7"/>
  <c r="C6451" i="7"/>
  <c r="F6451" i="7"/>
  <c r="I6451" i="7"/>
  <c r="L6451" i="7"/>
  <c r="C6452" i="7"/>
  <c r="F6452" i="7"/>
  <c r="I6452" i="7"/>
  <c r="L6452" i="7"/>
  <c r="C6453" i="7"/>
  <c r="F6453" i="7"/>
  <c r="I6453" i="7"/>
  <c r="L6453" i="7"/>
  <c r="C6454" i="7"/>
  <c r="F6454" i="7"/>
  <c r="I6454" i="7"/>
  <c r="L6454" i="7"/>
  <c r="C6455" i="7"/>
  <c r="F6455" i="7"/>
  <c r="I6455" i="7"/>
  <c r="L6455" i="7"/>
  <c r="C6456" i="7"/>
  <c r="F6456" i="7"/>
  <c r="I6456" i="7"/>
  <c r="L6456" i="7"/>
  <c r="C6457" i="7"/>
  <c r="F6457" i="7"/>
  <c r="I6457" i="7"/>
  <c r="L6457" i="7"/>
  <c r="C6458" i="7"/>
  <c r="F6458" i="7"/>
  <c r="I6458" i="7"/>
  <c r="L6458" i="7"/>
  <c r="C6459" i="7"/>
  <c r="F6459" i="7"/>
  <c r="I6459" i="7"/>
  <c r="L6459" i="7"/>
  <c r="C6460" i="7"/>
  <c r="F6460" i="7"/>
  <c r="I6460" i="7"/>
  <c r="L6460" i="7"/>
  <c r="C6461" i="7"/>
  <c r="F6461" i="7"/>
  <c r="I6461" i="7"/>
  <c r="L6461" i="7"/>
  <c r="C6462" i="7"/>
  <c r="F6462" i="7"/>
  <c r="I6462" i="7"/>
  <c r="L6462" i="7"/>
  <c r="C6463" i="7"/>
  <c r="F6463" i="7"/>
  <c r="I6463" i="7"/>
  <c r="L6463" i="7"/>
  <c r="C6464" i="7"/>
  <c r="F6464" i="7"/>
  <c r="I6464" i="7"/>
  <c r="L6464" i="7"/>
  <c r="C6465" i="7"/>
  <c r="F6465" i="7"/>
  <c r="I6465" i="7"/>
  <c r="L6465" i="7"/>
  <c r="C6466" i="7"/>
  <c r="F6466" i="7"/>
  <c r="I6466" i="7"/>
  <c r="L6466" i="7"/>
  <c r="C6467" i="7"/>
  <c r="F6467" i="7"/>
  <c r="I6467" i="7"/>
  <c r="L6467" i="7"/>
  <c r="C6468" i="7"/>
  <c r="F6468" i="7"/>
  <c r="I6468" i="7"/>
  <c r="L6468" i="7"/>
  <c r="C6469" i="7"/>
  <c r="F6469" i="7"/>
  <c r="I6469" i="7"/>
  <c r="L6469" i="7"/>
  <c r="C6470" i="7"/>
  <c r="F6470" i="7"/>
  <c r="I6470" i="7"/>
  <c r="L6470" i="7"/>
  <c r="C6471" i="7"/>
  <c r="F6471" i="7"/>
  <c r="I6471" i="7"/>
  <c r="L6471" i="7"/>
  <c r="C6472" i="7"/>
  <c r="F6472" i="7"/>
  <c r="I6472" i="7"/>
  <c r="L6472" i="7"/>
  <c r="C6473" i="7"/>
  <c r="F6473" i="7"/>
  <c r="I6473" i="7"/>
  <c r="L6473" i="7"/>
  <c r="C6474" i="7"/>
  <c r="F6474" i="7"/>
  <c r="I6474" i="7"/>
  <c r="L6474" i="7"/>
  <c r="C6475" i="7"/>
  <c r="F6475" i="7"/>
  <c r="I6475" i="7"/>
  <c r="L6475" i="7"/>
  <c r="C6476" i="7"/>
  <c r="F6476" i="7"/>
  <c r="I6476" i="7"/>
  <c r="L6476" i="7"/>
  <c r="C6477" i="7"/>
  <c r="F6477" i="7"/>
  <c r="I6477" i="7"/>
  <c r="L6477" i="7"/>
  <c r="C6478" i="7"/>
  <c r="F6478" i="7"/>
  <c r="I6478" i="7"/>
  <c r="L6478" i="7"/>
  <c r="C6479" i="7"/>
  <c r="F6479" i="7"/>
  <c r="I6479" i="7"/>
  <c r="L6479" i="7"/>
  <c r="C6480" i="7"/>
  <c r="F6480" i="7"/>
  <c r="I6480" i="7"/>
  <c r="L6480" i="7"/>
  <c r="C6481" i="7"/>
  <c r="F6481" i="7"/>
  <c r="I6481" i="7"/>
  <c r="L6481" i="7"/>
  <c r="C6482" i="7"/>
  <c r="F6482" i="7"/>
  <c r="I6482" i="7"/>
  <c r="L6482" i="7"/>
  <c r="C6483" i="7"/>
  <c r="F6483" i="7"/>
  <c r="I6483" i="7"/>
  <c r="L6483" i="7"/>
  <c r="C6484" i="7"/>
  <c r="F6484" i="7"/>
  <c r="I6484" i="7"/>
  <c r="L6484" i="7"/>
  <c r="C6485" i="7"/>
  <c r="F6485" i="7"/>
  <c r="I6485" i="7"/>
  <c r="L6485" i="7"/>
  <c r="C6486" i="7"/>
  <c r="F6486" i="7"/>
  <c r="I6486" i="7"/>
  <c r="L6486" i="7"/>
  <c r="C6487" i="7"/>
  <c r="F6487" i="7"/>
  <c r="I6487" i="7"/>
  <c r="L6487" i="7"/>
  <c r="C6488" i="7"/>
  <c r="F6488" i="7"/>
  <c r="I6488" i="7"/>
  <c r="L6488" i="7"/>
  <c r="C6489" i="7"/>
  <c r="F6489" i="7"/>
  <c r="I6489" i="7"/>
  <c r="L6489" i="7"/>
  <c r="C6490" i="7"/>
  <c r="F6490" i="7"/>
  <c r="I6490" i="7"/>
  <c r="L6490" i="7"/>
  <c r="C6491" i="7"/>
  <c r="F6491" i="7"/>
  <c r="I6491" i="7"/>
  <c r="L6491" i="7"/>
  <c r="C6492" i="7"/>
  <c r="F6492" i="7"/>
  <c r="I6492" i="7"/>
  <c r="L6492" i="7"/>
  <c r="C6493" i="7"/>
  <c r="F6493" i="7"/>
  <c r="I6493" i="7"/>
  <c r="L6493" i="7"/>
  <c r="C6494" i="7"/>
  <c r="F6494" i="7"/>
  <c r="I6494" i="7"/>
  <c r="L6494" i="7"/>
  <c r="C6495" i="7"/>
  <c r="F6495" i="7"/>
  <c r="I6495" i="7"/>
  <c r="L6495" i="7"/>
  <c r="C6496" i="7"/>
  <c r="F6496" i="7"/>
  <c r="I6496" i="7"/>
  <c r="L6496" i="7"/>
  <c r="C6497" i="7"/>
  <c r="F6497" i="7"/>
  <c r="I6497" i="7"/>
  <c r="L6497" i="7"/>
  <c r="C6498" i="7"/>
  <c r="F6498" i="7"/>
  <c r="I6498" i="7"/>
  <c r="L6498" i="7"/>
  <c r="C6499" i="7"/>
  <c r="F6499" i="7"/>
  <c r="I6499" i="7"/>
  <c r="L6499" i="7"/>
  <c r="C6500" i="7"/>
  <c r="F6500" i="7"/>
  <c r="I6500" i="7"/>
  <c r="L6500" i="7"/>
  <c r="C6501" i="7"/>
  <c r="F6501" i="7"/>
  <c r="I6501" i="7"/>
  <c r="L6501" i="7"/>
  <c r="C6502" i="7"/>
  <c r="F6502" i="7"/>
  <c r="I6502" i="7"/>
  <c r="L6502" i="7"/>
  <c r="C6503" i="7"/>
  <c r="F6503" i="7"/>
  <c r="I6503" i="7"/>
  <c r="L6503" i="7"/>
  <c r="C6504" i="7"/>
  <c r="F6504" i="7"/>
  <c r="I6504" i="7"/>
  <c r="L6504" i="7"/>
  <c r="C6505" i="7"/>
  <c r="F6505" i="7"/>
  <c r="I6505" i="7"/>
  <c r="L6505" i="7"/>
  <c r="C6506" i="7"/>
  <c r="F6506" i="7"/>
  <c r="I6506" i="7"/>
  <c r="L6506" i="7"/>
  <c r="C6507" i="7"/>
  <c r="F6507" i="7"/>
  <c r="I6507" i="7"/>
  <c r="L6507" i="7"/>
  <c r="C6508" i="7"/>
  <c r="F6508" i="7"/>
  <c r="I6508" i="7"/>
  <c r="L6508" i="7"/>
  <c r="C6509" i="7"/>
  <c r="F6509" i="7"/>
  <c r="I6509" i="7"/>
  <c r="L6509" i="7"/>
  <c r="C6510" i="7"/>
  <c r="F6510" i="7"/>
  <c r="I6510" i="7"/>
  <c r="L6510" i="7"/>
  <c r="C6511" i="7"/>
  <c r="F6511" i="7"/>
  <c r="I6511" i="7"/>
  <c r="L6511" i="7"/>
  <c r="C6512" i="7"/>
  <c r="F6512" i="7"/>
  <c r="I6512" i="7"/>
  <c r="L6512" i="7"/>
  <c r="C6513" i="7"/>
  <c r="F6513" i="7"/>
  <c r="I6513" i="7"/>
  <c r="L6513" i="7"/>
  <c r="C6514" i="7"/>
  <c r="F6514" i="7"/>
  <c r="I6514" i="7"/>
  <c r="L6514" i="7"/>
  <c r="C6515" i="7"/>
  <c r="F6515" i="7"/>
  <c r="I6515" i="7"/>
  <c r="L6515" i="7"/>
  <c r="C6516" i="7"/>
  <c r="F6516" i="7"/>
  <c r="I6516" i="7"/>
  <c r="L6516" i="7"/>
  <c r="C6517" i="7"/>
  <c r="F6517" i="7"/>
  <c r="I6517" i="7"/>
  <c r="L6517" i="7"/>
  <c r="C6518" i="7"/>
  <c r="F6518" i="7"/>
  <c r="I6518" i="7"/>
  <c r="L6518" i="7"/>
  <c r="C6519" i="7"/>
  <c r="F6519" i="7"/>
  <c r="I6519" i="7"/>
  <c r="L6519" i="7"/>
  <c r="C6520" i="7"/>
  <c r="F6520" i="7"/>
  <c r="I6520" i="7"/>
  <c r="L6520" i="7"/>
  <c r="C6521" i="7"/>
  <c r="F6521" i="7"/>
  <c r="I6521" i="7"/>
  <c r="L6521" i="7"/>
  <c r="C6522" i="7"/>
  <c r="F6522" i="7"/>
  <c r="I6522" i="7"/>
  <c r="L6522" i="7"/>
  <c r="C6523" i="7"/>
  <c r="F6523" i="7"/>
  <c r="I6523" i="7"/>
  <c r="L6523" i="7"/>
  <c r="C6524" i="7"/>
  <c r="F6524" i="7"/>
  <c r="I6524" i="7"/>
  <c r="L6524" i="7"/>
  <c r="C6525" i="7"/>
  <c r="F6525" i="7"/>
  <c r="I6525" i="7"/>
  <c r="L6525" i="7"/>
  <c r="C6526" i="7"/>
  <c r="F6526" i="7"/>
  <c r="I6526" i="7"/>
  <c r="L6526" i="7"/>
  <c r="C6527" i="7"/>
  <c r="F6527" i="7"/>
  <c r="I6527" i="7"/>
  <c r="L6527" i="7"/>
  <c r="C6528" i="7"/>
  <c r="F6528" i="7"/>
  <c r="I6528" i="7"/>
  <c r="L6528" i="7"/>
  <c r="C6529" i="7"/>
  <c r="F6529" i="7"/>
  <c r="I6529" i="7"/>
  <c r="L6529" i="7"/>
  <c r="C6530" i="7"/>
  <c r="F6530" i="7"/>
  <c r="I6530" i="7"/>
  <c r="L6530" i="7"/>
  <c r="C6531" i="7"/>
  <c r="F6531" i="7"/>
  <c r="I6531" i="7"/>
  <c r="L6531" i="7"/>
  <c r="C6532" i="7"/>
  <c r="F6532" i="7"/>
  <c r="I6532" i="7"/>
  <c r="L6532" i="7"/>
  <c r="C6533" i="7"/>
  <c r="F6533" i="7"/>
  <c r="I6533" i="7"/>
  <c r="L6533" i="7"/>
  <c r="C6534" i="7"/>
  <c r="F6534" i="7"/>
  <c r="I6534" i="7"/>
  <c r="L6534" i="7"/>
  <c r="C6535" i="7"/>
  <c r="F6535" i="7"/>
  <c r="I6535" i="7"/>
  <c r="L6535" i="7"/>
  <c r="C6536" i="7"/>
  <c r="F6536" i="7"/>
  <c r="I6536" i="7"/>
  <c r="L6536" i="7"/>
  <c r="C6537" i="7"/>
  <c r="F6537" i="7"/>
  <c r="I6537" i="7"/>
  <c r="L6537" i="7"/>
  <c r="C6538" i="7"/>
  <c r="F6538" i="7"/>
  <c r="I6538" i="7"/>
  <c r="L6538" i="7"/>
  <c r="C6539" i="7"/>
  <c r="F6539" i="7"/>
  <c r="I6539" i="7"/>
  <c r="L6539" i="7"/>
  <c r="C6540" i="7"/>
  <c r="F6540" i="7"/>
  <c r="I6540" i="7"/>
  <c r="L6540" i="7"/>
  <c r="C6541" i="7"/>
  <c r="F6541" i="7"/>
  <c r="I6541" i="7"/>
  <c r="L6541" i="7"/>
  <c r="C6542" i="7"/>
  <c r="F6542" i="7"/>
  <c r="I6542" i="7"/>
  <c r="L6542" i="7"/>
  <c r="C6543" i="7"/>
  <c r="F6543" i="7"/>
  <c r="I6543" i="7"/>
  <c r="L6543" i="7"/>
  <c r="C6544" i="7"/>
  <c r="F6544" i="7"/>
  <c r="I6544" i="7"/>
  <c r="L6544" i="7"/>
  <c r="C6545" i="7"/>
  <c r="F6545" i="7"/>
  <c r="I6545" i="7"/>
  <c r="L6545" i="7"/>
  <c r="C6546" i="7"/>
  <c r="F6546" i="7"/>
  <c r="I6546" i="7"/>
  <c r="L6546" i="7"/>
  <c r="C6547" i="7"/>
  <c r="F6547" i="7"/>
  <c r="I6547" i="7"/>
  <c r="L6547" i="7"/>
  <c r="C6548" i="7"/>
  <c r="F6548" i="7"/>
  <c r="I6548" i="7"/>
  <c r="L6548" i="7"/>
  <c r="C6549" i="7"/>
  <c r="F6549" i="7"/>
  <c r="I6549" i="7"/>
  <c r="L6549" i="7"/>
  <c r="C6550" i="7"/>
  <c r="F6550" i="7"/>
  <c r="I6550" i="7"/>
  <c r="L6550" i="7"/>
  <c r="C6551" i="7"/>
  <c r="F6551" i="7"/>
  <c r="I6551" i="7"/>
  <c r="L6551" i="7"/>
  <c r="C6552" i="7"/>
  <c r="F6552" i="7"/>
  <c r="I6552" i="7"/>
  <c r="L6552" i="7"/>
  <c r="C6553" i="7"/>
  <c r="F6553" i="7"/>
  <c r="I6553" i="7"/>
  <c r="L6553" i="7"/>
  <c r="C6554" i="7"/>
  <c r="F6554" i="7"/>
  <c r="I6554" i="7"/>
  <c r="L6554" i="7"/>
  <c r="C6555" i="7"/>
  <c r="F6555" i="7"/>
  <c r="I6555" i="7"/>
  <c r="L6555" i="7"/>
  <c r="C6556" i="7"/>
  <c r="F6556" i="7"/>
  <c r="I6556" i="7"/>
  <c r="L6556" i="7"/>
  <c r="C6557" i="7"/>
  <c r="F6557" i="7"/>
  <c r="I6557" i="7"/>
  <c r="L6557" i="7"/>
  <c r="C6558" i="7"/>
  <c r="F6558" i="7"/>
  <c r="I6558" i="7"/>
  <c r="L6558" i="7"/>
  <c r="C6559" i="7"/>
  <c r="F6559" i="7"/>
  <c r="I6559" i="7"/>
  <c r="L6559" i="7"/>
  <c r="C6560" i="7"/>
  <c r="F6560" i="7"/>
  <c r="I6560" i="7"/>
  <c r="L6560" i="7"/>
  <c r="C6561" i="7"/>
  <c r="F6561" i="7"/>
  <c r="I6561" i="7"/>
  <c r="L6561" i="7"/>
  <c r="C6562" i="7"/>
  <c r="F6562" i="7"/>
  <c r="I6562" i="7"/>
  <c r="L6562" i="7"/>
  <c r="C6563" i="7"/>
  <c r="F6563" i="7"/>
  <c r="I6563" i="7"/>
  <c r="L6563" i="7"/>
  <c r="C6564" i="7"/>
  <c r="F6564" i="7"/>
  <c r="I6564" i="7"/>
  <c r="L6564" i="7"/>
  <c r="C6565" i="7"/>
  <c r="F6565" i="7"/>
  <c r="I6565" i="7"/>
  <c r="L6565" i="7"/>
  <c r="C6566" i="7"/>
  <c r="F6566" i="7"/>
  <c r="I6566" i="7"/>
  <c r="L6566" i="7"/>
  <c r="C6567" i="7"/>
  <c r="F6567" i="7"/>
  <c r="I6567" i="7"/>
  <c r="L6567" i="7"/>
  <c r="C6568" i="7"/>
  <c r="F6568" i="7"/>
  <c r="I6568" i="7"/>
  <c r="L6568" i="7"/>
  <c r="C6569" i="7"/>
  <c r="F6569" i="7"/>
  <c r="I6569" i="7"/>
  <c r="L6569" i="7"/>
  <c r="C6570" i="7"/>
  <c r="F6570" i="7"/>
  <c r="I6570" i="7"/>
  <c r="L6570" i="7"/>
  <c r="C6571" i="7"/>
  <c r="F6571" i="7"/>
  <c r="I6571" i="7"/>
  <c r="L6571" i="7"/>
  <c r="C6572" i="7"/>
  <c r="F6572" i="7"/>
  <c r="I6572" i="7"/>
  <c r="L6572" i="7"/>
  <c r="C6573" i="7"/>
  <c r="F6573" i="7"/>
  <c r="I6573" i="7"/>
  <c r="L6573" i="7"/>
  <c r="C6574" i="7"/>
  <c r="F6574" i="7"/>
  <c r="I6574" i="7"/>
  <c r="L6574" i="7"/>
  <c r="C6575" i="7"/>
  <c r="F6575" i="7"/>
  <c r="I6575" i="7"/>
  <c r="L6575" i="7"/>
  <c r="C6576" i="7"/>
  <c r="F6576" i="7"/>
  <c r="I6576" i="7"/>
  <c r="L6576" i="7"/>
  <c r="C6577" i="7"/>
  <c r="F6577" i="7"/>
  <c r="I6577" i="7"/>
  <c r="L6577" i="7"/>
  <c r="C6578" i="7"/>
  <c r="F6578" i="7"/>
  <c r="I6578" i="7"/>
  <c r="L6578" i="7"/>
  <c r="C6579" i="7"/>
  <c r="F6579" i="7"/>
  <c r="I6579" i="7"/>
  <c r="L6579" i="7"/>
  <c r="C6580" i="7"/>
  <c r="F6580" i="7"/>
  <c r="I6580" i="7"/>
  <c r="L6580" i="7"/>
  <c r="C6581" i="7"/>
  <c r="F6581" i="7"/>
  <c r="I6581" i="7"/>
  <c r="L6581" i="7"/>
  <c r="C6582" i="7"/>
  <c r="F6582" i="7"/>
  <c r="I6582" i="7"/>
  <c r="L6582" i="7"/>
  <c r="C6583" i="7"/>
  <c r="F6583" i="7"/>
  <c r="I6583" i="7"/>
  <c r="L6583" i="7"/>
  <c r="C6584" i="7"/>
  <c r="F6584" i="7"/>
  <c r="I6584" i="7"/>
  <c r="L6584" i="7"/>
  <c r="C6585" i="7"/>
  <c r="F6585" i="7"/>
  <c r="I6585" i="7"/>
  <c r="L6585" i="7"/>
  <c r="C6586" i="7"/>
  <c r="F6586" i="7"/>
  <c r="I6586" i="7"/>
  <c r="L6586" i="7"/>
  <c r="C6587" i="7"/>
  <c r="F6587" i="7"/>
  <c r="I6587" i="7"/>
  <c r="L6587" i="7"/>
  <c r="C6588" i="7"/>
  <c r="F6588" i="7"/>
  <c r="I6588" i="7"/>
  <c r="L6588" i="7"/>
  <c r="C6589" i="7"/>
  <c r="F6589" i="7"/>
  <c r="I6589" i="7"/>
  <c r="L6589" i="7"/>
  <c r="C6590" i="7"/>
  <c r="F6590" i="7"/>
  <c r="I6590" i="7"/>
  <c r="L6590" i="7"/>
  <c r="C6591" i="7"/>
  <c r="F6591" i="7"/>
  <c r="I6591" i="7"/>
  <c r="L6591" i="7"/>
  <c r="C6592" i="7"/>
  <c r="F6592" i="7"/>
  <c r="I6592" i="7"/>
  <c r="L6592" i="7"/>
  <c r="C6593" i="7"/>
  <c r="F6593" i="7"/>
  <c r="I6593" i="7"/>
  <c r="L6593" i="7"/>
  <c r="C6594" i="7"/>
  <c r="F6594" i="7"/>
  <c r="I6594" i="7"/>
  <c r="L6594" i="7"/>
  <c r="C6595" i="7"/>
  <c r="F6595" i="7"/>
  <c r="I6595" i="7"/>
  <c r="L6595" i="7"/>
  <c r="C6596" i="7"/>
  <c r="F6596" i="7"/>
  <c r="I6596" i="7"/>
  <c r="L6596" i="7"/>
  <c r="C6597" i="7"/>
  <c r="F6597" i="7"/>
  <c r="I6597" i="7"/>
  <c r="L6597" i="7"/>
  <c r="C6598" i="7"/>
  <c r="F6598" i="7"/>
  <c r="I6598" i="7"/>
  <c r="L6598" i="7"/>
  <c r="C6599" i="7"/>
  <c r="F6599" i="7"/>
  <c r="I6599" i="7"/>
  <c r="L6599" i="7"/>
  <c r="C6600" i="7"/>
  <c r="F6600" i="7"/>
  <c r="I6600" i="7"/>
  <c r="L6600" i="7"/>
  <c r="C6601" i="7"/>
  <c r="F6601" i="7"/>
  <c r="I6601" i="7"/>
  <c r="L6601" i="7"/>
  <c r="C6602" i="7"/>
  <c r="F6602" i="7"/>
  <c r="I6602" i="7"/>
  <c r="L6602" i="7"/>
  <c r="C6603" i="7"/>
  <c r="F6603" i="7"/>
  <c r="I6603" i="7"/>
  <c r="L6603" i="7"/>
  <c r="C6604" i="7"/>
  <c r="F6604" i="7"/>
  <c r="I6604" i="7"/>
  <c r="L6604" i="7"/>
  <c r="C6605" i="7"/>
  <c r="F6605" i="7"/>
  <c r="I6605" i="7"/>
  <c r="L6605" i="7"/>
  <c r="C6606" i="7"/>
  <c r="F6606" i="7"/>
  <c r="I6606" i="7"/>
  <c r="L6606" i="7"/>
  <c r="C6607" i="7"/>
  <c r="F6607" i="7"/>
  <c r="I6607" i="7"/>
  <c r="L6607" i="7"/>
  <c r="C6608" i="7"/>
  <c r="F6608" i="7"/>
  <c r="I6608" i="7"/>
  <c r="L6608" i="7"/>
  <c r="C6609" i="7"/>
  <c r="F6609" i="7"/>
  <c r="I6609" i="7"/>
  <c r="L6609" i="7"/>
  <c r="C6610" i="7"/>
  <c r="F6610" i="7"/>
  <c r="I6610" i="7"/>
  <c r="L6610" i="7"/>
  <c r="C6611" i="7"/>
  <c r="F6611" i="7"/>
  <c r="I6611" i="7"/>
  <c r="L6611" i="7"/>
  <c r="C6612" i="7"/>
  <c r="F6612" i="7"/>
  <c r="I6612" i="7"/>
  <c r="L6612" i="7"/>
  <c r="C6613" i="7"/>
  <c r="F6613" i="7"/>
  <c r="I6613" i="7"/>
  <c r="L6613" i="7"/>
  <c r="C6614" i="7"/>
  <c r="F6614" i="7"/>
  <c r="I6614" i="7"/>
  <c r="L6614" i="7"/>
  <c r="C6615" i="7"/>
  <c r="F6615" i="7"/>
  <c r="I6615" i="7"/>
  <c r="L6615" i="7"/>
  <c r="C6616" i="7"/>
  <c r="F6616" i="7"/>
  <c r="I6616" i="7"/>
  <c r="L6616" i="7"/>
  <c r="C6617" i="7"/>
  <c r="F6617" i="7"/>
  <c r="I6617" i="7"/>
  <c r="L6617" i="7"/>
  <c r="C6618" i="7"/>
  <c r="F6618" i="7"/>
  <c r="I6618" i="7"/>
  <c r="L6618" i="7"/>
  <c r="C6619" i="7"/>
  <c r="F6619" i="7"/>
  <c r="I6619" i="7"/>
  <c r="L6619" i="7"/>
  <c r="C6620" i="7"/>
  <c r="F6620" i="7"/>
  <c r="I6620" i="7"/>
  <c r="L6620" i="7"/>
  <c r="C6621" i="7"/>
  <c r="F6621" i="7"/>
  <c r="I6621" i="7"/>
  <c r="L6621" i="7"/>
  <c r="C6622" i="7"/>
  <c r="F6622" i="7"/>
  <c r="I6622" i="7"/>
  <c r="L6622" i="7"/>
  <c r="C6623" i="7"/>
  <c r="F6623" i="7"/>
  <c r="I6623" i="7"/>
  <c r="L6623" i="7"/>
  <c r="C6624" i="7"/>
  <c r="F6624" i="7"/>
  <c r="I6624" i="7"/>
  <c r="L6624" i="7"/>
  <c r="C6625" i="7"/>
  <c r="F6625" i="7"/>
  <c r="I6625" i="7"/>
  <c r="L6625" i="7"/>
  <c r="C6626" i="7"/>
  <c r="F6626" i="7"/>
  <c r="I6626" i="7"/>
  <c r="L6626" i="7"/>
  <c r="C6627" i="7"/>
  <c r="F6627" i="7"/>
  <c r="I6627" i="7"/>
  <c r="L6627" i="7"/>
  <c r="C6628" i="7"/>
  <c r="F6628" i="7"/>
  <c r="I6628" i="7"/>
  <c r="L6628" i="7"/>
  <c r="C6629" i="7"/>
  <c r="F6629" i="7"/>
  <c r="I6629" i="7"/>
  <c r="L6629" i="7"/>
  <c r="C6630" i="7"/>
  <c r="F6630" i="7"/>
  <c r="I6630" i="7"/>
  <c r="L6630" i="7"/>
  <c r="C6631" i="7"/>
  <c r="F6631" i="7"/>
  <c r="I6631" i="7"/>
  <c r="L6631" i="7"/>
  <c r="C6632" i="7"/>
  <c r="F6632" i="7"/>
  <c r="I6632" i="7"/>
  <c r="L6632" i="7"/>
  <c r="C6633" i="7"/>
  <c r="F6633" i="7"/>
  <c r="I6633" i="7"/>
  <c r="L6633" i="7"/>
  <c r="C6634" i="7"/>
  <c r="F6634" i="7"/>
  <c r="I6634" i="7"/>
  <c r="L6634" i="7"/>
  <c r="C6635" i="7"/>
  <c r="F6635" i="7"/>
  <c r="I6635" i="7"/>
  <c r="L6635" i="7"/>
  <c r="C6636" i="7"/>
  <c r="F6636" i="7"/>
  <c r="I6636" i="7"/>
  <c r="L6636" i="7"/>
  <c r="C6637" i="7"/>
  <c r="F6637" i="7"/>
  <c r="I6637" i="7"/>
  <c r="L6637" i="7"/>
  <c r="C6638" i="7"/>
  <c r="F6638" i="7"/>
  <c r="I6638" i="7"/>
  <c r="L6638" i="7"/>
  <c r="C6639" i="7"/>
  <c r="F6639" i="7"/>
  <c r="I6639" i="7"/>
  <c r="L6639" i="7"/>
  <c r="C6640" i="7"/>
  <c r="F6640" i="7"/>
  <c r="I6640" i="7"/>
  <c r="L6640" i="7"/>
  <c r="C6641" i="7"/>
  <c r="F6641" i="7"/>
  <c r="I6641" i="7"/>
  <c r="L6641" i="7"/>
  <c r="C6642" i="7"/>
  <c r="F6642" i="7"/>
  <c r="I6642" i="7"/>
  <c r="L6642" i="7"/>
  <c r="C6643" i="7"/>
  <c r="F6643" i="7"/>
  <c r="I6643" i="7"/>
  <c r="L6643" i="7"/>
  <c r="C6644" i="7"/>
  <c r="F6644" i="7"/>
  <c r="I6644" i="7"/>
  <c r="L6644" i="7"/>
  <c r="C6645" i="7"/>
  <c r="F6645" i="7"/>
  <c r="I6645" i="7"/>
  <c r="L6645" i="7"/>
  <c r="C6646" i="7"/>
  <c r="F6646" i="7"/>
  <c r="I6646" i="7"/>
  <c r="L6646" i="7"/>
  <c r="C6647" i="7"/>
  <c r="F6647" i="7"/>
  <c r="I6647" i="7"/>
  <c r="L6647" i="7"/>
  <c r="C6648" i="7"/>
  <c r="F6648" i="7"/>
  <c r="I6648" i="7"/>
  <c r="L6648" i="7"/>
  <c r="C6649" i="7"/>
  <c r="F6649" i="7"/>
  <c r="I6649" i="7"/>
  <c r="L6649" i="7"/>
  <c r="C6650" i="7"/>
  <c r="F6650" i="7"/>
  <c r="I6650" i="7"/>
  <c r="L6650" i="7"/>
  <c r="C6651" i="7"/>
  <c r="F6651" i="7"/>
  <c r="I6651" i="7"/>
  <c r="L6651" i="7"/>
  <c r="C6652" i="7"/>
  <c r="F6652" i="7"/>
  <c r="I6652" i="7"/>
  <c r="L6652" i="7"/>
  <c r="C6653" i="7"/>
  <c r="F6653" i="7"/>
  <c r="I6653" i="7"/>
  <c r="L6653" i="7"/>
  <c r="C6654" i="7"/>
  <c r="F6654" i="7"/>
  <c r="I6654" i="7"/>
  <c r="L6654" i="7"/>
  <c r="C6655" i="7"/>
  <c r="F6655" i="7"/>
  <c r="I6655" i="7"/>
  <c r="L6655" i="7"/>
  <c r="C6656" i="7"/>
  <c r="F6656" i="7"/>
  <c r="I6656" i="7"/>
  <c r="L6656" i="7"/>
  <c r="C6657" i="7"/>
  <c r="F6657" i="7"/>
  <c r="I6657" i="7"/>
  <c r="L6657" i="7"/>
  <c r="C6658" i="7"/>
  <c r="F6658" i="7"/>
  <c r="I6658" i="7"/>
  <c r="L6658" i="7"/>
  <c r="C6659" i="7"/>
  <c r="F6659" i="7"/>
  <c r="I6659" i="7"/>
  <c r="L6659" i="7"/>
  <c r="C6660" i="7"/>
  <c r="F6660" i="7"/>
  <c r="I6660" i="7"/>
  <c r="L6660" i="7"/>
  <c r="C6661" i="7"/>
  <c r="F6661" i="7"/>
  <c r="I6661" i="7"/>
  <c r="L6661" i="7"/>
  <c r="C6662" i="7"/>
  <c r="F6662" i="7"/>
  <c r="I6662" i="7"/>
  <c r="L6662" i="7"/>
  <c r="C6663" i="7"/>
  <c r="F6663" i="7"/>
  <c r="I6663" i="7"/>
  <c r="L6663" i="7"/>
  <c r="C6664" i="7"/>
  <c r="F6664" i="7"/>
  <c r="I6664" i="7"/>
  <c r="L6664" i="7"/>
  <c r="C6665" i="7"/>
  <c r="F6665" i="7"/>
  <c r="I6665" i="7"/>
  <c r="L6665" i="7"/>
  <c r="C6666" i="7"/>
  <c r="F6666" i="7"/>
  <c r="I6666" i="7"/>
  <c r="L6666" i="7"/>
  <c r="C6667" i="7"/>
  <c r="F6667" i="7"/>
  <c r="I6667" i="7"/>
  <c r="L6667" i="7"/>
  <c r="C6668" i="7"/>
  <c r="F6668" i="7"/>
  <c r="I6668" i="7"/>
  <c r="L6668" i="7"/>
  <c r="C6669" i="7"/>
  <c r="F6669" i="7"/>
  <c r="I6669" i="7"/>
  <c r="L6669" i="7"/>
  <c r="C6670" i="7"/>
  <c r="F6670" i="7"/>
  <c r="I6670" i="7"/>
  <c r="L6670" i="7"/>
  <c r="C6671" i="7"/>
  <c r="F6671" i="7"/>
  <c r="I6671" i="7"/>
  <c r="L6671" i="7"/>
  <c r="C6672" i="7"/>
  <c r="F6672" i="7"/>
  <c r="I6672" i="7"/>
  <c r="L6672" i="7"/>
  <c r="C6673" i="7"/>
  <c r="F6673" i="7"/>
  <c r="I6673" i="7"/>
  <c r="L6673" i="7"/>
  <c r="C6674" i="7"/>
  <c r="F6674" i="7"/>
  <c r="I6674" i="7"/>
  <c r="L6674" i="7"/>
  <c r="C6675" i="7"/>
  <c r="F6675" i="7"/>
  <c r="I6675" i="7"/>
  <c r="L6675" i="7"/>
  <c r="C6676" i="7"/>
  <c r="F6676" i="7"/>
  <c r="I6676" i="7"/>
  <c r="L6676" i="7"/>
  <c r="C6677" i="7"/>
  <c r="F6677" i="7"/>
  <c r="I6677" i="7"/>
  <c r="L6677" i="7"/>
  <c r="C6678" i="7"/>
  <c r="F6678" i="7"/>
  <c r="I6678" i="7"/>
  <c r="L6678" i="7"/>
  <c r="C6679" i="7"/>
  <c r="F6679" i="7"/>
  <c r="I6679" i="7"/>
  <c r="L6679" i="7"/>
  <c r="C6680" i="7"/>
  <c r="F6680" i="7"/>
  <c r="I6680" i="7"/>
  <c r="L6680" i="7"/>
  <c r="C6681" i="7"/>
  <c r="F6681" i="7"/>
  <c r="I6681" i="7"/>
  <c r="L6681" i="7"/>
  <c r="C6682" i="7"/>
  <c r="F6682" i="7"/>
  <c r="I6682" i="7"/>
  <c r="L6682" i="7"/>
  <c r="C6683" i="7"/>
  <c r="F6683" i="7"/>
  <c r="I6683" i="7"/>
  <c r="L6683" i="7"/>
  <c r="C6684" i="7"/>
  <c r="F6684" i="7"/>
  <c r="I6684" i="7"/>
  <c r="L6684" i="7"/>
  <c r="C6685" i="7"/>
  <c r="F6685" i="7"/>
  <c r="I6685" i="7"/>
  <c r="L6685" i="7"/>
  <c r="C6686" i="7"/>
  <c r="F6686" i="7"/>
  <c r="I6686" i="7"/>
  <c r="L6686" i="7"/>
  <c r="C6687" i="7"/>
  <c r="F6687" i="7"/>
  <c r="I6687" i="7"/>
  <c r="L6687" i="7"/>
  <c r="C6688" i="7"/>
  <c r="F6688" i="7"/>
  <c r="I6688" i="7"/>
  <c r="L6688" i="7"/>
  <c r="C6689" i="7"/>
  <c r="F6689" i="7"/>
  <c r="I6689" i="7"/>
  <c r="L6689" i="7"/>
  <c r="C6690" i="7"/>
  <c r="F6690" i="7"/>
  <c r="I6690" i="7"/>
  <c r="L6690" i="7"/>
  <c r="C6691" i="7"/>
  <c r="F6691" i="7"/>
  <c r="I6691" i="7"/>
  <c r="L6691" i="7"/>
  <c r="C6692" i="7"/>
  <c r="F6692" i="7"/>
  <c r="I6692" i="7"/>
  <c r="L6692" i="7"/>
  <c r="C6693" i="7"/>
  <c r="F6693" i="7"/>
  <c r="I6693" i="7"/>
  <c r="L6693" i="7"/>
  <c r="C6694" i="7"/>
  <c r="F6694" i="7"/>
  <c r="I6694" i="7"/>
  <c r="L6694" i="7"/>
  <c r="C6695" i="7"/>
  <c r="F6695" i="7"/>
  <c r="I6695" i="7"/>
  <c r="L6695" i="7"/>
  <c r="C6696" i="7"/>
  <c r="F6696" i="7"/>
  <c r="I6696" i="7"/>
  <c r="L6696" i="7"/>
  <c r="C6697" i="7"/>
  <c r="F6697" i="7"/>
  <c r="I6697" i="7"/>
  <c r="L6697" i="7"/>
  <c r="C6698" i="7"/>
  <c r="F6698" i="7"/>
  <c r="I6698" i="7"/>
  <c r="L6698" i="7"/>
  <c r="C6699" i="7"/>
  <c r="F6699" i="7"/>
  <c r="I6699" i="7"/>
  <c r="L6699" i="7"/>
  <c r="C6700" i="7"/>
  <c r="F6700" i="7"/>
  <c r="I6700" i="7"/>
  <c r="L6700" i="7"/>
  <c r="C6701" i="7"/>
  <c r="F6701" i="7"/>
  <c r="I6701" i="7"/>
  <c r="L6701" i="7"/>
  <c r="C6702" i="7"/>
  <c r="F6702" i="7"/>
  <c r="I6702" i="7"/>
  <c r="L6702" i="7"/>
  <c r="C6703" i="7"/>
  <c r="F6703" i="7"/>
  <c r="I6703" i="7"/>
  <c r="L6703" i="7"/>
  <c r="C6704" i="7"/>
  <c r="F6704" i="7"/>
  <c r="I6704" i="7"/>
  <c r="L6704" i="7"/>
  <c r="C6705" i="7"/>
  <c r="F6705" i="7"/>
  <c r="I6705" i="7"/>
  <c r="L6705" i="7"/>
  <c r="C6706" i="7"/>
  <c r="F6706" i="7"/>
  <c r="I6706" i="7"/>
  <c r="L6706" i="7"/>
  <c r="C6707" i="7"/>
  <c r="F6707" i="7"/>
  <c r="I6707" i="7"/>
  <c r="L6707" i="7"/>
  <c r="C6708" i="7"/>
  <c r="F6708" i="7"/>
  <c r="I6708" i="7"/>
  <c r="L6708" i="7"/>
  <c r="C6709" i="7"/>
  <c r="F6709" i="7"/>
  <c r="I6709" i="7"/>
  <c r="L6709" i="7"/>
  <c r="C6710" i="7"/>
  <c r="F6710" i="7"/>
  <c r="I6710" i="7"/>
  <c r="L6710" i="7"/>
  <c r="C6711" i="7"/>
  <c r="F6711" i="7"/>
  <c r="I6711" i="7"/>
  <c r="L6711" i="7"/>
  <c r="C6712" i="7"/>
  <c r="F6712" i="7"/>
  <c r="I6712" i="7"/>
  <c r="L6712" i="7"/>
  <c r="C6713" i="7"/>
  <c r="F6713" i="7"/>
  <c r="I6713" i="7"/>
  <c r="L6713" i="7"/>
  <c r="C6714" i="7"/>
  <c r="F6714" i="7"/>
  <c r="I6714" i="7"/>
  <c r="L6714" i="7"/>
  <c r="C6715" i="7"/>
  <c r="F6715" i="7"/>
  <c r="I6715" i="7"/>
  <c r="L6715" i="7"/>
  <c r="C6716" i="7"/>
  <c r="F6716" i="7"/>
  <c r="I6716" i="7"/>
  <c r="L6716" i="7"/>
  <c r="C6717" i="7"/>
  <c r="F6717" i="7"/>
  <c r="I6717" i="7"/>
  <c r="L6717" i="7"/>
  <c r="C6718" i="7"/>
  <c r="F6718" i="7"/>
  <c r="I6718" i="7"/>
  <c r="L6718" i="7"/>
  <c r="C6719" i="7"/>
  <c r="F6719" i="7"/>
  <c r="I6719" i="7"/>
  <c r="L6719" i="7"/>
  <c r="C6720" i="7"/>
  <c r="F6720" i="7"/>
  <c r="I6720" i="7"/>
  <c r="L6720" i="7"/>
  <c r="C6721" i="7"/>
  <c r="F6721" i="7"/>
  <c r="I6721" i="7"/>
  <c r="L6721" i="7"/>
  <c r="C6722" i="7"/>
  <c r="F6722" i="7"/>
  <c r="I6722" i="7"/>
  <c r="L6722" i="7"/>
  <c r="C6723" i="7"/>
  <c r="F6723" i="7"/>
  <c r="I6723" i="7"/>
  <c r="L6723" i="7"/>
  <c r="C6724" i="7"/>
  <c r="F6724" i="7"/>
  <c r="I6724" i="7"/>
  <c r="L6724" i="7"/>
  <c r="C6725" i="7"/>
  <c r="F6725" i="7"/>
  <c r="I6725" i="7"/>
  <c r="L6725" i="7"/>
  <c r="C6726" i="7"/>
  <c r="F6726" i="7"/>
  <c r="I6726" i="7"/>
  <c r="L6726" i="7"/>
  <c r="C6727" i="7"/>
  <c r="F6727" i="7"/>
  <c r="I6727" i="7"/>
  <c r="L6727" i="7"/>
  <c r="C6728" i="7"/>
  <c r="F6728" i="7"/>
  <c r="I6728" i="7"/>
  <c r="L6728" i="7"/>
  <c r="C6729" i="7"/>
  <c r="F6729" i="7"/>
  <c r="I6729" i="7"/>
  <c r="L6729" i="7"/>
  <c r="C6730" i="7"/>
  <c r="F6730" i="7"/>
  <c r="I6730" i="7"/>
  <c r="L6730" i="7"/>
  <c r="C6731" i="7"/>
  <c r="F6731" i="7"/>
  <c r="I6731" i="7"/>
  <c r="L6731" i="7"/>
  <c r="C6732" i="7"/>
  <c r="F6732" i="7"/>
  <c r="I6732" i="7"/>
  <c r="L6732" i="7"/>
  <c r="C6733" i="7"/>
  <c r="F6733" i="7"/>
  <c r="I6733" i="7"/>
  <c r="L6733" i="7"/>
  <c r="C6734" i="7"/>
  <c r="F6734" i="7"/>
  <c r="I6734" i="7"/>
  <c r="L6734" i="7"/>
  <c r="C6735" i="7"/>
  <c r="F6735" i="7"/>
  <c r="I6735" i="7"/>
  <c r="L6735" i="7"/>
  <c r="C6736" i="7"/>
  <c r="F6736" i="7"/>
  <c r="I6736" i="7"/>
  <c r="L6736" i="7"/>
  <c r="C6737" i="7"/>
  <c r="F6737" i="7"/>
  <c r="I6737" i="7"/>
  <c r="L6737" i="7"/>
  <c r="C6738" i="7"/>
  <c r="F6738" i="7"/>
  <c r="I6738" i="7"/>
  <c r="L6738" i="7"/>
  <c r="C6739" i="7"/>
  <c r="F6739" i="7"/>
  <c r="I6739" i="7"/>
  <c r="L6739" i="7"/>
  <c r="C6740" i="7"/>
  <c r="F6740" i="7"/>
  <c r="I6740" i="7"/>
  <c r="L6740" i="7"/>
  <c r="C6741" i="7"/>
  <c r="F6741" i="7"/>
  <c r="I6741" i="7"/>
  <c r="L6741" i="7"/>
  <c r="C6742" i="7"/>
  <c r="F6742" i="7"/>
  <c r="I6742" i="7"/>
  <c r="L6742" i="7"/>
  <c r="C6743" i="7"/>
  <c r="F6743" i="7"/>
  <c r="I6743" i="7"/>
  <c r="L6743" i="7"/>
  <c r="C6744" i="7"/>
  <c r="F6744" i="7"/>
  <c r="I6744" i="7"/>
  <c r="L6744" i="7"/>
  <c r="C6745" i="7"/>
  <c r="F6745" i="7"/>
  <c r="I6745" i="7"/>
  <c r="L6745" i="7"/>
  <c r="C6746" i="7"/>
  <c r="F6746" i="7"/>
  <c r="I6746" i="7"/>
  <c r="L6746" i="7"/>
  <c r="C6747" i="7"/>
  <c r="F6747" i="7"/>
  <c r="I6747" i="7"/>
  <c r="L6747" i="7"/>
  <c r="C6748" i="7"/>
  <c r="F6748" i="7"/>
  <c r="I6748" i="7"/>
  <c r="L6748" i="7"/>
  <c r="C6749" i="7"/>
  <c r="F6749" i="7"/>
  <c r="I6749" i="7"/>
  <c r="L6749" i="7"/>
  <c r="C6750" i="7"/>
  <c r="F6750" i="7"/>
  <c r="I6750" i="7"/>
  <c r="L6750" i="7"/>
  <c r="C6751" i="7"/>
  <c r="F6751" i="7"/>
  <c r="I6751" i="7"/>
  <c r="L6751" i="7"/>
  <c r="C6752" i="7"/>
  <c r="F6752" i="7"/>
  <c r="I6752" i="7"/>
  <c r="L6752" i="7"/>
  <c r="C6753" i="7"/>
  <c r="F6753" i="7"/>
  <c r="I6753" i="7"/>
  <c r="L6753" i="7"/>
  <c r="C6754" i="7"/>
  <c r="F6754" i="7"/>
  <c r="I6754" i="7"/>
  <c r="L6754" i="7"/>
  <c r="C6755" i="7"/>
  <c r="F6755" i="7"/>
  <c r="I6755" i="7"/>
  <c r="L6755" i="7"/>
  <c r="C6756" i="7"/>
  <c r="F6756" i="7"/>
  <c r="I6756" i="7"/>
  <c r="L6756" i="7"/>
  <c r="C6757" i="7"/>
  <c r="F6757" i="7"/>
  <c r="I6757" i="7"/>
  <c r="L6757" i="7"/>
  <c r="C6758" i="7"/>
  <c r="F6758" i="7"/>
  <c r="I6758" i="7"/>
  <c r="L6758" i="7"/>
  <c r="C6759" i="7"/>
  <c r="F6759" i="7"/>
  <c r="I6759" i="7"/>
  <c r="L6759" i="7"/>
  <c r="C6760" i="7"/>
  <c r="F6760" i="7"/>
  <c r="I6760" i="7"/>
  <c r="L6760" i="7"/>
  <c r="C6761" i="7"/>
  <c r="F6761" i="7"/>
  <c r="I6761" i="7"/>
  <c r="L6761" i="7"/>
  <c r="C6762" i="7"/>
  <c r="F6762" i="7"/>
  <c r="I6762" i="7"/>
  <c r="L6762" i="7"/>
  <c r="C6763" i="7"/>
  <c r="F6763" i="7"/>
  <c r="I6763" i="7"/>
  <c r="L6763" i="7"/>
  <c r="C6764" i="7"/>
  <c r="F6764" i="7"/>
  <c r="I6764" i="7"/>
  <c r="L6764" i="7"/>
  <c r="C6765" i="7"/>
  <c r="F6765" i="7"/>
  <c r="I6765" i="7"/>
  <c r="L6765" i="7"/>
  <c r="C6766" i="7"/>
  <c r="F6766" i="7"/>
  <c r="I6766" i="7"/>
  <c r="L6766" i="7"/>
  <c r="C6767" i="7"/>
  <c r="F6767" i="7"/>
  <c r="I6767" i="7"/>
  <c r="L6767" i="7"/>
  <c r="C6768" i="7"/>
  <c r="F6768" i="7"/>
  <c r="I6768" i="7"/>
  <c r="L6768" i="7"/>
  <c r="C6769" i="7"/>
  <c r="F6769" i="7"/>
  <c r="I6769" i="7"/>
  <c r="L6769" i="7"/>
  <c r="C6770" i="7"/>
  <c r="F6770" i="7"/>
  <c r="I6770" i="7"/>
  <c r="L6770" i="7"/>
  <c r="C6771" i="7"/>
  <c r="F6771" i="7"/>
  <c r="I6771" i="7"/>
  <c r="L6771" i="7"/>
  <c r="C6772" i="7"/>
  <c r="F6772" i="7"/>
  <c r="I6772" i="7"/>
  <c r="L6772" i="7"/>
  <c r="C6773" i="7"/>
  <c r="F6773" i="7"/>
  <c r="I6773" i="7"/>
  <c r="L6773" i="7"/>
  <c r="C6774" i="7"/>
  <c r="F6774" i="7"/>
  <c r="I6774" i="7"/>
  <c r="L6774" i="7"/>
  <c r="C6775" i="7"/>
  <c r="F6775" i="7"/>
  <c r="I6775" i="7"/>
  <c r="L6775" i="7"/>
  <c r="C6776" i="7"/>
  <c r="F6776" i="7"/>
  <c r="I6776" i="7"/>
  <c r="L6776" i="7"/>
  <c r="C6777" i="7"/>
  <c r="F6777" i="7"/>
  <c r="I6777" i="7"/>
  <c r="L6777" i="7"/>
  <c r="C6778" i="7"/>
  <c r="F6778" i="7"/>
  <c r="I6778" i="7"/>
  <c r="L6778" i="7"/>
  <c r="C6779" i="7"/>
  <c r="F6779" i="7"/>
  <c r="I6779" i="7"/>
  <c r="L6779" i="7"/>
  <c r="C6780" i="7"/>
  <c r="F6780" i="7"/>
  <c r="I6780" i="7"/>
  <c r="L6780" i="7"/>
  <c r="C6781" i="7"/>
  <c r="F6781" i="7"/>
  <c r="I6781" i="7"/>
  <c r="L6781" i="7"/>
  <c r="C6782" i="7"/>
  <c r="F6782" i="7"/>
  <c r="I6782" i="7"/>
  <c r="L6782" i="7"/>
  <c r="C6783" i="7"/>
  <c r="F6783" i="7"/>
  <c r="I6783" i="7"/>
  <c r="L6783" i="7"/>
  <c r="C6784" i="7"/>
  <c r="F6784" i="7"/>
  <c r="I6784" i="7"/>
  <c r="L6784" i="7"/>
  <c r="C6785" i="7"/>
  <c r="F6785" i="7"/>
  <c r="I6785" i="7"/>
  <c r="L6785" i="7"/>
  <c r="C6786" i="7"/>
  <c r="F6786" i="7"/>
  <c r="I6786" i="7"/>
  <c r="L6786" i="7"/>
  <c r="C6787" i="7"/>
  <c r="F6787" i="7"/>
  <c r="I6787" i="7"/>
  <c r="L6787" i="7"/>
  <c r="C6788" i="7"/>
  <c r="F6788" i="7"/>
  <c r="I6788" i="7"/>
  <c r="L6788" i="7"/>
  <c r="C6789" i="7"/>
  <c r="F6789" i="7"/>
  <c r="I6789" i="7"/>
  <c r="L6789" i="7"/>
  <c r="C6790" i="7"/>
  <c r="F6790" i="7"/>
  <c r="I6790" i="7"/>
  <c r="L6790" i="7"/>
  <c r="C6791" i="7"/>
  <c r="F6791" i="7"/>
  <c r="I6791" i="7"/>
  <c r="L6791" i="7"/>
  <c r="C6792" i="7"/>
  <c r="F6792" i="7"/>
  <c r="I6792" i="7"/>
  <c r="L6792" i="7"/>
  <c r="C6793" i="7"/>
  <c r="F6793" i="7"/>
  <c r="I6793" i="7"/>
  <c r="L6793" i="7"/>
  <c r="C6794" i="7"/>
  <c r="F6794" i="7"/>
  <c r="I6794" i="7"/>
  <c r="L6794" i="7"/>
  <c r="C6795" i="7"/>
  <c r="F6795" i="7"/>
  <c r="I6795" i="7"/>
  <c r="L6795" i="7"/>
  <c r="C6796" i="7"/>
  <c r="F6796" i="7"/>
  <c r="I6796" i="7"/>
  <c r="L6796" i="7"/>
  <c r="C6797" i="7"/>
  <c r="F6797" i="7"/>
  <c r="I6797" i="7"/>
  <c r="L6797" i="7"/>
  <c r="C6798" i="7"/>
  <c r="F6798" i="7"/>
  <c r="I6798" i="7"/>
  <c r="L6798" i="7"/>
  <c r="C6799" i="7"/>
  <c r="F6799" i="7"/>
  <c r="I6799" i="7"/>
  <c r="L6799" i="7"/>
  <c r="C6800" i="7"/>
  <c r="F6800" i="7"/>
  <c r="I6800" i="7"/>
  <c r="L6800" i="7"/>
  <c r="C6801" i="7"/>
  <c r="F6801" i="7"/>
  <c r="I6801" i="7"/>
  <c r="L6801" i="7"/>
  <c r="C6802" i="7"/>
  <c r="F6802" i="7"/>
  <c r="I6802" i="7"/>
  <c r="L6802" i="7"/>
  <c r="C6803" i="7"/>
  <c r="F6803" i="7"/>
  <c r="I6803" i="7"/>
  <c r="L6803" i="7"/>
  <c r="C6804" i="7"/>
  <c r="F6804" i="7"/>
  <c r="I6804" i="7"/>
  <c r="L6804" i="7"/>
  <c r="C6805" i="7"/>
  <c r="F6805" i="7"/>
  <c r="I6805" i="7"/>
  <c r="L6805" i="7"/>
  <c r="C6806" i="7"/>
  <c r="F6806" i="7"/>
  <c r="I6806" i="7"/>
  <c r="L6806" i="7"/>
  <c r="C6807" i="7"/>
  <c r="F6807" i="7"/>
  <c r="I6807" i="7"/>
  <c r="L6807" i="7"/>
  <c r="C6808" i="7"/>
  <c r="F6808" i="7"/>
  <c r="I6808" i="7"/>
  <c r="L6808" i="7"/>
  <c r="C6809" i="7"/>
  <c r="F6809" i="7"/>
  <c r="I6809" i="7"/>
  <c r="L6809" i="7"/>
  <c r="C6810" i="7"/>
  <c r="F6810" i="7"/>
  <c r="I6810" i="7"/>
  <c r="L6810" i="7"/>
  <c r="C6811" i="7"/>
  <c r="F6811" i="7"/>
  <c r="I6811" i="7"/>
  <c r="L6811" i="7"/>
  <c r="C6812" i="7"/>
  <c r="F6812" i="7"/>
  <c r="I6812" i="7"/>
  <c r="L6812" i="7"/>
  <c r="C6813" i="7"/>
  <c r="F6813" i="7"/>
  <c r="I6813" i="7"/>
  <c r="L6813" i="7"/>
  <c r="C6814" i="7"/>
  <c r="F6814" i="7"/>
  <c r="I6814" i="7"/>
  <c r="L6814" i="7"/>
  <c r="C6815" i="7"/>
  <c r="F6815" i="7"/>
  <c r="I6815" i="7"/>
  <c r="L6815" i="7"/>
  <c r="C6816" i="7"/>
  <c r="F6816" i="7"/>
  <c r="I6816" i="7"/>
  <c r="L6816" i="7"/>
  <c r="C6817" i="7"/>
  <c r="F6817" i="7"/>
  <c r="I6817" i="7"/>
  <c r="L6817" i="7"/>
  <c r="C6818" i="7"/>
  <c r="F6818" i="7"/>
  <c r="I6818" i="7"/>
  <c r="L6818" i="7"/>
  <c r="C6819" i="7"/>
  <c r="F6819" i="7"/>
  <c r="I6819" i="7"/>
  <c r="L6819" i="7"/>
  <c r="C6820" i="7"/>
  <c r="F6820" i="7"/>
  <c r="I6820" i="7"/>
  <c r="L6820" i="7"/>
  <c r="C6821" i="7"/>
  <c r="F6821" i="7"/>
  <c r="I6821" i="7"/>
  <c r="L6821" i="7"/>
  <c r="C6822" i="7"/>
  <c r="F6822" i="7"/>
  <c r="I6822" i="7"/>
  <c r="L6822" i="7"/>
  <c r="C6823" i="7"/>
  <c r="F6823" i="7"/>
  <c r="I6823" i="7"/>
  <c r="L6823" i="7"/>
  <c r="C6824" i="7"/>
  <c r="F6824" i="7"/>
  <c r="I6824" i="7"/>
  <c r="L6824" i="7"/>
  <c r="C6825" i="7"/>
  <c r="F6825" i="7"/>
  <c r="I6825" i="7"/>
  <c r="L6825" i="7"/>
  <c r="C6826" i="7"/>
  <c r="F6826" i="7"/>
  <c r="I6826" i="7"/>
  <c r="L6826" i="7"/>
  <c r="C6827" i="7"/>
  <c r="F6827" i="7"/>
  <c r="I6827" i="7"/>
  <c r="L6827" i="7"/>
  <c r="C6828" i="7"/>
  <c r="F6828" i="7"/>
  <c r="I6828" i="7"/>
  <c r="L6828" i="7"/>
  <c r="C6829" i="7"/>
  <c r="F6829" i="7"/>
  <c r="I6829" i="7"/>
  <c r="L6829" i="7"/>
  <c r="C6830" i="7"/>
  <c r="F6830" i="7"/>
  <c r="I6830" i="7"/>
  <c r="L6830" i="7"/>
  <c r="C6831" i="7"/>
  <c r="F6831" i="7"/>
  <c r="I6831" i="7"/>
  <c r="L6831" i="7"/>
  <c r="C6832" i="7"/>
  <c r="F6832" i="7"/>
  <c r="I6832" i="7"/>
  <c r="L6832" i="7"/>
  <c r="C6833" i="7"/>
  <c r="F6833" i="7"/>
  <c r="I6833" i="7"/>
  <c r="L6833" i="7"/>
  <c r="C6834" i="7"/>
  <c r="F6834" i="7"/>
  <c r="I6834" i="7"/>
  <c r="L6834" i="7"/>
  <c r="C6835" i="7"/>
  <c r="F6835" i="7"/>
  <c r="I6835" i="7"/>
  <c r="L6835" i="7"/>
  <c r="C6836" i="7"/>
  <c r="F6836" i="7"/>
  <c r="I6836" i="7"/>
  <c r="L6836" i="7"/>
  <c r="C6837" i="7"/>
  <c r="F6837" i="7"/>
  <c r="I6837" i="7"/>
  <c r="L6837" i="7"/>
  <c r="C6838" i="7"/>
  <c r="F6838" i="7"/>
  <c r="I6838" i="7"/>
  <c r="L6838" i="7"/>
  <c r="C6839" i="7"/>
  <c r="F6839" i="7"/>
  <c r="I6839" i="7"/>
  <c r="L6839" i="7"/>
  <c r="C6840" i="7"/>
  <c r="F6840" i="7"/>
  <c r="I6840" i="7"/>
  <c r="L6840" i="7"/>
  <c r="C6841" i="7"/>
  <c r="F6841" i="7"/>
  <c r="I6841" i="7"/>
  <c r="L6841" i="7"/>
  <c r="C6842" i="7"/>
  <c r="F6842" i="7"/>
  <c r="I6842" i="7"/>
  <c r="L6842" i="7"/>
  <c r="C6843" i="7"/>
  <c r="F6843" i="7"/>
  <c r="I6843" i="7"/>
  <c r="L6843" i="7"/>
  <c r="C6844" i="7"/>
  <c r="F6844" i="7"/>
  <c r="I6844" i="7"/>
  <c r="L6844" i="7"/>
  <c r="C6845" i="7"/>
  <c r="F6845" i="7"/>
  <c r="I6845" i="7"/>
  <c r="L6845" i="7"/>
  <c r="C6846" i="7"/>
  <c r="F6846" i="7"/>
  <c r="I6846" i="7"/>
  <c r="L6846" i="7"/>
  <c r="C6847" i="7"/>
  <c r="F6847" i="7"/>
  <c r="I6847" i="7"/>
  <c r="L6847" i="7"/>
  <c r="C6848" i="7"/>
  <c r="F6848" i="7"/>
  <c r="I6848" i="7"/>
  <c r="L6848" i="7"/>
  <c r="C6849" i="7"/>
  <c r="F6849" i="7"/>
  <c r="I6849" i="7"/>
  <c r="L6849" i="7"/>
  <c r="C6850" i="7"/>
  <c r="F6850" i="7"/>
  <c r="I6850" i="7"/>
  <c r="L6850" i="7"/>
  <c r="C6851" i="7"/>
  <c r="F6851" i="7"/>
  <c r="I6851" i="7"/>
  <c r="L6851" i="7"/>
  <c r="C6852" i="7"/>
  <c r="F6852" i="7"/>
  <c r="I6852" i="7"/>
  <c r="L6852" i="7"/>
  <c r="C6853" i="7"/>
  <c r="F6853" i="7"/>
  <c r="I6853" i="7"/>
  <c r="L6853" i="7"/>
  <c r="C6854" i="7"/>
  <c r="F6854" i="7"/>
  <c r="I6854" i="7"/>
  <c r="L6854" i="7"/>
  <c r="C6855" i="7"/>
  <c r="F6855" i="7"/>
  <c r="I6855" i="7"/>
  <c r="L6855" i="7"/>
  <c r="C6856" i="7"/>
  <c r="F6856" i="7"/>
  <c r="I6856" i="7"/>
  <c r="L6856" i="7"/>
  <c r="C6857" i="7"/>
  <c r="F6857" i="7"/>
  <c r="I6857" i="7"/>
  <c r="L6857" i="7"/>
  <c r="C6858" i="7"/>
  <c r="F6858" i="7"/>
  <c r="I6858" i="7"/>
  <c r="L6858" i="7"/>
  <c r="C6859" i="7"/>
  <c r="F6859" i="7"/>
  <c r="I6859" i="7"/>
  <c r="L6859" i="7"/>
  <c r="C6860" i="7"/>
  <c r="F6860" i="7"/>
  <c r="I6860" i="7"/>
  <c r="L6860" i="7"/>
  <c r="C6861" i="7"/>
  <c r="F6861" i="7"/>
  <c r="I6861" i="7"/>
  <c r="L6861" i="7"/>
  <c r="C6862" i="7"/>
  <c r="F6862" i="7"/>
  <c r="I6862" i="7"/>
  <c r="L6862" i="7"/>
  <c r="C6863" i="7"/>
  <c r="F6863" i="7"/>
  <c r="I6863" i="7"/>
  <c r="L6863" i="7"/>
  <c r="C6864" i="7"/>
  <c r="F6864" i="7"/>
  <c r="I6864" i="7"/>
  <c r="L6864" i="7"/>
  <c r="C6865" i="7"/>
  <c r="F6865" i="7"/>
  <c r="I6865" i="7"/>
  <c r="L6865" i="7"/>
  <c r="C6866" i="7"/>
  <c r="F6866" i="7"/>
  <c r="I6866" i="7"/>
  <c r="L6866" i="7"/>
  <c r="C6867" i="7"/>
  <c r="F6867" i="7"/>
  <c r="I6867" i="7"/>
  <c r="L6867" i="7"/>
  <c r="C6868" i="7"/>
  <c r="F6868" i="7"/>
  <c r="I6868" i="7"/>
  <c r="L6868" i="7"/>
  <c r="C6869" i="7"/>
  <c r="F6869" i="7"/>
  <c r="I6869" i="7"/>
  <c r="L6869" i="7"/>
  <c r="C6870" i="7"/>
  <c r="F6870" i="7"/>
  <c r="I6870" i="7"/>
  <c r="L6870" i="7"/>
  <c r="C6871" i="7"/>
  <c r="F6871" i="7"/>
  <c r="I6871" i="7"/>
  <c r="L6871" i="7"/>
  <c r="C6872" i="7"/>
  <c r="F6872" i="7"/>
  <c r="I6872" i="7"/>
  <c r="L6872" i="7"/>
  <c r="C6873" i="7"/>
  <c r="F6873" i="7"/>
  <c r="I6873" i="7"/>
  <c r="L6873" i="7"/>
  <c r="C6874" i="7"/>
  <c r="F6874" i="7"/>
  <c r="I6874" i="7"/>
  <c r="L6874" i="7"/>
  <c r="C6875" i="7"/>
  <c r="F6875" i="7"/>
  <c r="I6875" i="7"/>
  <c r="L6875" i="7"/>
  <c r="C6876" i="7"/>
  <c r="F6876" i="7"/>
  <c r="I6876" i="7"/>
  <c r="L6876" i="7"/>
  <c r="C6877" i="7"/>
  <c r="F6877" i="7"/>
  <c r="I6877" i="7"/>
  <c r="L6877" i="7"/>
  <c r="C6878" i="7"/>
  <c r="F6878" i="7"/>
  <c r="I6878" i="7"/>
  <c r="L6878" i="7"/>
  <c r="C6879" i="7"/>
  <c r="F6879" i="7"/>
  <c r="I6879" i="7"/>
  <c r="L6879" i="7"/>
  <c r="C6880" i="7"/>
  <c r="F6880" i="7"/>
  <c r="I6880" i="7"/>
  <c r="L6880" i="7"/>
  <c r="C6881" i="7"/>
  <c r="F6881" i="7"/>
  <c r="I6881" i="7"/>
  <c r="L6881" i="7"/>
  <c r="C6882" i="7"/>
  <c r="F6882" i="7"/>
  <c r="I6882" i="7"/>
  <c r="L6882" i="7"/>
  <c r="C6883" i="7"/>
  <c r="F6883" i="7"/>
  <c r="I6883" i="7"/>
  <c r="L6883" i="7"/>
  <c r="C6884" i="7"/>
  <c r="F6884" i="7"/>
  <c r="I6884" i="7"/>
  <c r="L6884" i="7"/>
  <c r="C6885" i="7"/>
  <c r="F6885" i="7"/>
  <c r="I6885" i="7"/>
  <c r="L6885" i="7"/>
  <c r="C6886" i="7"/>
  <c r="F6886" i="7"/>
  <c r="I6886" i="7"/>
  <c r="L6886" i="7"/>
  <c r="C6887" i="7"/>
  <c r="F6887" i="7"/>
  <c r="I6887" i="7"/>
  <c r="L6887" i="7"/>
  <c r="C6888" i="7"/>
  <c r="F6888" i="7"/>
  <c r="I6888" i="7"/>
  <c r="L6888" i="7"/>
  <c r="C6889" i="7"/>
  <c r="F6889" i="7"/>
  <c r="I6889" i="7"/>
  <c r="L6889" i="7"/>
  <c r="C6890" i="7"/>
  <c r="F6890" i="7"/>
  <c r="I6890" i="7"/>
  <c r="L6890" i="7"/>
  <c r="C6891" i="7"/>
  <c r="F6891" i="7"/>
  <c r="I6891" i="7"/>
  <c r="L6891" i="7"/>
  <c r="C6892" i="7"/>
  <c r="F6892" i="7"/>
  <c r="I6892" i="7"/>
  <c r="L6892" i="7"/>
  <c r="C6893" i="7"/>
  <c r="F6893" i="7"/>
  <c r="I6893" i="7"/>
  <c r="L6893" i="7"/>
  <c r="C6894" i="7"/>
  <c r="F6894" i="7"/>
  <c r="I6894" i="7"/>
  <c r="L6894" i="7"/>
  <c r="C6895" i="7"/>
  <c r="F6895" i="7"/>
  <c r="I6895" i="7"/>
  <c r="L6895" i="7"/>
  <c r="C6896" i="7"/>
  <c r="F6896" i="7"/>
  <c r="I6896" i="7"/>
  <c r="L6896" i="7"/>
  <c r="C6897" i="7"/>
  <c r="F6897" i="7"/>
  <c r="I6897" i="7"/>
  <c r="L6897" i="7"/>
  <c r="C6898" i="7"/>
  <c r="F6898" i="7"/>
  <c r="I6898" i="7"/>
  <c r="L6898" i="7"/>
  <c r="C6899" i="7"/>
  <c r="F6899" i="7"/>
  <c r="I6899" i="7"/>
  <c r="L6899" i="7"/>
  <c r="C6900" i="7"/>
  <c r="F6900" i="7"/>
  <c r="I6900" i="7"/>
  <c r="L6900" i="7"/>
  <c r="C6901" i="7"/>
  <c r="F6901" i="7"/>
  <c r="I6901" i="7"/>
  <c r="L6901" i="7"/>
  <c r="C6902" i="7"/>
  <c r="F6902" i="7"/>
  <c r="I6902" i="7"/>
  <c r="L6902" i="7"/>
  <c r="C6903" i="7"/>
  <c r="F6903" i="7"/>
  <c r="I6903" i="7"/>
  <c r="L6903" i="7"/>
  <c r="C6904" i="7"/>
  <c r="F6904" i="7"/>
  <c r="I6904" i="7"/>
  <c r="L6904" i="7"/>
  <c r="C6905" i="7"/>
  <c r="F6905" i="7"/>
  <c r="I6905" i="7"/>
  <c r="L6905" i="7"/>
  <c r="C6906" i="7"/>
  <c r="F6906" i="7"/>
  <c r="I6906" i="7"/>
  <c r="L6906" i="7"/>
  <c r="C6907" i="7"/>
  <c r="F6907" i="7"/>
  <c r="I6907" i="7"/>
  <c r="L6907" i="7"/>
  <c r="C6908" i="7"/>
  <c r="F6908" i="7"/>
  <c r="I6908" i="7"/>
  <c r="L6908" i="7"/>
  <c r="C6909" i="7"/>
  <c r="F6909" i="7"/>
  <c r="I6909" i="7"/>
  <c r="L6909" i="7"/>
  <c r="C6910" i="7"/>
  <c r="F6910" i="7"/>
  <c r="I6910" i="7"/>
  <c r="L6910" i="7"/>
  <c r="C6911" i="7"/>
  <c r="F6911" i="7"/>
  <c r="I6911" i="7"/>
  <c r="L6911" i="7"/>
  <c r="C6912" i="7"/>
  <c r="F6912" i="7"/>
  <c r="I6912" i="7"/>
  <c r="L6912" i="7"/>
  <c r="C6913" i="7"/>
  <c r="F6913" i="7"/>
  <c r="I6913" i="7"/>
  <c r="L6913" i="7"/>
  <c r="C6914" i="7"/>
  <c r="F6914" i="7"/>
  <c r="I6914" i="7"/>
  <c r="L6914" i="7"/>
  <c r="C6915" i="7"/>
  <c r="F6915" i="7"/>
  <c r="I6915" i="7"/>
  <c r="L6915" i="7"/>
  <c r="C6916" i="7"/>
  <c r="F6916" i="7"/>
  <c r="I6916" i="7"/>
  <c r="L6916" i="7"/>
  <c r="C6917" i="7"/>
  <c r="F6917" i="7"/>
  <c r="I6917" i="7"/>
  <c r="L6917" i="7"/>
  <c r="C6918" i="7"/>
  <c r="F6918" i="7"/>
  <c r="I6918" i="7"/>
  <c r="L6918" i="7"/>
  <c r="C6919" i="7"/>
  <c r="F6919" i="7"/>
  <c r="I6919" i="7"/>
  <c r="L6919" i="7"/>
  <c r="C6920" i="7"/>
  <c r="F6920" i="7"/>
  <c r="I6920" i="7"/>
  <c r="L6920" i="7"/>
  <c r="C6921" i="7"/>
  <c r="F6921" i="7"/>
  <c r="I6921" i="7"/>
  <c r="L6921" i="7"/>
  <c r="C6922" i="7"/>
  <c r="F6922" i="7"/>
  <c r="I6922" i="7"/>
  <c r="L6922" i="7"/>
  <c r="C6923" i="7"/>
  <c r="F6923" i="7"/>
  <c r="I6923" i="7"/>
  <c r="L6923" i="7"/>
  <c r="C6924" i="7"/>
  <c r="F6924" i="7"/>
  <c r="I6924" i="7"/>
  <c r="L6924" i="7"/>
  <c r="C6925" i="7"/>
  <c r="F6925" i="7"/>
  <c r="I6925" i="7"/>
  <c r="L6925" i="7"/>
  <c r="C6926" i="7"/>
  <c r="F6926" i="7"/>
  <c r="I6926" i="7"/>
  <c r="L6926" i="7"/>
  <c r="C6927" i="7"/>
  <c r="F6927" i="7"/>
  <c r="I6927" i="7"/>
  <c r="L6927" i="7"/>
  <c r="C6928" i="7"/>
  <c r="F6928" i="7"/>
  <c r="I6928" i="7"/>
  <c r="L6928" i="7"/>
  <c r="C6929" i="7"/>
  <c r="F6929" i="7"/>
  <c r="I6929" i="7"/>
  <c r="L6929" i="7"/>
  <c r="C6930" i="7"/>
  <c r="F6930" i="7"/>
  <c r="I6930" i="7"/>
  <c r="L6930" i="7"/>
  <c r="C6931" i="7"/>
  <c r="F6931" i="7"/>
  <c r="I6931" i="7"/>
  <c r="L6931" i="7"/>
  <c r="C6932" i="7"/>
  <c r="F6932" i="7"/>
  <c r="I6932" i="7"/>
  <c r="L6932" i="7"/>
  <c r="C6933" i="7"/>
  <c r="F6933" i="7"/>
  <c r="I6933" i="7"/>
  <c r="L6933" i="7"/>
  <c r="C6934" i="7"/>
  <c r="F6934" i="7"/>
  <c r="I6934" i="7"/>
  <c r="L6934" i="7"/>
  <c r="C6935" i="7"/>
  <c r="F6935" i="7"/>
  <c r="I6935" i="7"/>
  <c r="L6935" i="7"/>
  <c r="C6936" i="7"/>
  <c r="F6936" i="7"/>
  <c r="I6936" i="7"/>
  <c r="L6936" i="7"/>
  <c r="C6937" i="7"/>
  <c r="F6937" i="7"/>
  <c r="I6937" i="7"/>
  <c r="L6937" i="7"/>
  <c r="C6938" i="7"/>
  <c r="F6938" i="7"/>
  <c r="I6938" i="7"/>
  <c r="L6938" i="7"/>
  <c r="C6939" i="7"/>
  <c r="F6939" i="7"/>
  <c r="I6939" i="7"/>
  <c r="L6939" i="7"/>
  <c r="C6940" i="7"/>
  <c r="F6940" i="7"/>
  <c r="I6940" i="7"/>
  <c r="L6940" i="7"/>
  <c r="C6941" i="7"/>
  <c r="F6941" i="7"/>
  <c r="I6941" i="7"/>
  <c r="L6941" i="7"/>
  <c r="C6942" i="7"/>
  <c r="F6942" i="7"/>
  <c r="I6942" i="7"/>
  <c r="L6942" i="7"/>
  <c r="C6943" i="7"/>
  <c r="F6943" i="7"/>
  <c r="I6943" i="7"/>
  <c r="L6943" i="7"/>
  <c r="C6944" i="7"/>
  <c r="F6944" i="7"/>
  <c r="I6944" i="7"/>
  <c r="L6944" i="7"/>
  <c r="C6945" i="7"/>
  <c r="F6945" i="7"/>
  <c r="I6945" i="7"/>
  <c r="L6945" i="7"/>
  <c r="C6946" i="7"/>
  <c r="F6946" i="7"/>
  <c r="I6946" i="7"/>
  <c r="L6946" i="7"/>
  <c r="C6947" i="7"/>
  <c r="F6947" i="7"/>
  <c r="I6947" i="7"/>
  <c r="L6947" i="7"/>
  <c r="C6948" i="7"/>
  <c r="F6948" i="7"/>
  <c r="I6948" i="7"/>
  <c r="L6948" i="7"/>
  <c r="C6949" i="7"/>
  <c r="F6949" i="7"/>
  <c r="I6949" i="7"/>
  <c r="L6949" i="7"/>
  <c r="C6950" i="7"/>
  <c r="F6950" i="7"/>
  <c r="I6950" i="7"/>
  <c r="L6950" i="7"/>
  <c r="C6951" i="7"/>
  <c r="F6951" i="7"/>
  <c r="I6951" i="7"/>
  <c r="L6951" i="7"/>
  <c r="C6952" i="7"/>
  <c r="F6952" i="7"/>
  <c r="I6952" i="7"/>
  <c r="L6952" i="7"/>
  <c r="C6953" i="7"/>
  <c r="F6953" i="7"/>
  <c r="I6953" i="7"/>
  <c r="L6953" i="7"/>
  <c r="C6954" i="7"/>
  <c r="F6954" i="7"/>
  <c r="I6954" i="7"/>
  <c r="L6954" i="7"/>
  <c r="C6955" i="7"/>
  <c r="F6955" i="7"/>
  <c r="I6955" i="7"/>
  <c r="L6955" i="7"/>
  <c r="C6956" i="7"/>
  <c r="F6956" i="7"/>
  <c r="I6956" i="7"/>
  <c r="L6956" i="7"/>
  <c r="C6957" i="7"/>
  <c r="F6957" i="7"/>
  <c r="I6957" i="7"/>
  <c r="L6957" i="7"/>
  <c r="C6958" i="7"/>
  <c r="F6958" i="7"/>
  <c r="I6958" i="7"/>
  <c r="L6958" i="7"/>
  <c r="C6959" i="7"/>
  <c r="F6959" i="7"/>
  <c r="I6959" i="7"/>
  <c r="L6959" i="7"/>
  <c r="C6960" i="7"/>
  <c r="F6960" i="7"/>
  <c r="I6960" i="7"/>
  <c r="L6960" i="7"/>
  <c r="C6961" i="7"/>
  <c r="F6961" i="7"/>
  <c r="I6961" i="7"/>
  <c r="L6961" i="7"/>
  <c r="C6962" i="7"/>
  <c r="F6962" i="7"/>
  <c r="I6962" i="7"/>
  <c r="L6962" i="7"/>
  <c r="C6963" i="7"/>
  <c r="F6963" i="7"/>
  <c r="I6963" i="7"/>
  <c r="L6963" i="7"/>
  <c r="C6964" i="7"/>
  <c r="F6964" i="7"/>
  <c r="I6964" i="7"/>
  <c r="L6964" i="7"/>
  <c r="C6965" i="7"/>
  <c r="F6965" i="7"/>
  <c r="I6965" i="7"/>
  <c r="L6965" i="7"/>
  <c r="C6966" i="7"/>
  <c r="F6966" i="7"/>
  <c r="I6966" i="7"/>
  <c r="L6966" i="7"/>
  <c r="C6967" i="7"/>
  <c r="F6967" i="7"/>
  <c r="I6967" i="7"/>
  <c r="L6967" i="7"/>
  <c r="C6968" i="7"/>
  <c r="F6968" i="7"/>
  <c r="I6968" i="7"/>
  <c r="L6968" i="7"/>
  <c r="C6969" i="7"/>
  <c r="F6969" i="7"/>
  <c r="I6969" i="7"/>
  <c r="L6969" i="7"/>
  <c r="C6970" i="7"/>
  <c r="F6970" i="7"/>
  <c r="I6970" i="7"/>
  <c r="L6970" i="7"/>
  <c r="C6971" i="7"/>
  <c r="F6971" i="7"/>
  <c r="I6971" i="7"/>
  <c r="L6971" i="7"/>
  <c r="C6972" i="7"/>
  <c r="F6972" i="7"/>
  <c r="I6972" i="7"/>
  <c r="L6972" i="7"/>
  <c r="C6973" i="7"/>
  <c r="F6973" i="7"/>
  <c r="I6973" i="7"/>
  <c r="L6973" i="7"/>
  <c r="C6974" i="7"/>
  <c r="F6974" i="7"/>
  <c r="I6974" i="7"/>
  <c r="L6974" i="7"/>
  <c r="C6975" i="7"/>
  <c r="F6975" i="7"/>
  <c r="I6975" i="7"/>
  <c r="L6975" i="7"/>
  <c r="C6976" i="7"/>
  <c r="F6976" i="7"/>
  <c r="I6976" i="7"/>
  <c r="L6976" i="7"/>
  <c r="C6977" i="7"/>
  <c r="F6977" i="7"/>
  <c r="I6977" i="7"/>
  <c r="L6977" i="7"/>
  <c r="C6978" i="7"/>
  <c r="F6978" i="7"/>
  <c r="I6978" i="7"/>
  <c r="L6978" i="7"/>
  <c r="C6979" i="7"/>
  <c r="F6979" i="7"/>
  <c r="I6979" i="7"/>
  <c r="L6979" i="7"/>
  <c r="C6980" i="7"/>
  <c r="F6980" i="7"/>
  <c r="I6980" i="7"/>
  <c r="L6980" i="7"/>
  <c r="C6981" i="7"/>
  <c r="F6981" i="7"/>
  <c r="I6981" i="7"/>
  <c r="L6981" i="7"/>
  <c r="C6982" i="7"/>
  <c r="F6982" i="7"/>
  <c r="I6982" i="7"/>
  <c r="L6982" i="7"/>
  <c r="C6983" i="7"/>
  <c r="F6983" i="7"/>
  <c r="I6983" i="7"/>
  <c r="L6983" i="7"/>
  <c r="C6984" i="7"/>
  <c r="F6984" i="7"/>
  <c r="I6984" i="7"/>
  <c r="L6984" i="7"/>
  <c r="C6985" i="7"/>
  <c r="F6985" i="7"/>
  <c r="I6985" i="7"/>
  <c r="L6985" i="7"/>
  <c r="C6986" i="7"/>
  <c r="F6986" i="7"/>
  <c r="I6986" i="7"/>
  <c r="L6986" i="7"/>
  <c r="C6987" i="7"/>
  <c r="F6987" i="7"/>
  <c r="I6987" i="7"/>
  <c r="L6987" i="7"/>
  <c r="C6988" i="7"/>
  <c r="F6988" i="7"/>
  <c r="I6988" i="7"/>
  <c r="L6988" i="7"/>
  <c r="C6989" i="7"/>
  <c r="F6989" i="7"/>
  <c r="I6989" i="7"/>
  <c r="L6989" i="7"/>
  <c r="C6990" i="7"/>
  <c r="F6990" i="7"/>
  <c r="I6990" i="7"/>
  <c r="L6990" i="7"/>
  <c r="C6991" i="7"/>
  <c r="F6991" i="7"/>
  <c r="I6991" i="7"/>
  <c r="L6991" i="7"/>
  <c r="C6992" i="7"/>
  <c r="F6992" i="7"/>
  <c r="I6992" i="7"/>
  <c r="L6992" i="7"/>
  <c r="C6993" i="7"/>
  <c r="F6993" i="7"/>
  <c r="I6993" i="7"/>
  <c r="L6993" i="7"/>
  <c r="C6994" i="7"/>
  <c r="F6994" i="7"/>
  <c r="I6994" i="7"/>
  <c r="L6994" i="7"/>
  <c r="C6995" i="7"/>
  <c r="F6995" i="7"/>
  <c r="I6995" i="7"/>
  <c r="L6995" i="7"/>
  <c r="C6996" i="7"/>
  <c r="F6996" i="7"/>
  <c r="I6996" i="7"/>
  <c r="L6996" i="7"/>
  <c r="C6997" i="7"/>
  <c r="F6997" i="7"/>
  <c r="I6997" i="7"/>
  <c r="L6997" i="7"/>
  <c r="C6998" i="7"/>
  <c r="F6998" i="7"/>
  <c r="I6998" i="7"/>
  <c r="L6998" i="7"/>
  <c r="C6999" i="7"/>
  <c r="F6999" i="7"/>
  <c r="I6999" i="7"/>
  <c r="L6999" i="7"/>
  <c r="C7000" i="7"/>
  <c r="F7000" i="7"/>
  <c r="I7000" i="7"/>
  <c r="L7000" i="7"/>
  <c r="C7001" i="7"/>
  <c r="F7001" i="7"/>
  <c r="I7001" i="7"/>
  <c r="L7001" i="7"/>
  <c r="C7002" i="7"/>
  <c r="F7002" i="7"/>
  <c r="I7002" i="7"/>
  <c r="L7002" i="7"/>
  <c r="C7003" i="7"/>
  <c r="F7003" i="7"/>
  <c r="I7003" i="7"/>
  <c r="L7003" i="7"/>
  <c r="C7004" i="7"/>
  <c r="F7004" i="7"/>
  <c r="I7004" i="7"/>
  <c r="L7004" i="7"/>
  <c r="C7005" i="7"/>
  <c r="F7005" i="7"/>
  <c r="I7005" i="7"/>
  <c r="L7005" i="7"/>
  <c r="C7006" i="7"/>
  <c r="F7006" i="7"/>
  <c r="I7006" i="7"/>
  <c r="L7006" i="7"/>
  <c r="C7007" i="7"/>
  <c r="F7007" i="7"/>
  <c r="I7007" i="7"/>
  <c r="L7007" i="7"/>
  <c r="C7008" i="7"/>
  <c r="F7008" i="7"/>
  <c r="I7008" i="7"/>
  <c r="L7008" i="7"/>
  <c r="C7009" i="7"/>
  <c r="F7009" i="7"/>
  <c r="I7009" i="7"/>
  <c r="L7009" i="7"/>
  <c r="C7010" i="7"/>
  <c r="F7010" i="7"/>
  <c r="I7010" i="7"/>
  <c r="L7010" i="7"/>
  <c r="C7011" i="7"/>
  <c r="F7011" i="7"/>
  <c r="I7011" i="7"/>
  <c r="L7011" i="7"/>
  <c r="C7012" i="7"/>
  <c r="F7012" i="7"/>
  <c r="I7012" i="7"/>
  <c r="L7012" i="7"/>
  <c r="C7013" i="7"/>
  <c r="F7013" i="7"/>
  <c r="I7013" i="7"/>
  <c r="L7013" i="7"/>
  <c r="C7014" i="7"/>
  <c r="F7014" i="7"/>
  <c r="I7014" i="7"/>
  <c r="L7014" i="7"/>
  <c r="C7015" i="7"/>
  <c r="F7015" i="7"/>
  <c r="I7015" i="7"/>
  <c r="L7015" i="7"/>
  <c r="C7016" i="7"/>
  <c r="F7016" i="7"/>
  <c r="I7016" i="7"/>
  <c r="L7016" i="7"/>
  <c r="C7017" i="7"/>
  <c r="F7017" i="7"/>
  <c r="I7017" i="7"/>
  <c r="L7017" i="7"/>
  <c r="C7018" i="7"/>
  <c r="F7018" i="7"/>
  <c r="I7018" i="7"/>
  <c r="L7018" i="7"/>
  <c r="C7019" i="7"/>
  <c r="F7019" i="7"/>
  <c r="I7019" i="7"/>
  <c r="L7019" i="7"/>
  <c r="C7020" i="7"/>
  <c r="F7020" i="7"/>
  <c r="I7020" i="7"/>
  <c r="L7020" i="7"/>
  <c r="C7021" i="7"/>
  <c r="F7021" i="7"/>
  <c r="I7021" i="7"/>
  <c r="L7021" i="7"/>
  <c r="C7022" i="7"/>
  <c r="F7022" i="7"/>
  <c r="I7022" i="7"/>
  <c r="L7022" i="7"/>
  <c r="C7023" i="7"/>
  <c r="F7023" i="7"/>
  <c r="I7023" i="7"/>
  <c r="L7023" i="7"/>
  <c r="C7024" i="7"/>
  <c r="F7024" i="7"/>
  <c r="I7024" i="7"/>
  <c r="L7024" i="7"/>
  <c r="C7025" i="7"/>
  <c r="F7025" i="7"/>
  <c r="I7025" i="7"/>
  <c r="L7025" i="7"/>
  <c r="C7026" i="7"/>
  <c r="F7026" i="7"/>
  <c r="I7026" i="7"/>
  <c r="L7026" i="7"/>
  <c r="C7027" i="7"/>
  <c r="F7027" i="7"/>
  <c r="I7027" i="7"/>
  <c r="L7027" i="7"/>
  <c r="C7028" i="7"/>
  <c r="F7028" i="7"/>
  <c r="I7028" i="7"/>
  <c r="L7028" i="7"/>
  <c r="C7029" i="7"/>
  <c r="F7029" i="7"/>
  <c r="I7029" i="7"/>
  <c r="L7029" i="7"/>
  <c r="C7030" i="7"/>
  <c r="F7030" i="7"/>
  <c r="I7030" i="7"/>
  <c r="L7030" i="7"/>
  <c r="C7031" i="7"/>
  <c r="F7031" i="7"/>
  <c r="I7031" i="7"/>
  <c r="L7031" i="7"/>
  <c r="C7032" i="7"/>
  <c r="F7032" i="7"/>
  <c r="I7032" i="7"/>
  <c r="L7032" i="7"/>
  <c r="C7033" i="7"/>
  <c r="F7033" i="7"/>
  <c r="I7033" i="7"/>
  <c r="L7033" i="7"/>
  <c r="C7034" i="7"/>
  <c r="F7034" i="7"/>
  <c r="I7034" i="7"/>
  <c r="L7034" i="7"/>
  <c r="C7035" i="7"/>
  <c r="F7035" i="7"/>
  <c r="I7035" i="7"/>
  <c r="L7035" i="7"/>
  <c r="C7036" i="7"/>
  <c r="F7036" i="7"/>
  <c r="I7036" i="7"/>
  <c r="L7036" i="7"/>
  <c r="C7037" i="7"/>
  <c r="F7037" i="7"/>
  <c r="I7037" i="7"/>
  <c r="L7037" i="7"/>
  <c r="C7038" i="7"/>
  <c r="F7038" i="7"/>
  <c r="I7038" i="7"/>
  <c r="L7038" i="7"/>
  <c r="C7039" i="7"/>
  <c r="F7039" i="7"/>
  <c r="I7039" i="7"/>
  <c r="L7039" i="7"/>
  <c r="C7040" i="7"/>
  <c r="F7040" i="7"/>
  <c r="I7040" i="7"/>
  <c r="L7040" i="7"/>
  <c r="C7041" i="7"/>
  <c r="F7041" i="7"/>
  <c r="I7041" i="7"/>
  <c r="L7041" i="7"/>
  <c r="C7042" i="7"/>
  <c r="F7042" i="7"/>
  <c r="I7042" i="7"/>
  <c r="L7042" i="7"/>
  <c r="C7043" i="7"/>
  <c r="F7043" i="7"/>
  <c r="I7043" i="7"/>
  <c r="L7043" i="7"/>
  <c r="C7044" i="7"/>
  <c r="F7044" i="7"/>
  <c r="I7044" i="7"/>
  <c r="L7044" i="7"/>
  <c r="C7045" i="7"/>
  <c r="F7045" i="7"/>
  <c r="I7045" i="7"/>
  <c r="L7045" i="7"/>
  <c r="C7046" i="7"/>
  <c r="F7046" i="7"/>
  <c r="I7046" i="7"/>
  <c r="L7046" i="7"/>
  <c r="C7047" i="7"/>
  <c r="F7047" i="7"/>
  <c r="I7047" i="7"/>
  <c r="L7047" i="7"/>
  <c r="C7048" i="7"/>
  <c r="F7048" i="7"/>
  <c r="I7048" i="7"/>
  <c r="L7048" i="7"/>
  <c r="C7049" i="7"/>
  <c r="F7049" i="7"/>
  <c r="I7049" i="7"/>
  <c r="L7049" i="7"/>
  <c r="C7050" i="7"/>
  <c r="F7050" i="7"/>
  <c r="I7050" i="7"/>
  <c r="L7050" i="7"/>
  <c r="C7051" i="7"/>
  <c r="F7051" i="7"/>
  <c r="I7051" i="7"/>
  <c r="L7051" i="7"/>
  <c r="C7052" i="7"/>
  <c r="F7052" i="7"/>
  <c r="I7052" i="7"/>
  <c r="L7052" i="7"/>
  <c r="C7053" i="7"/>
  <c r="F7053" i="7"/>
  <c r="I7053" i="7"/>
  <c r="L7053" i="7"/>
  <c r="C7054" i="7"/>
  <c r="F7054" i="7"/>
  <c r="I7054" i="7"/>
  <c r="L7054" i="7"/>
  <c r="C7055" i="7"/>
  <c r="F7055" i="7"/>
  <c r="I7055" i="7"/>
  <c r="L7055" i="7"/>
  <c r="C7056" i="7"/>
  <c r="F7056" i="7"/>
  <c r="I7056" i="7"/>
  <c r="L7056" i="7"/>
  <c r="C7057" i="7"/>
  <c r="F7057" i="7"/>
  <c r="I7057" i="7"/>
  <c r="L7057" i="7"/>
  <c r="C7058" i="7"/>
  <c r="F7058" i="7"/>
  <c r="I7058" i="7"/>
  <c r="L7058" i="7"/>
  <c r="C7059" i="7"/>
  <c r="F7059" i="7"/>
  <c r="I7059" i="7"/>
  <c r="L7059" i="7"/>
  <c r="C7060" i="7"/>
  <c r="F7060" i="7"/>
  <c r="I7060" i="7"/>
  <c r="L7060" i="7"/>
  <c r="C7061" i="7"/>
  <c r="F7061" i="7"/>
  <c r="I7061" i="7"/>
  <c r="L7061" i="7"/>
  <c r="C7062" i="7"/>
  <c r="F7062" i="7"/>
  <c r="I7062" i="7"/>
  <c r="L7062" i="7"/>
  <c r="C7063" i="7"/>
  <c r="F7063" i="7"/>
  <c r="I7063" i="7"/>
  <c r="L7063" i="7"/>
  <c r="C7064" i="7"/>
  <c r="F7064" i="7"/>
  <c r="I7064" i="7"/>
  <c r="L7064" i="7"/>
  <c r="C7065" i="7"/>
  <c r="F7065" i="7"/>
  <c r="I7065" i="7"/>
  <c r="L7065" i="7"/>
  <c r="C7066" i="7"/>
  <c r="F7066" i="7"/>
  <c r="I7066" i="7"/>
  <c r="L7066" i="7"/>
  <c r="C7067" i="7"/>
  <c r="F7067" i="7"/>
  <c r="I7067" i="7"/>
  <c r="L7067" i="7"/>
  <c r="C7068" i="7"/>
  <c r="F7068" i="7"/>
  <c r="I7068" i="7"/>
  <c r="L7068" i="7"/>
  <c r="C7069" i="7"/>
  <c r="F7069" i="7"/>
  <c r="I7069" i="7"/>
  <c r="L7069" i="7"/>
  <c r="C7070" i="7"/>
  <c r="F7070" i="7"/>
  <c r="I7070" i="7"/>
  <c r="L7070" i="7"/>
  <c r="C7071" i="7"/>
  <c r="F7071" i="7"/>
  <c r="I7071" i="7"/>
  <c r="L7071" i="7"/>
  <c r="C7072" i="7"/>
  <c r="F7072" i="7"/>
  <c r="I7072" i="7"/>
  <c r="L7072" i="7"/>
  <c r="C7073" i="7"/>
  <c r="F7073" i="7"/>
  <c r="I7073" i="7"/>
  <c r="L7073" i="7"/>
  <c r="C7074" i="7"/>
  <c r="F7074" i="7"/>
  <c r="I7074" i="7"/>
  <c r="L7074" i="7"/>
  <c r="C7075" i="7"/>
  <c r="F7075" i="7"/>
  <c r="I7075" i="7"/>
  <c r="L7075" i="7"/>
  <c r="C7076" i="7"/>
  <c r="F7076" i="7"/>
  <c r="I7076" i="7"/>
  <c r="L7076" i="7"/>
  <c r="C7077" i="7"/>
  <c r="F7077" i="7"/>
  <c r="I7077" i="7"/>
  <c r="L7077" i="7"/>
  <c r="C7078" i="7"/>
  <c r="F7078" i="7"/>
  <c r="I7078" i="7"/>
  <c r="L7078" i="7"/>
  <c r="C7079" i="7"/>
  <c r="F7079" i="7"/>
  <c r="I7079" i="7"/>
  <c r="L7079" i="7"/>
  <c r="C7080" i="7"/>
  <c r="F7080" i="7"/>
  <c r="I7080" i="7"/>
  <c r="L7080" i="7"/>
  <c r="C7081" i="7"/>
  <c r="F7081" i="7"/>
  <c r="I7081" i="7"/>
  <c r="L7081" i="7"/>
  <c r="C7082" i="7"/>
  <c r="F7082" i="7"/>
  <c r="I7082" i="7"/>
  <c r="L7082" i="7"/>
  <c r="C7083" i="7"/>
  <c r="F7083" i="7"/>
  <c r="I7083" i="7"/>
  <c r="L7083" i="7"/>
  <c r="C7084" i="7"/>
  <c r="F7084" i="7"/>
  <c r="I7084" i="7"/>
  <c r="L7084" i="7"/>
  <c r="C7085" i="7"/>
  <c r="F7085" i="7"/>
  <c r="I7085" i="7"/>
  <c r="L7085" i="7"/>
  <c r="C7086" i="7"/>
  <c r="F7086" i="7"/>
  <c r="I7086" i="7"/>
  <c r="L7086" i="7"/>
  <c r="C7087" i="7"/>
  <c r="F7087" i="7"/>
  <c r="I7087" i="7"/>
  <c r="L7087" i="7"/>
  <c r="C7088" i="7"/>
  <c r="F7088" i="7"/>
  <c r="I7088" i="7"/>
  <c r="L7088" i="7"/>
  <c r="C7089" i="7"/>
  <c r="F7089" i="7"/>
  <c r="I7089" i="7"/>
  <c r="L7089" i="7"/>
  <c r="C7090" i="7"/>
  <c r="F7090" i="7"/>
  <c r="I7090" i="7"/>
  <c r="L7090" i="7"/>
  <c r="C7091" i="7"/>
  <c r="F7091" i="7"/>
  <c r="I7091" i="7"/>
  <c r="L7091" i="7"/>
  <c r="C7092" i="7"/>
  <c r="F7092" i="7"/>
  <c r="I7092" i="7"/>
  <c r="L7092" i="7"/>
  <c r="C7093" i="7"/>
  <c r="F7093" i="7"/>
  <c r="I7093" i="7"/>
  <c r="L7093" i="7"/>
  <c r="C7094" i="7"/>
  <c r="F7094" i="7"/>
  <c r="I7094" i="7"/>
  <c r="L7094" i="7"/>
  <c r="C7095" i="7"/>
  <c r="F7095" i="7"/>
  <c r="I7095" i="7"/>
  <c r="L7095" i="7"/>
  <c r="C7096" i="7"/>
  <c r="F7096" i="7"/>
  <c r="I7096" i="7"/>
  <c r="L7096" i="7"/>
  <c r="C7097" i="7"/>
  <c r="F7097" i="7"/>
  <c r="I7097" i="7"/>
  <c r="L7097" i="7"/>
  <c r="C7098" i="7"/>
  <c r="F7098" i="7"/>
  <c r="I7098" i="7"/>
  <c r="L7098" i="7"/>
  <c r="C7099" i="7"/>
  <c r="F7099" i="7"/>
  <c r="I7099" i="7"/>
  <c r="L7099" i="7"/>
  <c r="C7100" i="7"/>
  <c r="F7100" i="7"/>
  <c r="I7100" i="7"/>
  <c r="L7100" i="7"/>
  <c r="C7101" i="7"/>
  <c r="F7101" i="7"/>
  <c r="I7101" i="7"/>
  <c r="L7101" i="7"/>
  <c r="C7102" i="7"/>
  <c r="F7102" i="7"/>
  <c r="I7102" i="7"/>
  <c r="L7102" i="7"/>
  <c r="C7103" i="7"/>
  <c r="F7103" i="7"/>
  <c r="I7103" i="7"/>
  <c r="L7103" i="7"/>
  <c r="C7104" i="7"/>
  <c r="F7104" i="7"/>
  <c r="I7104" i="7"/>
  <c r="L7104" i="7"/>
  <c r="C7105" i="7"/>
  <c r="F7105" i="7"/>
  <c r="I7105" i="7"/>
  <c r="L7105" i="7"/>
  <c r="C7106" i="7"/>
  <c r="F7106" i="7"/>
  <c r="I7106" i="7"/>
  <c r="L7106" i="7"/>
  <c r="C7107" i="7"/>
  <c r="F7107" i="7"/>
  <c r="I7107" i="7"/>
  <c r="L7107" i="7"/>
  <c r="C7108" i="7"/>
  <c r="F7108" i="7"/>
  <c r="I7108" i="7"/>
  <c r="L7108" i="7"/>
  <c r="C7109" i="7"/>
  <c r="F7109" i="7"/>
  <c r="I7109" i="7"/>
  <c r="L7109" i="7"/>
  <c r="C7110" i="7"/>
  <c r="F7110" i="7"/>
  <c r="I7110" i="7"/>
  <c r="L7110" i="7"/>
  <c r="C7111" i="7"/>
  <c r="F7111" i="7"/>
  <c r="I7111" i="7"/>
  <c r="L7111" i="7"/>
  <c r="C7112" i="7"/>
  <c r="F7112" i="7"/>
  <c r="I7112" i="7"/>
  <c r="L7112" i="7"/>
  <c r="C7113" i="7"/>
  <c r="F7113" i="7"/>
  <c r="I7113" i="7"/>
  <c r="L7113" i="7"/>
  <c r="C7114" i="7"/>
  <c r="F7114" i="7"/>
  <c r="I7114" i="7"/>
  <c r="L7114" i="7"/>
  <c r="C7115" i="7"/>
  <c r="F7115" i="7"/>
  <c r="I7115" i="7"/>
  <c r="L7115" i="7"/>
  <c r="C7116" i="7"/>
  <c r="F7116" i="7"/>
  <c r="I7116" i="7"/>
  <c r="L7116" i="7"/>
  <c r="C7117" i="7"/>
  <c r="F7117" i="7"/>
  <c r="I7117" i="7"/>
  <c r="L7117" i="7"/>
  <c r="C7118" i="7"/>
  <c r="F7118" i="7"/>
  <c r="I7118" i="7"/>
  <c r="L7118" i="7"/>
  <c r="C7119" i="7"/>
  <c r="F7119" i="7"/>
  <c r="I7119" i="7"/>
  <c r="L7119" i="7"/>
  <c r="C7120" i="7"/>
  <c r="F7120" i="7"/>
  <c r="I7120" i="7"/>
  <c r="L7120" i="7"/>
  <c r="C7121" i="7"/>
  <c r="F7121" i="7"/>
  <c r="I7121" i="7"/>
  <c r="L7121" i="7"/>
  <c r="C7122" i="7"/>
  <c r="F7122" i="7"/>
  <c r="I7122" i="7"/>
  <c r="L7122" i="7"/>
  <c r="C7123" i="7"/>
  <c r="F7123" i="7"/>
  <c r="I7123" i="7"/>
  <c r="L7123" i="7"/>
  <c r="C7124" i="7"/>
  <c r="F7124" i="7"/>
  <c r="I7124" i="7"/>
  <c r="L7124" i="7"/>
  <c r="C7125" i="7"/>
  <c r="F7125" i="7"/>
  <c r="I7125" i="7"/>
  <c r="L7125" i="7"/>
  <c r="C7126" i="7"/>
  <c r="F7126" i="7"/>
  <c r="I7126" i="7"/>
  <c r="L7126" i="7"/>
  <c r="C7127" i="7"/>
  <c r="F7127" i="7"/>
  <c r="I7127" i="7"/>
  <c r="L7127" i="7"/>
  <c r="C7128" i="7"/>
  <c r="F7128" i="7"/>
  <c r="I7128" i="7"/>
  <c r="L7128" i="7"/>
  <c r="C7129" i="7"/>
  <c r="F7129" i="7"/>
  <c r="I7129" i="7"/>
  <c r="L7129" i="7"/>
  <c r="C7130" i="7"/>
  <c r="F7130" i="7"/>
  <c r="I7130" i="7"/>
  <c r="L7130" i="7"/>
  <c r="C7131" i="7"/>
  <c r="F7131" i="7"/>
  <c r="I7131" i="7"/>
  <c r="L7131" i="7"/>
  <c r="C7132" i="7"/>
  <c r="F7132" i="7"/>
  <c r="I7132" i="7"/>
  <c r="L7132" i="7"/>
  <c r="C7133" i="7"/>
  <c r="F7133" i="7"/>
  <c r="I7133" i="7"/>
  <c r="L7133" i="7"/>
  <c r="C7134" i="7"/>
  <c r="F7134" i="7"/>
  <c r="I7134" i="7"/>
  <c r="L7134" i="7"/>
  <c r="C7135" i="7"/>
  <c r="F7135" i="7"/>
  <c r="I7135" i="7"/>
  <c r="L7135" i="7"/>
  <c r="C7136" i="7"/>
  <c r="F7136" i="7"/>
  <c r="I7136" i="7"/>
  <c r="L7136" i="7"/>
  <c r="C7137" i="7"/>
  <c r="F7137" i="7"/>
  <c r="I7137" i="7"/>
  <c r="L7137" i="7"/>
  <c r="C7138" i="7"/>
  <c r="F7138" i="7"/>
  <c r="I7138" i="7"/>
  <c r="L7138" i="7"/>
  <c r="C7139" i="7"/>
  <c r="F7139" i="7"/>
  <c r="I7139" i="7"/>
  <c r="L7139" i="7"/>
  <c r="C7140" i="7"/>
  <c r="F7140" i="7"/>
  <c r="I7140" i="7"/>
  <c r="L7140" i="7"/>
  <c r="C7141" i="7"/>
  <c r="F7141" i="7"/>
  <c r="I7141" i="7"/>
  <c r="L7141" i="7"/>
  <c r="C7142" i="7"/>
  <c r="F7142" i="7"/>
  <c r="I7142" i="7"/>
  <c r="L7142" i="7"/>
  <c r="C7143" i="7"/>
  <c r="F7143" i="7"/>
  <c r="I7143" i="7"/>
  <c r="L7143" i="7"/>
  <c r="C7144" i="7"/>
  <c r="F7144" i="7"/>
  <c r="I7144" i="7"/>
  <c r="L7144" i="7"/>
  <c r="C7145" i="7"/>
  <c r="F7145" i="7"/>
  <c r="I7145" i="7"/>
  <c r="L7145" i="7"/>
  <c r="C7146" i="7"/>
  <c r="F7146" i="7"/>
  <c r="I7146" i="7"/>
  <c r="L7146" i="7"/>
  <c r="C7147" i="7"/>
  <c r="F7147" i="7"/>
  <c r="I7147" i="7"/>
  <c r="L7147" i="7"/>
  <c r="C7148" i="7"/>
  <c r="F7148" i="7"/>
  <c r="I7148" i="7"/>
  <c r="L7148" i="7"/>
  <c r="C7149" i="7"/>
  <c r="F7149" i="7"/>
  <c r="I7149" i="7"/>
  <c r="L7149" i="7"/>
  <c r="C7150" i="7"/>
  <c r="F7150" i="7"/>
  <c r="I7150" i="7"/>
  <c r="L7150" i="7"/>
  <c r="C7151" i="7"/>
  <c r="F7151" i="7"/>
  <c r="I7151" i="7"/>
  <c r="L7151" i="7"/>
  <c r="C7152" i="7"/>
  <c r="F7152" i="7"/>
  <c r="I7152" i="7"/>
  <c r="L7152" i="7"/>
  <c r="C7153" i="7"/>
  <c r="F7153" i="7"/>
  <c r="I7153" i="7"/>
  <c r="L7153" i="7"/>
  <c r="C7154" i="7"/>
  <c r="F7154" i="7"/>
  <c r="I7154" i="7"/>
  <c r="L7154" i="7"/>
  <c r="C7155" i="7"/>
  <c r="F7155" i="7"/>
  <c r="I7155" i="7"/>
  <c r="L7155" i="7"/>
  <c r="C7156" i="7"/>
  <c r="F7156" i="7"/>
  <c r="I7156" i="7"/>
  <c r="L7156" i="7"/>
  <c r="C7157" i="7"/>
  <c r="F7157" i="7"/>
  <c r="I7157" i="7"/>
  <c r="L7157" i="7"/>
  <c r="C7158" i="7"/>
  <c r="F7158" i="7"/>
  <c r="I7158" i="7"/>
  <c r="L7158" i="7"/>
  <c r="C7159" i="7"/>
  <c r="F7159" i="7"/>
  <c r="I7159" i="7"/>
  <c r="L7159" i="7"/>
  <c r="C7160" i="7"/>
  <c r="F7160" i="7"/>
  <c r="I7160" i="7"/>
  <c r="L7160" i="7"/>
  <c r="C7161" i="7"/>
  <c r="F7161" i="7"/>
  <c r="I7161" i="7"/>
  <c r="L7161" i="7"/>
  <c r="C7162" i="7"/>
  <c r="F7162" i="7"/>
  <c r="I7162" i="7"/>
  <c r="L7162" i="7"/>
  <c r="C7163" i="7"/>
  <c r="F7163" i="7"/>
  <c r="I7163" i="7"/>
  <c r="L7163" i="7"/>
  <c r="C7164" i="7"/>
  <c r="F7164" i="7"/>
  <c r="I7164" i="7"/>
  <c r="L7164" i="7"/>
  <c r="C7165" i="7"/>
  <c r="F7165" i="7"/>
  <c r="I7165" i="7"/>
  <c r="L7165" i="7"/>
  <c r="C7166" i="7"/>
  <c r="F7166" i="7"/>
  <c r="I7166" i="7"/>
  <c r="L7166" i="7"/>
  <c r="C7167" i="7"/>
  <c r="F7167" i="7"/>
  <c r="I7167" i="7"/>
  <c r="L7167" i="7"/>
  <c r="C7168" i="7"/>
  <c r="F7168" i="7"/>
  <c r="I7168" i="7"/>
  <c r="L7168" i="7"/>
  <c r="C7169" i="7"/>
  <c r="F7169" i="7"/>
  <c r="I7169" i="7"/>
  <c r="L7169" i="7"/>
  <c r="C7170" i="7"/>
  <c r="F7170" i="7"/>
  <c r="I7170" i="7"/>
  <c r="L7170" i="7"/>
  <c r="C7171" i="7"/>
  <c r="F7171" i="7"/>
  <c r="I7171" i="7"/>
  <c r="L7171" i="7"/>
  <c r="C7172" i="7"/>
  <c r="F7172" i="7"/>
  <c r="I7172" i="7"/>
  <c r="L7172" i="7"/>
  <c r="C7173" i="7"/>
  <c r="F7173" i="7"/>
  <c r="I7173" i="7"/>
  <c r="L7173" i="7"/>
  <c r="C7174" i="7"/>
  <c r="F7174" i="7"/>
  <c r="I7174" i="7"/>
  <c r="L7174" i="7"/>
  <c r="C7175" i="7"/>
  <c r="F7175" i="7"/>
  <c r="I7175" i="7"/>
  <c r="L7175" i="7"/>
  <c r="C7176" i="7"/>
  <c r="F7176" i="7"/>
  <c r="I7176" i="7"/>
  <c r="L7176" i="7"/>
  <c r="C7177" i="7"/>
  <c r="F7177" i="7"/>
  <c r="I7177" i="7"/>
  <c r="L7177" i="7"/>
  <c r="C7178" i="7"/>
  <c r="F7178" i="7"/>
  <c r="I7178" i="7"/>
  <c r="L7178" i="7"/>
  <c r="C7179" i="7"/>
  <c r="F7179" i="7"/>
  <c r="I7179" i="7"/>
  <c r="L7179" i="7"/>
  <c r="C7180" i="7"/>
  <c r="F7180" i="7"/>
  <c r="I7180" i="7"/>
  <c r="L7180" i="7"/>
  <c r="C7181" i="7"/>
  <c r="F7181" i="7"/>
  <c r="I7181" i="7"/>
  <c r="L7181" i="7"/>
  <c r="C7182" i="7"/>
  <c r="F7182" i="7"/>
  <c r="I7182" i="7"/>
  <c r="L7182" i="7"/>
  <c r="C7183" i="7"/>
  <c r="F7183" i="7"/>
  <c r="I7183" i="7"/>
  <c r="L7183" i="7"/>
  <c r="C7184" i="7"/>
  <c r="F7184" i="7"/>
  <c r="I7184" i="7"/>
  <c r="L7184" i="7"/>
  <c r="C7185" i="7"/>
  <c r="F7185" i="7"/>
  <c r="I7185" i="7"/>
  <c r="L7185" i="7"/>
  <c r="C7186" i="7"/>
  <c r="F7186" i="7"/>
  <c r="I7186" i="7"/>
  <c r="L7186" i="7"/>
  <c r="C7187" i="7"/>
  <c r="F7187" i="7"/>
  <c r="I7187" i="7"/>
  <c r="L7187" i="7"/>
  <c r="C7188" i="7"/>
  <c r="F7188" i="7"/>
  <c r="I7188" i="7"/>
  <c r="L7188" i="7"/>
  <c r="C7189" i="7"/>
  <c r="F7189" i="7"/>
  <c r="I7189" i="7"/>
  <c r="L7189" i="7"/>
  <c r="C7190" i="7"/>
  <c r="F7190" i="7"/>
  <c r="I7190" i="7"/>
  <c r="L7190" i="7"/>
  <c r="C7191" i="7"/>
  <c r="F7191" i="7"/>
  <c r="I7191" i="7"/>
  <c r="L7191" i="7"/>
  <c r="C7192" i="7"/>
  <c r="F7192" i="7"/>
  <c r="I7192" i="7"/>
  <c r="L7192" i="7"/>
  <c r="C7193" i="7"/>
  <c r="F7193" i="7"/>
  <c r="I7193" i="7"/>
  <c r="L7193" i="7"/>
  <c r="C7194" i="7"/>
  <c r="F7194" i="7"/>
  <c r="I7194" i="7"/>
  <c r="L7194" i="7"/>
  <c r="C7195" i="7"/>
  <c r="F7195" i="7"/>
  <c r="I7195" i="7"/>
  <c r="L7195" i="7"/>
  <c r="C7196" i="7"/>
  <c r="F7196" i="7"/>
  <c r="I7196" i="7"/>
  <c r="L7196" i="7"/>
  <c r="C7197" i="7"/>
  <c r="F7197" i="7"/>
  <c r="I7197" i="7"/>
  <c r="L7197" i="7"/>
  <c r="C7198" i="7"/>
  <c r="F7198" i="7"/>
  <c r="I7198" i="7"/>
  <c r="L7198" i="7"/>
  <c r="C7199" i="7"/>
  <c r="F7199" i="7"/>
  <c r="I7199" i="7"/>
  <c r="L7199" i="7"/>
  <c r="C7200" i="7"/>
  <c r="F7200" i="7"/>
  <c r="I7200" i="7"/>
  <c r="L7200" i="7"/>
  <c r="C7201" i="7"/>
  <c r="F7201" i="7"/>
  <c r="I7201" i="7"/>
  <c r="L7201" i="7"/>
  <c r="C7202" i="7"/>
  <c r="F7202" i="7"/>
  <c r="I7202" i="7"/>
  <c r="L7202" i="7"/>
  <c r="C7203" i="7"/>
  <c r="F7203" i="7"/>
  <c r="I7203" i="7"/>
  <c r="L7203" i="7"/>
  <c r="C7204" i="7"/>
  <c r="F7204" i="7"/>
  <c r="I7204" i="7"/>
  <c r="L7204" i="7"/>
  <c r="C7205" i="7"/>
  <c r="F7205" i="7"/>
  <c r="I7205" i="7"/>
  <c r="L7205" i="7"/>
  <c r="C7206" i="7"/>
  <c r="F7206" i="7"/>
  <c r="I7206" i="7"/>
  <c r="L7206" i="7"/>
  <c r="C7207" i="7"/>
  <c r="F7207" i="7"/>
  <c r="I7207" i="7"/>
  <c r="L7207" i="7"/>
  <c r="C7208" i="7"/>
  <c r="F7208" i="7"/>
  <c r="I7208" i="7"/>
  <c r="L7208" i="7"/>
  <c r="C7209" i="7"/>
  <c r="F7209" i="7"/>
  <c r="I7209" i="7"/>
  <c r="L7209" i="7"/>
  <c r="C7210" i="7"/>
  <c r="F7210" i="7"/>
  <c r="I7210" i="7"/>
  <c r="L7210" i="7"/>
  <c r="C7211" i="7"/>
  <c r="F7211" i="7"/>
  <c r="I7211" i="7"/>
  <c r="L7211" i="7"/>
  <c r="C7212" i="7"/>
  <c r="F7212" i="7"/>
  <c r="I7212" i="7"/>
  <c r="L7212" i="7"/>
  <c r="C7213" i="7"/>
  <c r="F7213" i="7"/>
  <c r="I7213" i="7"/>
  <c r="L7213" i="7"/>
  <c r="C7214" i="7"/>
  <c r="F7214" i="7"/>
  <c r="I7214" i="7"/>
  <c r="L7214" i="7"/>
  <c r="C7215" i="7"/>
  <c r="F7215" i="7"/>
  <c r="I7215" i="7"/>
  <c r="L7215" i="7"/>
  <c r="C7216" i="7"/>
  <c r="F7216" i="7"/>
  <c r="I7216" i="7"/>
  <c r="L7216" i="7"/>
  <c r="C7217" i="7"/>
  <c r="F7217" i="7"/>
  <c r="I7217" i="7"/>
  <c r="L7217" i="7"/>
  <c r="C7218" i="7"/>
  <c r="F7218" i="7"/>
  <c r="I7218" i="7"/>
  <c r="L7218" i="7"/>
  <c r="C7219" i="7"/>
  <c r="F7219" i="7"/>
  <c r="I7219" i="7"/>
  <c r="L7219" i="7"/>
  <c r="C7220" i="7"/>
  <c r="F7220" i="7"/>
  <c r="I7220" i="7"/>
  <c r="L7220" i="7"/>
  <c r="C7221" i="7"/>
  <c r="F7221" i="7"/>
  <c r="I7221" i="7"/>
  <c r="L7221" i="7"/>
  <c r="C7222" i="7"/>
  <c r="F7222" i="7"/>
  <c r="I7222" i="7"/>
  <c r="L7222" i="7"/>
  <c r="C7223" i="7"/>
  <c r="F7223" i="7"/>
  <c r="I7223" i="7"/>
  <c r="L7223" i="7"/>
  <c r="C7224" i="7"/>
  <c r="F7224" i="7"/>
  <c r="I7224" i="7"/>
  <c r="L7224" i="7"/>
  <c r="C7225" i="7"/>
  <c r="F7225" i="7"/>
  <c r="I7225" i="7"/>
  <c r="L7225" i="7"/>
  <c r="C7226" i="7"/>
  <c r="F7226" i="7"/>
  <c r="I7226" i="7"/>
  <c r="L7226" i="7"/>
  <c r="C7227" i="7"/>
  <c r="F7227" i="7"/>
  <c r="I7227" i="7"/>
  <c r="L7227" i="7"/>
  <c r="C7228" i="7"/>
  <c r="F7228" i="7"/>
  <c r="I7228" i="7"/>
  <c r="L7228" i="7"/>
  <c r="C7229" i="7"/>
  <c r="F7229" i="7"/>
  <c r="I7229" i="7"/>
  <c r="L7229" i="7"/>
  <c r="C7230" i="7"/>
  <c r="F7230" i="7"/>
  <c r="I7230" i="7"/>
  <c r="L7230" i="7"/>
  <c r="C7231" i="7"/>
  <c r="F7231" i="7"/>
  <c r="I7231" i="7"/>
  <c r="L7231" i="7"/>
  <c r="C7232" i="7"/>
  <c r="F7232" i="7"/>
  <c r="I7232" i="7"/>
  <c r="L7232" i="7"/>
  <c r="C7233" i="7"/>
  <c r="F7233" i="7"/>
  <c r="I7233" i="7"/>
  <c r="L7233" i="7"/>
  <c r="C7234" i="7"/>
  <c r="F7234" i="7"/>
  <c r="I7234" i="7"/>
  <c r="L7234" i="7"/>
  <c r="C7235" i="7"/>
  <c r="F7235" i="7"/>
  <c r="I7235" i="7"/>
  <c r="L7235" i="7"/>
  <c r="C7236" i="7"/>
  <c r="F7236" i="7"/>
  <c r="I7236" i="7"/>
  <c r="L7236" i="7"/>
  <c r="C7237" i="7"/>
  <c r="F7237" i="7"/>
  <c r="I7237" i="7"/>
  <c r="L7237" i="7"/>
  <c r="C7238" i="7"/>
  <c r="F7238" i="7"/>
  <c r="I7238" i="7"/>
  <c r="L7238" i="7"/>
  <c r="C7239" i="7"/>
  <c r="F7239" i="7"/>
  <c r="I7239" i="7"/>
  <c r="L7239" i="7"/>
  <c r="C7240" i="7"/>
  <c r="F7240" i="7"/>
  <c r="I7240" i="7"/>
  <c r="L7240" i="7"/>
  <c r="C7241" i="7"/>
  <c r="F7241" i="7"/>
  <c r="I7241" i="7"/>
  <c r="L7241" i="7"/>
  <c r="C7242" i="7"/>
  <c r="F7242" i="7"/>
  <c r="I7242" i="7"/>
  <c r="L7242" i="7"/>
  <c r="C7243" i="7"/>
  <c r="F7243" i="7"/>
  <c r="I7243" i="7"/>
  <c r="L7243" i="7"/>
  <c r="C7244" i="7"/>
  <c r="F7244" i="7"/>
  <c r="I7244" i="7"/>
  <c r="L7244" i="7"/>
  <c r="C7245" i="7"/>
  <c r="F7245" i="7"/>
  <c r="I7245" i="7"/>
  <c r="L7245" i="7"/>
  <c r="C7246" i="7"/>
  <c r="F7246" i="7"/>
  <c r="I7246" i="7"/>
  <c r="L7246" i="7"/>
  <c r="C7247" i="7"/>
  <c r="F7247" i="7"/>
  <c r="I7247" i="7"/>
  <c r="L7247" i="7"/>
  <c r="C7248" i="7"/>
  <c r="F7248" i="7"/>
  <c r="I7248" i="7"/>
  <c r="L7248" i="7"/>
  <c r="C7249" i="7"/>
  <c r="F7249" i="7"/>
  <c r="I7249" i="7"/>
  <c r="L7249" i="7"/>
  <c r="C7250" i="7"/>
  <c r="F7250" i="7"/>
  <c r="I7250" i="7"/>
  <c r="L7250" i="7"/>
  <c r="C7251" i="7"/>
  <c r="F7251" i="7"/>
  <c r="I7251" i="7"/>
  <c r="L7251" i="7"/>
  <c r="C7252" i="7"/>
  <c r="F7252" i="7"/>
  <c r="I7252" i="7"/>
  <c r="L7252" i="7"/>
  <c r="C7253" i="7"/>
  <c r="F7253" i="7"/>
  <c r="I7253" i="7"/>
  <c r="L7253" i="7"/>
  <c r="C7254" i="7"/>
  <c r="F7254" i="7"/>
  <c r="I7254" i="7"/>
  <c r="L7254" i="7"/>
  <c r="C7255" i="7"/>
  <c r="F7255" i="7"/>
  <c r="I7255" i="7"/>
  <c r="L7255" i="7"/>
  <c r="C7256" i="7"/>
  <c r="F7256" i="7"/>
  <c r="I7256" i="7"/>
  <c r="L7256" i="7"/>
  <c r="C7257" i="7"/>
  <c r="F7257" i="7"/>
  <c r="I7257" i="7"/>
  <c r="L7257" i="7"/>
  <c r="C7258" i="7"/>
  <c r="F7258" i="7"/>
  <c r="I7258" i="7"/>
  <c r="L7258" i="7"/>
  <c r="C7259" i="7"/>
  <c r="F7259" i="7"/>
  <c r="I7259" i="7"/>
  <c r="L7259" i="7"/>
  <c r="C7260" i="7"/>
  <c r="F7260" i="7"/>
  <c r="I7260" i="7"/>
  <c r="L7260" i="7"/>
  <c r="C7261" i="7"/>
  <c r="F7261" i="7"/>
  <c r="I7261" i="7"/>
  <c r="L7261" i="7"/>
  <c r="C7262" i="7"/>
  <c r="F7262" i="7"/>
  <c r="I7262" i="7"/>
  <c r="L7262" i="7"/>
  <c r="C7263" i="7"/>
  <c r="F7263" i="7"/>
  <c r="I7263" i="7"/>
  <c r="L7263" i="7"/>
  <c r="C7264" i="7"/>
  <c r="F7264" i="7"/>
  <c r="I7264" i="7"/>
  <c r="L7264" i="7"/>
  <c r="C7265" i="7"/>
  <c r="F7265" i="7"/>
  <c r="I7265" i="7"/>
  <c r="L7265" i="7"/>
  <c r="C7266" i="7"/>
  <c r="F7266" i="7"/>
  <c r="I7266" i="7"/>
  <c r="L7266" i="7"/>
  <c r="C7267" i="7"/>
  <c r="F7267" i="7"/>
  <c r="I7267" i="7"/>
  <c r="L7267" i="7"/>
  <c r="C7268" i="7"/>
  <c r="F7268" i="7"/>
  <c r="I7268" i="7"/>
  <c r="L7268" i="7"/>
  <c r="C7269" i="7"/>
  <c r="F7269" i="7"/>
  <c r="I7269" i="7"/>
  <c r="L7269" i="7"/>
  <c r="C7270" i="7"/>
  <c r="F7270" i="7"/>
  <c r="I7270" i="7"/>
  <c r="L7270" i="7"/>
  <c r="C7271" i="7"/>
  <c r="F7271" i="7"/>
  <c r="I7271" i="7"/>
  <c r="L7271" i="7"/>
  <c r="C7272" i="7"/>
  <c r="F7272" i="7"/>
  <c r="I7272" i="7"/>
  <c r="L7272" i="7"/>
  <c r="C7273" i="7"/>
  <c r="F7273" i="7"/>
  <c r="I7273" i="7"/>
  <c r="L7273" i="7"/>
  <c r="C7274" i="7"/>
  <c r="F7274" i="7"/>
  <c r="I7274" i="7"/>
  <c r="L7274" i="7"/>
  <c r="C7275" i="7"/>
  <c r="F7275" i="7"/>
  <c r="I7275" i="7"/>
  <c r="L7275" i="7"/>
  <c r="C7276" i="7"/>
  <c r="F7276" i="7"/>
  <c r="I7276" i="7"/>
  <c r="L7276" i="7"/>
  <c r="C7277" i="7"/>
  <c r="F7277" i="7"/>
  <c r="I7277" i="7"/>
  <c r="L7277" i="7"/>
  <c r="C7278" i="7"/>
  <c r="F7278" i="7"/>
  <c r="I7278" i="7"/>
  <c r="L7278" i="7"/>
  <c r="C7279" i="7"/>
  <c r="F7279" i="7"/>
  <c r="I7279" i="7"/>
  <c r="L7279" i="7"/>
  <c r="C7280" i="7"/>
  <c r="F7280" i="7"/>
  <c r="I7280" i="7"/>
  <c r="L7280" i="7"/>
  <c r="C7281" i="7"/>
  <c r="F7281" i="7"/>
  <c r="I7281" i="7"/>
  <c r="L7281" i="7"/>
  <c r="C7282" i="7"/>
  <c r="F7282" i="7"/>
  <c r="I7282" i="7"/>
  <c r="L7282" i="7"/>
  <c r="C7283" i="7"/>
  <c r="F7283" i="7"/>
  <c r="I7283" i="7"/>
  <c r="L7283" i="7"/>
  <c r="C7284" i="7"/>
  <c r="F7284" i="7"/>
  <c r="I7284" i="7"/>
  <c r="L7284" i="7"/>
  <c r="C7285" i="7"/>
  <c r="F7285" i="7"/>
  <c r="I7285" i="7"/>
  <c r="L7285" i="7"/>
  <c r="C7286" i="7"/>
  <c r="F7286" i="7"/>
  <c r="I7286" i="7"/>
  <c r="L7286" i="7"/>
  <c r="C7287" i="7"/>
  <c r="F7287" i="7"/>
  <c r="I7287" i="7"/>
  <c r="L7287" i="7"/>
  <c r="C7288" i="7"/>
  <c r="F7288" i="7"/>
  <c r="I7288" i="7"/>
  <c r="L7288" i="7"/>
  <c r="C7289" i="7"/>
  <c r="F7289" i="7"/>
  <c r="I7289" i="7"/>
  <c r="L7289" i="7"/>
  <c r="C7290" i="7"/>
  <c r="F7290" i="7"/>
  <c r="I7290" i="7"/>
  <c r="L7290" i="7"/>
  <c r="C7291" i="7"/>
  <c r="F7291" i="7"/>
  <c r="I7291" i="7"/>
  <c r="L7291" i="7"/>
  <c r="C7292" i="7"/>
  <c r="F7292" i="7"/>
  <c r="I7292" i="7"/>
  <c r="L7292" i="7"/>
  <c r="C7293" i="7"/>
  <c r="F7293" i="7"/>
  <c r="I7293" i="7"/>
  <c r="L7293" i="7"/>
  <c r="C7294" i="7"/>
  <c r="F7294" i="7"/>
  <c r="I7294" i="7"/>
  <c r="L7294" i="7"/>
  <c r="C7295" i="7"/>
  <c r="F7295" i="7"/>
  <c r="I7295" i="7"/>
  <c r="L7295" i="7"/>
  <c r="C7296" i="7"/>
  <c r="F7296" i="7"/>
  <c r="I7296" i="7"/>
  <c r="L7296" i="7"/>
  <c r="C7297" i="7"/>
  <c r="F7297" i="7"/>
  <c r="I7297" i="7"/>
  <c r="L7297" i="7"/>
  <c r="C7298" i="7"/>
  <c r="F7298" i="7"/>
  <c r="I7298" i="7"/>
  <c r="L7298" i="7"/>
  <c r="C7299" i="7"/>
  <c r="F7299" i="7"/>
  <c r="I7299" i="7"/>
  <c r="L7299" i="7"/>
  <c r="C7300" i="7"/>
  <c r="F7300" i="7"/>
  <c r="I7300" i="7"/>
  <c r="L7300" i="7"/>
  <c r="C7301" i="7"/>
  <c r="F7301" i="7"/>
  <c r="I7301" i="7"/>
  <c r="L7301" i="7"/>
  <c r="C7302" i="7"/>
  <c r="F7302" i="7"/>
  <c r="I7302" i="7"/>
  <c r="L7302" i="7"/>
  <c r="C7303" i="7"/>
  <c r="F7303" i="7"/>
  <c r="I7303" i="7"/>
  <c r="L7303" i="7"/>
  <c r="C7304" i="7"/>
  <c r="F7304" i="7"/>
  <c r="I7304" i="7"/>
  <c r="L7304" i="7"/>
  <c r="C7305" i="7"/>
  <c r="F7305" i="7"/>
  <c r="I7305" i="7"/>
  <c r="L7305" i="7"/>
  <c r="C7306" i="7"/>
  <c r="F7306" i="7"/>
  <c r="I7306" i="7"/>
  <c r="L7306" i="7"/>
  <c r="C7307" i="7"/>
  <c r="F7307" i="7"/>
  <c r="I7307" i="7"/>
  <c r="L7307" i="7"/>
  <c r="C7308" i="7"/>
  <c r="F7308" i="7"/>
  <c r="I7308" i="7"/>
  <c r="L7308" i="7"/>
  <c r="C7309" i="7"/>
  <c r="F7309" i="7"/>
  <c r="I7309" i="7"/>
  <c r="L7309" i="7"/>
  <c r="C7310" i="7"/>
  <c r="F7310" i="7"/>
  <c r="I7310" i="7"/>
  <c r="L7310" i="7"/>
  <c r="C7311" i="7"/>
  <c r="F7311" i="7"/>
  <c r="I7311" i="7"/>
  <c r="L7311" i="7"/>
  <c r="C7312" i="7"/>
  <c r="F7312" i="7"/>
  <c r="I7312" i="7"/>
  <c r="L7312" i="7"/>
  <c r="C7313" i="7"/>
  <c r="F7313" i="7"/>
  <c r="I7313" i="7"/>
  <c r="L7313" i="7"/>
  <c r="C7314" i="7"/>
  <c r="F7314" i="7"/>
  <c r="I7314" i="7"/>
  <c r="L7314" i="7"/>
  <c r="C7315" i="7"/>
  <c r="F7315" i="7"/>
  <c r="I7315" i="7"/>
  <c r="L7315" i="7"/>
  <c r="C7316" i="7"/>
  <c r="F7316" i="7"/>
  <c r="I7316" i="7"/>
  <c r="L7316" i="7"/>
  <c r="C7317" i="7"/>
  <c r="F7317" i="7"/>
  <c r="I7317" i="7"/>
  <c r="L7317" i="7"/>
  <c r="C7318" i="7"/>
  <c r="F7318" i="7"/>
  <c r="I7318" i="7"/>
  <c r="L7318" i="7"/>
  <c r="C7319" i="7"/>
  <c r="F7319" i="7"/>
  <c r="I7319" i="7"/>
  <c r="L7319" i="7"/>
  <c r="C7320" i="7"/>
  <c r="F7320" i="7"/>
  <c r="I7320" i="7"/>
  <c r="L7320" i="7"/>
  <c r="C7321" i="7"/>
  <c r="F7321" i="7"/>
  <c r="I7321" i="7"/>
  <c r="L7321" i="7"/>
  <c r="C7322" i="7"/>
  <c r="F7322" i="7"/>
  <c r="I7322" i="7"/>
  <c r="L7322" i="7"/>
  <c r="C7323" i="7"/>
  <c r="F7323" i="7"/>
  <c r="I7323" i="7"/>
  <c r="L7323" i="7"/>
  <c r="C7324" i="7"/>
  <c r="F7324" i="7"/>
  <c r="I7324" i="7"/>
  <c r="L7324" i="7"/>
  <c r="C7325" i="7"/>
  <c r="F7325" i="7"/>
  <c r="I7325" i="7"/>
  <c r="L7325" i="7"/>
  <c r="C7326" i="7"/>
  <c r="F7326" i="7"/>
  <c r="I7326" i="7"/>
  <c r="L7326" i="7"/>
  <c r="C7327" i="7"/>
  <c r="F7327" i="7"/>
  <c r="I7327" i="7"/>
  <c r="L7327" i="7"/>
  <c r="C7328" i="7"/>
  <c r="F7328" i="7"/>
  <c r="I7328" i="7"/>
  <c r="L7328" i="7"/>
  <c r="C7329" i="7"/>
  <c r="F7329" i="7"/>
  <c r="I7329" i="7"/>
  <c r="L7329" i="7"/>
  <c r="C7330" i="7"/>
  <c r="F7330" i="7"/>
  <c r="I7330" i="7"/>
  <c r="L7330" i="7"/>
  <c r="C7331" i="7"/>
  <c r="F7331" i="7"/>
  <c r="I7331" i="7"/>
  <c r="L7331" i="7"/>
  <c r="C7332" i="7"/>
  <c r="F7332" i="7"/>
  <c r="I7332" i="7"/>
  <c r="L7332" i="7"/>
  <c r="C7333" i="7"/>
  <c r="F7333" i="7"/>
  <c r="I7333" i="7"/>
  <c r="L7333" i="7"/>
  <c r="C7334" i="7"/>
  <c r="F7334" i="7"/>
  <c r="I7334" i="7"/>
  <c r="L7334" i="7"/>
  <c r="C7335" i="7"/>
  <c r="F7335" i="7"/>
  <c r="I7335" i="7"/>
  <c r="L7335" i="7"/>
  <c r="C7336" i="7"/>
  <c r="F7336" i="7"/>
  <c r="I7336" i="7"/>
  <c r="L7336" i="7"/>
  <c r="C7337" i="7"/>
  <c r="F7337" i="7"/>
  <c r="I7337" i="7"/>
  <c r="L7337" i="7"/>
  <c r="C7338" i="7"/>
  <c r="F7338" i="7"/>
  <c r="I7338" i="7"/>
  <c r="L7338" i="7"/>
  <c r="C7339" i="7"/>
  <c r="F7339" i="7"/>
  <c r="I7339" i="7"/>
  <c r="L7339" i="7"/>
  <c r="C7340" i="7"/>
  <c r="F7340" i="7"/>
  <c r="I7340" i="7"/>
  <c r="L7340" i="7"/>
  <c r="C7341" i="7"/>
  <c r="F7341" i="7"/>
  <c r="I7341" i="7"/>
  <c r="L7341" i="7"/>
  <c r="C7342" i="7"/>
  <c r="F7342" i="7"/>
  <c r="I7342" i="7"/>
  <c r="L7342" i="7"/>
  <c r="C7343" i="7"/>
  <c r="F7343" i="7"/>
  <c r="I7343" i="7"/>
  <c r="L7343" i="7"/>
  <c r="C7344" i="7"/>
  <c r="F7344" i="7"/>
  <c r="I7344" i="7"/>
  <c r="L7344" i="7"/>
  <c r="C7345" i="7"/>
  <c r="F7345" i="7"/>
  <c r="I7345" i="7"/>
  <c r="L7345" i="7"/>
  <c r="C7346" i="7"/>
  <c r="F7346" i="7"/>
  <c r="I7346" i="7"/>
  <c r="L7346" i="7"/>
  <c r="C7347" i="7"/>
  <c r="F7347" i="7"/>
  <c r="I7347" i="7"/>
  <c r="L7347" i="7"/>
  <c r="C7348" i="7"/>
  <c r="F7348" i="7"/>
  <c r="I7348" i="7"/>
  <c r="L7348" i="7"/>
  <c r="C7349" i="7"/>
  <c r="F7349" i="7"/>
  <c r="I7349" i="7"/>
  <c r="L7349" i="7"/>
  <c r="C7350" i="7"/>
  <c r="F7350" i="7"/>
  <c r="I7350" i="7"/>
  <c r="L7350" i="7"/>
  <c r="C7351" i="7"/>
  <c r="F7351" i="7"/>
  <c r="I7351" i="7"/>
  <c r="L7351" i="7"/>
  <c r="C7352" i="7"/>
  <c r="F7352" i="7"/>
  <c r="I7352" i="7"/>
  <c r="L7352" i="7"/>
  <c r="C7353" i="7"/>
  <c r="F7353" i="7"/>
  <c r="I7353" i="7"/>
  <c r="L7353" i="7"/>
  <c r="C7354" i="7"/>
  <c r="F7354" i="7"/>
  <c r="I7354" i="7"/>
  <c r="L7354" i="7"/>
  <c r="C7355" i="7"/>
  <c r="F7355" i="7"/>
  <c r="I7355" i="7"/>
  <c r="L7355" i="7"/>
  <c r="C7356" i="7"/>
  <c r="F7356" i="7"/>
  <c r="I7356" i="7"/>
  <c r="L7356" i="7"/>
  <c r="C7357" i="7"/>
  <c r="F7357" i="7"/>
  <c r="I7357" i="7"/>
  <c r="L7357" i="7"/>
  <c r="C7358" i="7"/>
  <c r="F7358" i="7"/>
  <c r="I7358" i="7"/>
  <c r="L7358" i="7"/>
  <c r="C7359" i="7"/>
  <c r="F7359" i="7"/>
  <c r="I7359" i="7"/>
  <c r="L7359" i="7"/>
  <c r="C7360" i="7"/>
  <c r="F7360" i="7"/>
  <c r="I7360" i="7"/>
  <c r="L7360" i="7"/>
  <c r="C7361" i="7"/>
  <c r="F7361" i="7"/>
  <c r="I7361" i="7"/>
  <c r="L7361" i="7"/>
  <c r="C7362" i="7"/>
  <c r="F7362" i="7"/>
  <c r="I7362" i="7"/>
  <c r="L7362" i="7"/>
  <c r="C7363" i="7"/>
  <c r="F7363" i="7"/>
  <c r="I7363" i="7"/>
  <c r="L7363" i="7"/>
  <c r="C7364" i="7"/>
  <c r="F7364" i="7"/>
  <c r="I7364" i="7"/>
  <c r="L7364" i="7"/>
  <c r="C7365" i="7"/>
  <c r="F7365" i="7"/>
  <c r="I7365" i="7"/>
  <c r="L7365" i="7"/>
  <c r="C7366" i="7"/>
  <c r="F7366" i="7"/>
  <c r="I7366" i="7"/>
  <c r="L7366" i="7"/>
  <c r="C7367" i="7"/>
  <c r="F7367" i="7"/>
  <c r="I7367" i="7"/>
  <c r="L7367" i="7"/>
  <c r="C7368" i="7"/>
  <c r="F7368" i="7"/>
  <c r="I7368" i="7"/>
  <c r="L7368" i="7"/>
  <c r="C7369" i="7"/>
  <c r="F7369" i="7"/>
  <c r="I7369" i="7"/>
  <c r="L7369" i="7"/>
  <c r="C7370" i="7"/>
  <c r="F7370" i="7"/>
  <c r="I7370" i="7"/>
  <c r="L7370" i="7"/>
  <c r="C7371" i="7"/>
  <c r="F7371" i="7"/>
  <c r="I7371" i="7"/>
  <c r="L7371" i="7"/>
  <c r="C7372" i="7"/>
  <c r="F7372" i="7"/>
  <c r="I7372" i="7"/>
  <c r="L7372" i="7"/>
  <c r="C7373" i="7"/>
  <c r="F7373" i="7"/>
  <c r="I7373" i="7"/>
  <c r="L7373" i="7"/>
  <c r="C7374" i="7"/>
  <c r="F7374" i="7"/>
  <c r="I7374" i="7"/>
  <c r="L7374" i="7"/>
  <c r="C7375" i="7"/>
  <c r="F7375" i="7"/>
  <c r="I7375" i="7"/>
  <c r="L7375" i="7"/>
  <c r="C7376" i="7"/>
  <c r="F7376" i="7"/>
  <c r="I7376" i="7"/>
  <c r="L7376" i="7"/>
  <c r="C7377" i="7"/>
  <c r="F7377" i="7"/>
  <c r="I7377" i="7"/>
  <c r="L7377" i="7"/>
  <c r="C7378" i="7"/>
  <c r="F7378" i="7"/>
  <c r="I7378" i="7"/>
  <c r="L7378" i="7"/>
  <c r="C7379" i="7"/>
  <c r="F7379" i="7"/>
  <c r="I7379" i="7"/>
  <c r="L7379" i="7"/>
  <c r="C7380" i="7"/>
  <c r="F7380" i="7"/>
  <c r="I7380" i="7"/>
  <c r="L7380" i="7"/>
  <c r="C7381" i="7"/>
  <c r="F7381" i="7"/>
  <c r="I7381" i="7"/>
  <c r="L7381" i="7"/>
  <c r="C7382" i="7"/>
  <c r="F7382" i="7"/>
  <c r="I7382" i="7"/>
  <c r="L7382" i="7"/>
  <c r="C7383" i="7"/>
  <c r="F7383" i="7"/>
  <c r="I7383" i="7"/>
  <c r="L7383" i="7"/>
  <c r="C7384" i="7"/>
  <c r="F7384" i="7"/>
  <c r="I7384" i="7"/>
  <c r="L7384" i="7"/>
  <c r="C7385" i="7"/>
  <c r="F7385" i="7"/>
  <c r="I7385" i="7"/>
  <c r="L7385" i="7"/>
  <c r="C7386" i="7"/>
  <c r="F7386" i="7"/>
  <c r="I7386" i="7"/>
  <c r="L7386" i="7"/>
  <c r="C7387" i="7"/>
  <c r="F7387" i="7"/>
  <c r="I7387" i="7"/>
  <c r="L7387" i="7"/>
  <c r="C7388" i="7"/>
  <c r="F7388" i="7"/>
  <c r="I7388" i="7"/>
  <c r="L7388" i="7"/>
  <c r="C7389" i="7"/>
  <c r="F7389" i="7"/>
  <c r="I7389" i="7"/>
  <c r="L7389" i="7"/>
  <c r="C7390" i="7"/>
  <c r="F7390" i="7"/>
  <c r="I7390" i="7"/>
  <c r="L7390" i="7"/>
  <c r="C7391" i="7"/>
  <c r="F7391" i="7"/>
  <c r="I7391" i="7"/>
  <c r="L7391" i="7"/>
  <c r="C7392" i="7"/>
  <c r="F7392" i="7"/>
  <c r="I7392" i="7"/>
  <c r="L7392" i="7"/>
  <c r="C7393" i="7"/>
  <c r="F7393" i="7"/>
  <c r="I7393" i="7"/>
  <c r="L7393" i="7"/>
  <c r="C7394" i="7"/>
  <c r="F7394" i="7"/>
  <c r="I7394" i="7"/>
  <c r="L7394" i="7"/>
  <c r="C7395" i="7"/>
  <c r="F7395" i="7"/>
  <c r="I7395" i="7"/>
  <c r="L7395" i="7"/>
  <c r="C7396" i="7"/>
  <c r="F7396" i="7"/>
  <c r="I7396" i="7"/>
  <c r="L7396" i="7"/>
  <c r="C7397" i="7"/>
  <c r="F7397" i="7"/>
  <c r="I7397" i="7"/>
  <c r="L7397" i="7"/>
  <c r="C7398" i="7"/>
  <c r="F7398" i="7"/>
  <c r="I7398" i="7"/>
  <c r="L7398" i="7"/>
  <c r="C7399" i="7"/>
  <c r="F7399" i="7"/>
  <c r="I7399" i="7"/>
  <c r="L7399" i="7"/>
  <c r="C7400" i="7"/>
  <c r="F7400" i="7"/>
  <c r="I7400" i="7"/>
  <c r="L7400" i="7"/>
  <c r="C7401" i="7"/>
  <c r="F7401" i="7"/>
  <c r="I7401" i="7"/>
  <c r="L7401" i="7"/>
  <c r="C7402" i="7"/>
  <c r="F7402" i="7"/>
  <c r="I7402" i="7"/>
  <c r="L7402" i="7"/>
  <c r="C7403" i="7"/>
  <c r="F7403" i="7"/>
  <c r="I7403" i="7"/>
  <c r="L7403" i="7"/>
  <c r="C7404" i="7"/>
  <c r="F7404" i="7"/>
  <c r="I7404" i="7"/>
  <c r="L7404" i="7"/>
  <c r="C7405" i="7"/>
  <c r="F7405" i="7"/>
  <c r="I7405" i="7"/>
  <c r="L7405" i="7"/>
  <c r="C7406" i="7"/>
  <c r="F7406" i="7"/>
  <c r="I7406" i="7"/>
  <c r="L7406" i="7"/>
  <c r="C7407" i="7"/>
  <c r="F7407" i="7"/>
  <c r="I7407" i="7"/>
  <c r="L7407" i="7"/>
  <c r="C7408" i="7"/>
  <c r="F7408" i="7"/>
  <c r="I7408" i="7"/>
  <c r="L7408" i="7"/>
  <c r="C7409" i="7"/>
  <c r="F7409" i="7"/>
  <c r="I7409" i="7"/>
  <c r="L7409" i="7"/>
  <c r="C7410" i="7"/>
  <c r="F7410" i="7"/>
  <c r="I7410" i="7"/>
  <c r="L7410" i="7"/>
  <c r="C7411" i="7"/>
  <c r="F7411" i="7"/>
  <c r="I7411" i="7"/>
  <c r="L7411" i="7"/>
  <c r="C7412" i="7"/>
  <c r="F7412" i="7"/>
  <c r="I7412" i="7"/>
  <c r="L7412" i="7"/>
  <c r="C7413" i="7"/>
  <c r="F7413" i="7"/>
  <c r="I7413" i="7"/>
  <c r="L7413" i="7"/>
  <c r="C7414" i="7"/>
  <c r="F7414" i="7"/>
  <c r="I7414" i="7"/>
  <c r="L7414" i="7"/>
  <c r="C7415" i="7"/>
  <c r="F7415" i="7"/>
  <c r="I7415" i="7"/>
  <c r="L7415" i="7"/>
  <c r="C7416" i="7"/>
  <c r="F7416" i="7"/>
  <c r="I7416" i="7"/>
  <c r="L7416" i="7"/>
  <c r="C7417" i="7"/>
  <c r="F7417" i="7"/>
  <c r="I7417" i="7"/>
  <c r="L7417" i="7"/>
  <c r="C7418" i="7"/>
  <c r="F7418" i="7"/>
  <c r="I7418" i="7"/>
  <c r="L7418" i="7"/>
  <c r="C7419" i="7"/>
  <c r="F7419" i="7"/>
  <c r="I7419" i="7"/>
  <c r="L7419" i="7"/>
  <c r="C7420" i="7"/>
  <c r="F7420" i="7"/>
  <c r="I7420" i="7"/>
  <c r="L7420" i="7"/>
  <c r="C7421" i="7"/>
  <c r="F7421" i="7"/>
  <c r="I7421" i="7"/>
  <c r="L7421" i="7"/>
  <c r="C7422" i="7"/>
  <c r="F7422" i="7"/>
  <c r="I7422" i="7"/>
  <c r="L7422" i="7"/>
  <c r="C7423" i="7"/>
  <c r="F7423" i="7"/>
  <c r="I7423" i="7"/>
  <c r="L7423" i="7"/>
  <c r="C7424" i="7"/>
  <c r="F7424" i="7"/>
  <c r="I7424" i="7"/>
  <c r="L7424" i="7"/>
  <c r="C7425" i="7"/>
  <c r="F7425" i="7"/>
  <c r="I7425" i="7"/>
  <c r="L7425" i="7"/>
  <c r="C7426" i="7"/>
  <c r="F7426" i="7"/>
  <c r="I7426" i="7"/>
  <c r="L7426" i="7"/>
  <c r="C7427" i="7"/>
  <c r="F7427" i="7"/>
  <c r="I7427" i="7"/>
  <c r="L7427" i="7"/>
  <c r="C7428" i="7"/>
  <c r="F7428" i="7"/>
  <c r="I7428" i="7"/>
  <c r="L7428" i="7"/>
  <c r="C7429" i="7"/>
  <c r="F7429" i="7"/>
  <c r="I7429" i="7"/>
  <c r="L7429" i="7"/>
  <c r="C7430" i="7"/>
  <c r="F7430" i="7"/>
  <c r="I7430" i="7"/>
  <c r="L7430" i="7"/>
  <c r="C7431" i="7"/>
  <c r="F7431" i="7"/>
  <c r="I7431" i="7"/>
  <c r="L7431" i="7"/>
  <c r="C7432" i="7"/>
  <c r="F7432" i="7"/>
  <c r="I7432" i="7"/>
  <c r="L7432" i="7"/>
  <c r="C7433" i="7"/>
  <c r="F7433" i="7"/>
  <c r="I7433" i="7"/>
  <c r="L7433" i="7"/>
  <c r="C7434" i="7"/>
  <c r="F7434" i="7"/>
  <c r="I7434" i="7"/>
  <c r="L7434" i="7"/>
  <c r="C7435" i="7"/>
  <c r="F7435" i="7"/>
  <c r="I7435" i="7"/>
  <c r="L7435" i="7"/>
  <c r="C7436" i="7"/>
  <c r="F7436" i="7"/>
  <c r="I7436" i="7"/>
  <c r="L7436" i="7"/>
  <c r="C7437" i="7"/>
  <c r="F7437" i="7"/>
  <c r="I7437" i="7"/>
  <c r="L7437" i="7"/>
  <c r="C7438" i="7"/>
  <c r="F7438" i="7"/>
  <c r="I7438" i="7"/>
  <c r="L7438" i="7"/>
  <c r="C7439" i="7"/>
  <c r="F7439" i="7"/>
  <c r="I7439" i="7"/>
  <c r="L7439" i="7"/>
  <c r="C7440" i="7"/>
  <c r="F7440" i="7"/>
  <c r="I7440" i="7"/>
  <c r="L7440" i="7"/>
  <c r="C7441" i="7"/>
  <c r="F7441" i="7"/>
  <c r="I7441" i="7"/>
  <c r="L7441" i="7"/>
  <c r="C7442" i="7"/>
  <c r="F7442" i="7"/>
  <c r="I7442" i="7"/>
  <c r="L7442" i="7"/>
  <c r="C7443" i="7"/>
  <c r="F7443" i="7"/>
  <c r="I7443" i="7"/>
  <c r="L7443" i="7"/>
  <c r="C7444" i="7"/>
  <c r="F7444" i="7"/>
  <c r="I7444" i="7"/>
  <c r="L7444" i="7"/>
  <c r="C7445" i="7"/>
  <c r="F7445" i="7"/>
  <c r="I7445" i="7"/>
  <c r="L7445" i="7"/>
  <c r="C7446" i="7"/>
  <c r="F7446" i="7"/>
  <c r="I7446" i="7"/>
  <c r="L7446" i="7"/>
  <c r="C7447" i="7"/>
  <c r="F7447" i="7"/>
  <c r="I7447" i="7"/>
  <c r="L7447" i="7"/>
  <c r="C7448" i="7"/>
  <c r="F7448" i="7"/>
  <c r="I7448" i="7"/>
  <c r="L7448" i="7"/>
  <c r="C7449" i="7"/>
  <c r="F7449" i="7"/>
  <c r="I7449" i="7"/>
  <c r="L7449" i="7"/>
  <c r="C7450" i="7"/>
  <c r="F7450" i="7"/>
  <c r="I7450" i="7"/>
  <c r="L7450" i="7"/>
  <c r="C7451" i="7"/>
  <c r="F7451" i="7"/>
  <c r="I7451" i="7"/>
  <c r="L7451" i="7"/>
  <c r="C7452" i="7"/>
  <c r="F7452" i="7"/>
  <c r="I7452" i="7"/>
  <c r="L7452" i="7"/>
  <c r="C7453" i="7"/>
  <c r="F7453" i="7"/>
  <c r="I7453" i="7"/>
  <c r="L7453" i="7"/>
  <c r="C7454" i="7"/>
  <c r="F7454" i="7"/>
  <c r="I7454" i="7"/>
  <c r="L7454" i="7"/>
  <c r="C7455" i="7"/>
  <c r="F7455" i="7"/>
  <c r="I7455" i="7"/>
  <c r="L7455" i="7"/>
  <c r="C7456" i="7"/>
  <c r="F7456" i="7"/>
  <c r="I7456" i="7"/>
  <c r="L7456" i="7"/>
  <c r="C7457" i="7"/>
  <c r="F7457" i="7"/>
  <c r="I7457" i="7"/>
  <c r="L7457" i="7"/>
  <c r="C7458" i="7"/>
  <c r="F7458" i="7"/>
  <c r="I7458" i="7"/>
  <c r="L7458" i="7"/>
  <c r="C7459" i="7"/>
  <c r="F7459" i="7"/>
  <c r="I7459" i="7"/>
  <c r="L7459" i="7"/>
  <c r="C7460" i="7"/>
  <c r="F7460" i="7"/>
  <c r="I7460" i="7"/>
  <c r="L7460" i="7"/>
  <c r="C7461" i="7"/>
  <c r="F7461" i="7"/>
  <c r="I7461" i="7"/>
  <c r="L7461" i="7"/>
  <c r="C7462" i="7"/>
  <c r="F7462" i="7"/>
  <c r="I7462" i="7"/>
  <c r="L7462" i="7"/>
  <c r="C7463" i="7"/>
  <c r="F7463" i="7"/>
  <c r="I7463" i="7"/>
  <c r="L7463" i="7"/>
  <c r="C7464" i="7"/>
  <c r="F7464" i="7"/>
  <c r="I7464" i="7"/>
  <c r="L7464" i="7"/>
  <c r="C7465" i="7"/>
  <c r="F7465" i="7"/>
  <c r="I7465" i="7"/>
  <c r="L7465" i="7"/>
  <c r="C7466" i="7"/>
  <c r="F7466" i="7"/>
  <c r="I7466" i="7"/>
  <c r="L7466" i="7"/>
  <c r="C7467" i="7"/>
  <c r="F7467" i="7"/>
  <c r="I7467" i="7"/>
  <c r="L7467" i="7"/>
  <c r="C7468" i="7"/>
  <c r="F7468" i="7"/>
  <c r="I7468" i="7"/>
  <c r="L7468" i="7"/>
  <c r="C7469" i="7"/>
  <c r="F7469" i="7"/>
  <c r="I7469" i="7"/>
  <c r="L7469" i="7"/>
  <c r="C7470" i="7"/>
  <c r="F7470" i="7"/>
  <c r="I7470" i="7"/>
  <c r="L7470" i="7"/>
  <c r="C7471" i="7"/>
  <c r="F7471" i="7"/>
  <c r="I7471" i="7"/>
  <c r="L7471" i="7"/>
  <c r="C7472" i="7"/>
  <c r="F7472" i="7"/>
  <c r="I7472" i="7"/>
  <c r="L7472" i="7"/>
  <c r="C7473" i="7"/>
  <c r="F7473" i="7"/>
  <c r="I7473" i="7"/>
  <c r="L7473" i="7"/>
  <c r="C7474" i="7"/>
  <c r="F7474" i="7"/>
  <c r="I7474" i="7"/>
  <c r="L7474" i="7"/>
  <c r="C7475" i="7"/>
  <c r="F7475" i="7"/>
  <c r="I7475" i="7"/>
  <c r="L7475" i="7"/>
  <c r="C7476" i="7"/>
  <c r="F7476" i="7"/>
  <c r="I7476" i="7"/>
  <c r="L7476" i="7"/>
  <c r="C7477" i="7"/>
  <c r="F7477" i="7"/>
  <c r="I7477" i="7"/>
  <c r="L7477" i="7"/>
  <c r="C7478" i="7"/>
  <c r="F7478" i="7"/>
  <c r="I7478" i="7"/>
  <c r="L7478" i="7"/>
  <c r="C7479" i="7"/>
  <c r="F7479" i="7"/>
  <c r="I7479" i="7"/>
  <c r="L7479" i="7"/>
  <c r="C7480" i="7"/>
  <c r="F7480" i="7"/>
  <c r="I7480" i="7"/>
  <c r="L7480" i="7"/>
  <c r="C7481" i="7"/>
  <c r="F7481" i="7"/>
  <c r="I7481" i="7"/>
  <c r="L7481" i="7"/>
  <c r="C7482" i="7"/>
  <c r="F7482" i="7"/>
  <c r="I7482" i="7"/>
  <c r="L7482" i="7"/>
  <c r="C7483" i="7"/>
  <c r="F7483" i="7"/>
  <c r="I7483" i="7"/>
  <c r="L7483" i="7"/>
  <c r="C7484" i="7"/>
  <c r="F7484" i="7"/>
  <c r="I7484" i="7"/>
  <c r="L7484" i="7"/>
  <c r="C7485" i="7"/>
  <c r="F7485" i="7"/>
  <c r="I7485" i="7"/>
  <c r="L7485" i="7"/>
  <c r="C7486" i="7"/>
  <c r="F7486" i="7"/>
  <c r="I7486" i="7"/>
  <c r="L7486" i="7"/>
  <c r="C7487" i="7"/>
  <c r="F7487" i="7"/>
  <c r="I7487" i="7"/>
  <c r="L7487" i="7"/>
  <c r="C7488" i="7"/>
  <c r="F7488" i="7"/>
  <c r="I7488" i="7"/>
  <c r="L7488" i="7"/>
  <c r="C7489" i="7"/>
  <c r="F7489" i="7"/>
  <c r="I7489" i="7"/>
  <c r="L7489" i="7"/>
  <c r="C7490" i="7"/>
  <c r="F7490" i="7"/>
  <c r="I7490" i="7"/>
  <c r="L7490" i="7"/>
  <c r="C7491" i="7"/>
  <c r="F7491" i="7"/>
  <c r="I7491" i="7"/>
  <c r="L7491" i="7"/>
  <c r="C7492" i="7"/>
  <c r="F7492" i="7"/>
  <c r="I7492" i="7"/>
  <c r="L7492" i="7"/>
  <c r="C7493" i="7"/>
  <c r="F7493" i="7"/>
  <c r="I7493" i="7"/>
  <c r="L7493" i="7"/>
  <c r="C7494" i="7"/>
  <c r="F7494" i="7"/>
  <c r="I7494" i="7"/>
  <c r="L7494" i="7"/>
  <c r="C7495" i="7"/>
  <c r="F7495" i="7"/>
  <c r="I7495" i="7"/>
  <c r="L7495" i="7"/>
  <c r="C7496" i="7"/>
  <c r="F7496" i="7"/>
  <c r="I7496" i="7"/>
  <c r="L7496" i="7"/>
  <c r="C7497" i="7"/>
  <c r="F7497" i="7"/>
  <c r="I7497" i="7"/>
  <c r="L7497" i="7"/>
  <c r="C7498" i="7"/>
  <c r="F7498" i="7"/>
  <c r="I7498" i="7"/>
  <c r="L7498" i="7"/>
  <c r="C7499" i="7"/>
  <c r="F7499" i="7"/>
  <c r="I7499" i="7"/>
  <c r="L7499" i="7"/>
  <c r="C7500" i="7"/>
  <c r="F7500" i="7"/>
  <c r="I7500" i="7"/>
  <c r="L7500" i="7"/>
  <c r="C7501" i="7"/>
  <c r="F7501" i="7"/>
  <c r="I7501" i="7"/>
  <c r="L7501" i="7"/>
  <c r="C7502" i="7"/>
  <c r="F7502" i="7"/>
  <c r="I7502" i="7"/>
  <c r="L7502" i="7"/>
  <c r="C7503" i="7"/>
  <c r="F7503" i="7"/>
  <c r="I7503" i="7"/>
  <c r="L7503" i="7"/>
  <c r="C7504" i="7"/>
  <c r="F7504" i="7"/>
  <c r="I7504" i="7"/>
  <c r="L7504" i="7"/>
  <c r="C7505" i="7"/>
  <c r="F7505" i="7"/>
  <c r="I7505" i="7"/>
  <c r="L7505" i="7"/>
  <c r="C7506" i="7"/>
  <c r="F7506" i="7"/>
  <c r="I7506" i="7"/>
  <c r="L7506" i="7"/>
  <c r="C7507" i="7"/>
  <c r="F7507" i="7"/>
  <c r="I7507" i="7"/>
  <c r="L7507" i="7"/>
  <c r="C7508" i="7"/>
  <c r="F7508" i="7"/>
  <c r="I7508" i="7"/>
  <c r="L7508" i="7"/>
  <c r="C7509" i="7"/>
  <c r="F7509" i="7"/>
  <c r="I7509" i="7"/>
  <c r="L7509" i="7"/>
  <c r="C7510" i="7"/>
  <c r="F7510" i="7"/>
  <c r="I7510" i="7"/>
  <c r="L7510" i="7"/>
  <c r="C7511" i="7"/>
  <c r="F7511" i="7"/>
  <c r="I7511" i="7"/>
  <c r="L7511" i="7"/>
  <c r="C7512" i="7"/>
  <c r="F7512" i="7"/>
  <c r="I7512" i="7"/>
  <c r="L7512" i="7"/>
  <c r="C7513" i="7"/>
  <c r="F7513" i="7"/>
  <c r="I7513" i="7"/>
  <c r="L7513" i="7"/>
  <c r="C7514" i="7"/>
  <c r="F7514" i="7"/>
  <c r="I7514" i="7"/>
  <c r="L7514" i="7"/>
  <c r="C7515" i="7"/>
  <c r="F7515" i="7"/>
  <c r="I7515" i="7"/>
  <c r="L7515" i="7"/>
  <c r="C7516" i="7"/>
  <c r="F7516" i="7"/>
  <c r="I7516" i="7"/>
  <c r="L7516" i="7"/>
  <c r="C7517" i="7"/>
  <c r="F7517" i="7"/>
  <c r="I7517" i="7"/>
  <c r="L7517" i="7"/>
  <c r="C7518" i="7"/>
  <c r="F7518" i="7"/>
  <c r="I7518" i="7"/>
  <c r="L7518" i="7"/>
  <c r="C7519" i="7"/>
  <c r="F7519" i="7"/>
  <c r="I7519" i="7"/>
  <c r="L7519" i="7"/>
  <c r="C7520" i="7"/>
  <c r="F7520" i="7"/>
  <c r="I7520" i="7"/>
  <c r="L7520" i="7"/>
  <c r="C7521" i="7"/>
  <c r="F7521" i="7"/>
  <c r="I7521" i="7"/>
  <c r="L7521" i="7"/>
  <c r="C7522" i="7"/>
  <c r="F7522" i="7"/>
  <c r="I7522" i="7"/>
  <c r="L7522" i="7"/>
  <c r="C7523" i="7"/>
  <c r="F7523" i="7"/>
  <c r="I7523" i="7"/>
  <c r="L7523" i="7"/>
  <c r="C7524" i="7"/>
  <c r="F7524" i="7"/>
  <c r="I7524" i="7"/>
  <c r="L7524" i="7"/>
  <c r="C7525" i="7"/>
  <c r="F7525" i="7"/>
  <c r="I7525" i="7"/>
  <c r="L7525" i="7"/>
  <c r="C7526" i="7"/>
  <c r="F7526" i="7"/>
  <c r="I7526" i="7"/>
  <c r="L7526" i="7"/>
  <c r="C7527" i="7"/>
  <c r="F7527" i="7"/>
  <c r="I7527" i="7"/>
  <c r="L7527" i="7"/>
  <c r="C7528" i="7"/>
  <c r="F7528" i="7"/>
  <c r="I7528" i="7"/>
  <c r="L7528" i="7"/>
  <c r="C7529" i="7"/>
  <c r="F7529" i="7"/>
  <c r="I7529" i="7"/>
  <c r="L7529" i="7"/>
  <c r="C7530" i="7"/>
  <c r="F7530" i="7"/>
  <c r="I7530" i="7"/>
  <c r="L7530" i="7"/>
  <c r="C7531" i="7"/>
  <c r="F7531" i="7"/>
  <c r="I7531" i="7"/>
  <c r="L7531" i="7"/>
  <c r="C7532" i="7"/>
  <c r="F7532" i="7"/>
  <c r="I7532" i="7"/>
  <c r="L7532" i="7"/>
  <c r="C7533" i="7"/>
  <c r="F7533" i="7"/>
  <c r="I7533" i="7"/>
  <c r="L7533" i="7"/>
  <c r="C7534" i="7"/>
  <c r="F7534" i="7"/>
  <c r="I7534" i="7"/>
  <c r="L7534" i="7"/>
  <c r="C7535" i="7"/>
  <c r="F7535" i="7"/>
  <c r="I7535" i="7"/>
  <c r="L7535" i="7"/>
  <c r="C7536" i="7"/>
  <c r="F7536" i="7"/>
  <c r="I7536" i="7"/>
  <c r="L7536" i="7"/>
  <c r="C7537" i="7"/>
  <c r="F7537" i="7"/>
  <c r="I7537" i="7"/>
  <c r="L7537" i="7"/>
  <c r="C7538" i="7"/>
  <c r="F7538" i="7"/>
  <c r="I7538" i="7"/>
  <c r="L7538" i="7"/>
  <c r="C7539" i="7"/>
  <c r="F7539" i="7"/>
  <c r="I7539" i="7"/>
  <c r="L7539" i="7"/>
  <c r="C7540" i="7"/>
  <c r="F7540" i="7"/>
  <c r="I7540" i="7"/>
  <c r="L7540" i="7"/>
  <c r="C7541" i="7"/>
  <c r="F7541" i="7"/>
  <c r="I7541" i="7"/>
  <c r="L7541" i="7"/>
  <c r="C7542" i="7"/>
  <c r="F7542" i="7"/>
  <c r="I7542" i="7"/>
  <c r="L7542" i="7"/>
  <c r="C7543" i="7"/>
  <c r="F7543" i="7"/>
  <c r="I7543" i="7"/>
  <c r="L7543" i="7"/>
  <c r="C7544" i="7"/>
  <c r="F7544" i="7"/>
  <c r="I7544" i="7"/>
  <c r="L7544" i="7"/>
  <c r="C7545" i="7"/>
  <c r="F7545" i="7"/>
  <c r="I7545" i="7"/>
  <c r="L7545" i="7"/>
  <c r="C7546" i="7"/>
  <c r="F7546" i="7"/>
  <c r="I7546" i="7"/>
  <c r="L7546" i="7"/>
  <c r="C7547" i="7"/>
  <c r="F7547" i="7"/>
  <c r="I7547" i="7"/>
  <c r="L7547" i="7"/>
  <c r="C7548" i="7"/>
  <c r="F7548" i="7"/>
  <c r="I7548" i="7"/>
  <c r="L7548" i="7"/>
  <c r="C7549" i="7"/>
  <c r="F7549" i="7"/>
  <c r="I7549" i="7"/>
  <c r="L7549" i="7"/>
  <c r="C7550" i="7"/>
  <c r="F7550" i="7"/>
  <c r="I7550" i="7"/>
  <c r="L7550" i="7"/>
  <c r="C7551" i="7"/>
  <c r="F7551" i="7"/>
  <c r="I7551" i="7"/>
  <c r="L7551" i="7"/>
  <c r="C7552" i="7"/>
  <c r="F7552" i="7"/>
  <c r="I7552" i="7"/>
  <c r="L7552" i="7"/>
  <c r="C7553" i="7"/>
  <c r="F7553" i="7"/>
  <c r="I7553" i="7"/>
  <c r="L7553" i="7"/>
  <c r="C7554" i="7"/>
  <c r="F7554" i="7"/>
  <c r="I7554" i="7"/>
  <c r="L7554" i="7"/>
  <c r="C7555" i="7"/>
  <c r="F7555" i="7"/>
  <c r="I7555" i="7"/>
  <c r="L7555" i="7"/>
  <c r="C7556" i="7"/>
  <c r="F7556" i="7"/>
  <c r="I7556" i="7"/>
  <c r="L7556" i="7"/>
  <c r="C7557" i="7"/>
  <c r="F7557" i="7"/>
  <c r="I7557" i="7"/>
  <c r="L7557" i="7"/>
  <c r="C7558" i="7"/>
  <c r="F7558" i="7"/>
  <c r="I7558" i="7"/>
  <c r="L7558" i="7"/>
  <c r="C7559" i="7"/>
  <c r="F7559" i="7"/>
  <c r="I7559" i="7"/>
  <c r="L7559" i="7"/>
  <c r="C7560" i="7"/>
  <c r="F7560" i="7"/>
  <c r="I7560" i="7"/>
  <c r="L7560" i="7"/>
  <c r="C7561" i="7"/>
  <c r="F7561" i="7"/>
  <c r="I7561" i="7"/>
  <c r="L7561" i="7"/>
  <c r="C7562" i="7"/>
  <c r="F7562" i="7"/>
  <c r="I7562" i="7"/>
  <c r="L7562" i="7"/>
  <c r="C7563" i="7"/>
  <c r="F7563" i="7"/>
  <c r="I7563" i="7"/>
  <c r="L7563" i="7"/>
  <c r="C7564" i="7"/>
  <c r="F7564" i="7"/>
  <c r="I7564" i="7"/>
  <c r="L7564" i="7"/>
  <c r="C7565" i="7"/>
  <c r="F7565" i="7"/>
  <c r="I7565" i="7"/>
  <c r="L7565" i="7"/>
  <c r="C7566" i="7"/>
  <c r="F7566" i="7"/>
  <c r="I7566" i="7"/>
  <c r="L7566" i="7"/>
  <c r="C7567" i="7"/>
  <c r="F7567" i="7"/>
  <c r="I7567" i="7"/>
  <c r="L7567" i="7"/>
  <c r="C7568" i="7"/>
  <c r="F7568" i="7"/>
  <c r="I7568" i="7"/>
  <c r="L7568" i="7"/>
  <c r="C7569" i="7"/>
  <c r="F7569" i="7"/>
  <c r="I7569" i="7"/>
  <c r="L7569" i="7"/>
  <c r="C7570" i="7"/>
  <c r="F7570" i="7"/>
  <c r="I7570" i="7"/>
  <c r="L7570" i="7"/>
  <c r="C7571" i="7"/>
  <c r="F7571" i="7"/>
  <c r="I7571" i="7"/>
  <c r="L7571" i="7"/>
  <c r="C7572" i="7"/>
  <c r="F7572" i="7"/>
  <c r="I7572" i="7"/>
  <c r="L7572" i="7"/>
  <c r="C7573" i="7"/>
  <c r="F7573" i="7"/>
  <c r="I7573" i="7"/>
  <c r="L7573" i="7"/>
  <c r="C7574" i="7"/>
  <c r="F7574" i="7"/>
  <c r="I7574" i="7"/>
  <c r="L7574" i="7"/>
  <c r="C7575" i="7"/>
  <c r="F7575" i="7"/>
  <c r="I7575" i="7"/>
  <c r="L7575" i="7"/>
  <c r="C7576" i="7"/>
  <c r="F7576" i="7"/>
  <c r="I7576" i="7"/>
  <c r="L7576" i="7"/>
  <c r="C7577" i="7"/>
  <c r="F7577" i="7"/>
  <c r="I7577" i="7"/>
  <c r="L7577" i="7"/>
  <c r="C7578" i="7"/>
  <c r="F7578" i="7"/>
  <c r="I7578" i="7"/>
  <c r="L7578" i="7"/>
  <c r="C7579" i="7"/>
  <c r="F7579" i="7"/>
  <c r="I7579" i="7"/>
  <c r="L7579" i="7"/>
  <c r="C7580" i="7"/>
  <c r="F7580" i="7"/>
  <c r="I7580" i="7"/>
  <c r="L7580" i="7"/>
  <c r="C7581" i="7"/>
  <c r="F7581" i="7"/>
  <c r="I7581" i="7"/>
  <c r="L7581" i="7"/>
  <c r="C7582" i="7"/>
  <c r="F7582" i="7"/>
  <c r="I7582" i="7"/>
  <c r="L7582" i="7"/>
  <c r="C7583" i="7"/>
  <c r="F7583" i="7"/>
  <c r="I7583" i="7"/>
  <c r="L7583" i="7"/>
  <c r="C7584" i="7"/>
  <c r="F7584" i="7"/>
  <c r="I7584" i="7"/>
  <c r="L7584" i="7"/>
  <c r="C7585" i="7"/>
  <c r="F7585" i="7"/>
  <c r="I7585" i="7"/>
  <c r="L7585" i="7"/>
  <c r="C7586" i="7"/>
  <c r="F7586" i="7"/>
  <c r="I7586" i="7"/>
  <c r="L7586" i="7"/>
  <c r="C7587" i="7"/>
  <c r="F7587" i="7"/>
  <c r="I7587" i="7"/>
  <c r="L7587" i="7"/>
  <c r="C7588" i="7"/>
  <c r="F7588" i="7"/>
  <c r="I7588" i="7"/>
  <c r="L7588" i="7"/>
  <c r="C7589" i="7"/>
  <c r="F7589" i="7"/>
  <c r="I7589" i="7"/>
  <c r="L7589" i="7"/>
  <c r="C7590" i="7"/>
  <c r="F7590" i="7"/>
  <c r="I7590" i="7"/>
  <c r="L7590" i="7"/>
  <c r="C7591" i="7"/>
  <c r="F7591" i="7"/>
  <c r="I7591" i="7"/>
  <c r="L7591" i="7"/>
  <c r="C7592" i="7"/>
  <c r="F7592" i="7"/>
  <c r="I7592" i="7"/>
  <c r="L7592" i="7"/>
  <c r="C7593" i="7"/>
  <c r="F7593" i="7"/>
  <c r="I7593" i="7"/>
  <c r="L7593" i="7"/>
  <c r="C7594" i="7"/>
  <c r="F7594" i="7"/>
  <c r="I7594" i="7"/>
  <c r="L7594" i="7"/>
  <c r="C7595" i="7"/>
  <c r="F7595" i="7"/>
  <c r="I7595" i="7"/>
  <c r="L7595" i="7"/>
  <c r="C7596" i="7"/>
  <c r="F7596" i="7"/>
  <c r="I7596" i="7"/>
  <c r="L7596" i="7"/>
  <c r="C7597" i="7"/>
  <c r="F7597" i="7"/>
  <c r="I7597" i="7"/>
  <c r="L7597" i="7"/>
  <c r="C7598" i="7"/>
  <c r="F7598" i="7"/>
  <c r="I7598" i="7"/>
  <c r="L7598" i="7"/>
  <c r="C7599" i="7"/>
  <c r="F7599" i="7"/>
  <c r="I7599" i="7"/>
  <c r="L7599" i="7"/>
  <c r="C7600" i="7"/>
  <c r="F7600" i="7"/>
  <c r="I7600" i="7"/>
  <c r="L7600" i="7"/>
  <c r="C7601" i="7"/>
  <c r="F7601" i="7"/>
  <c r="I7601" i="7"/>
  <c r="L7601" i="7"/>
  <c r="C7602" i="7"/>
  <c r="F7602" i="7"/>
  <c r="I7602" i="7"/>
  <c r="L7602" i="7"/>
  <c r="C7603" i="7"/>
  <c r="F7603" i="7"/>
  <c r="I7603" i="7"/>
  <c r="L7603" i="7"/>
  <c r="C7604" i="7"/>
  <c r="F7604" i="7"/>
  <c r="I7604" i="7"/>
  <c r="L7604" i="7"/>
  <c r="C7605" i="7"/>
  <c r="F7605" i="7"/>
  <c r="I7605" i="7"/>
  <c r="L7605" i="7"/>
  <c r="C7606" i="7"/>
  <c r="F7606" i="7"/>
  <c r="I7606" i="7"/>
  <c r="L7606" i="7"/>
  <c r="C7607" i="7"/>
  <c r="F7607" i="7"/>
  <c r="I7607" i="7"/>
  <c r="L7607" i="7"/>
  <c r="C7608" i="7"/>
  <c r="F7608" i="7"/>
  <c r="I7608" i="7"/>
  <c r="L7608" i="7"/>
  <c r="C7609" i="7"/>
  <c r="F7609" i="7"/>
  <c r="I7609" i="7"/>
  <c r="L7609" i="7"/>
  <c r="C7610" i="7"/>
  <c r="F7610" i="7"/>
  <c r="I7610" i="7"/>
  <c r="L7610" i="7"/>
  <c r="C7611" i="7"/>
  <c r="F7611" i="7"/>
  <c r="I7611" i="7"/>
  <c r="L7611" i="7"/>
  <c r="C7612" i="7"/>
  <c r="F7612" i="7"/>
  <c r="I7612" i="7"/>
  <c r="L7612" i="7"/>
  <c r="C7613" i="7"/>
  <c r="F7613" i="7"/>
  <c r="I7613" i="7"/>
  <c r="L7613" i="7"/>
  <c r="C7614" i="7"/>
  <c r="F7614" i="7"/>
  <c r="I7614" i="7"/>
  <c r="L7614" i="7"/>
  <c r="C7615" i="7"/>
  <c r="F7615" i="7"/>
  <c r="I7615" i="7"/>
  <c r="L7615" i="7"/>
  <c r="C7616" i="7"/>
  <c r="F7616" i="7"/>
  <c r="I7616" i="7"/>
  <c r="L7616" i="7"/>
  <c r="C7617" i="7"/>
  <c r="F7617" i="7"/>
  <c r="I7617" i="7"/>
  <c r="L7617" i="7"/>
  <c r="C7618" i="7"/>
  <c r="F7618" i="7"/>
  <c r="I7618" i="7"/>
  <c r="L7618" i="7"/>
  <c r="C7619" i="7"/>
  <c r="F7619" i="7"/>
  <c r="I7619" i="7"/>
  <c r="L7619" i="7"/>
  <c r="C7620" i="7"/>
  <c r="F7620" i="7"/>
  <c r="I7620" i="7"/>
  <c r="L7620" i="7"/>
  <c r="C7621" i="7"/>
  <c r="F7621" i="7"/>
  <c r="I7621" i="7"/>
  <c r="L7621" i="7"/>
  <c r="C7622" i="7"/>
  <c r="F7622" i="7"/>
  <c r="I7622" i="7"/>
  <c r="L7622" i="7"/>
  <c r="C7623" i="7"/>
  <c r="F7623" i="7"/>
  <c r="I7623" i="7"/>
  <c r="L7623" i="7"/>
  <c r="C7624" i="7"/>
  <c r="F7624" i="7"/>
  <c r="I7624" i="7"/>
  <c r="L7624" i="7"/>
  <c r="C7625" i="7"/>
  <c r="F7625" i="7"/>
  <c r="I7625" i="7"/>
  <c r="L7625" i="7"/>
  <c r="C7626" i="7"/>
  <c r="F7626" i="7"/>
  <c r="I7626" i="7"/>
  <c r="L7626" i="7"/>
  <c r="C7627" i="7"/>
  <c r="F7627" i="7"/>
  <c r="I7627" i="7"/>
  <c r="L7627" i="7"/>
  <c r="C7628" i="7"/>
  <c r="F7628" i="7"/>
  <c r="I7628" i="7"/>
  <c r="L7628" i="7"/>
  <c r="C7629" i="7"/>
  <c r="F7629" i="7"/>
  <c r="I7629" i="7"/>
  <c r="L7629" i="7"/>
  <c r="C7630" i="7"/>
  <c r="F7630" i="7"/>
  <c r="I7630" i="7"/>
  <c r="L7630" i="7"/>
  <c r="C7631" i="7"/>
  <c r="F7631" i="7"/>
  <c r="I7631" i="7"/>
  <c r="L7631" i="7"/>
  <c r="C7632" i="7"/>
  <c r="F7632" i="7"/>
  <c r="I7632" i="7"/>
  <c r="L7632" i="7"/>
  <c r="C7633" i="7"/>
  <c r="F7633" i="7"/>
  <c r="I7633" i="7"/>
  <c r="L7633" i="7"/>
  <c r="C7634" i="7"/>
  <c r="F7634" i="7"/>
  <c r="I7634" i="7"/>
  <c r="L7634" i="7"/>
  <c r="C7635" i="7"/>
  <c r="F7635" i="7"/>
  <c r="I7635" i="7"/>
  <c r="L7635" i="7"/>
  <c r="C7636" i="7"/>
  <c r="F7636" i="7"/>
  <c r="I7636" i="7"/>
  <c r="L7636" i="7"/>
  <c r="C7637" i="7"/>
  <c r="F7637" i="7"/>
  <c r="I7637" i="7"/>
  <c r="L7637" i="7"/>
  <c r="C7638" i="7"/>
  <c r="F7638" i="7"/>
  <c r="I7638" i="7"/>
  <c r="L7638" i="7"/>
  <c r="C7639" i="7"/>
  <c r="F7639" i="7"/>
  <c r="I7639" i="7"/>
  <c r="L7639" i="7"/>
  <c r="C7640" i="7"/>
  <c r="F7640" i="7"/>
  <c r="I7640" i="7"/>
  <c r="L7640" i="7"/>
  <c r="C7641" i="7"/>
  <c r="F7641" i="7"/>
  <c r="I7641" i="7"/>
  <c r="L7641" i="7"/>
  <c r="C7642" i="7"/>
  <c r="F7642" i="7"/>
  <c r="I7642" i="7"/>
  <c r="L7642" i="7"/>
  <c r="C7643" i="7"/>
  <c r="F7643" i="7"/>
  <c r="I7643" i="7"/>
  <c r="L7643" i="7"/>
  <c r="C7644" i="7"/>
  <c r="F7644" i="7"/>
  <c r="I7644" i="7"/>
  <c r="L7644" i="7"/>
  <c r="C7645" i="7"/>
  <c r="F7645" i="7"/>
  <c r="I7645" i="7"/>
  <c r="L7645" i="7"/>
  <c r="C7646" i="7"/>
  <c r="F7646" i="7"/>
  <c r="I7646" i="7"/>
  <c r="L7646" i="7"/>
  <c r="C7647" i="7"/>
  <c r="F7647" i="7"/>
  <c r="I7647" i="7"/>
  <c r="L7647" i="7"/>
  <c r="C7648" i="7"/>
  <c r="F7648" i="7"/>
  <c r="I7648" i="7"/>
  <c r="L7648" i="7"/>
  <c r="C7649" i="7"/>
  <c r="F7649" i="7"/>
  <c r="I7649" i="7"/>
  <c r="L7649" i="7"/>
  <c r="C7650" i="7"/>
  <c r="F7650" i="7"/>
  <c r="I7650" i="7"/>
  <c r="L7650" i="7"/>
  <c r="C7651" i="7"/>
  <c r="F7651" i="7"/>
  <c r="I7651" i="7"/>
  <c r="L7651" i="7"/>
  <c r="C7652" i="7"/>
  <c r="F7652" i="7"/>
  <c r="I7652" i="7"/>
  <c r="L7652" i="7"/>
  <c r="C7653" i="7"/>
  <c r="F7653" i="7"/>
  <c r="I7653" i="7"/>
  <c r="L7653" i="7"/>
  <c r="C7654" i="7"/>
  <c r="F7654" i="7"/>
  <c r="I7654" i="7"/>
  <c r="L7654" i="7"/>
  <c r="C7655" i="7"/>
  <c r="F7655" i="7"/>
  <c r="I7655" i="7"/>
  <c r="L7655" i="7"/>
  <c r="C7656" i="7"/>
  <c r="F7656" i="7"/>
  <c r="I7656" i="7"/>
  <c r="L7656" i="7"/>
  <c r="C7657" i="7"/>
  <c r="F7657" i="7"/>
  <c r="I7657" i="7"/>
  <c r="L7657" i="7"/>
  <c r="C7658" i="7"/>
  <c r="F7658" i="7"/>
  <c r="I7658" i="7"/>
  <c r="L7658" i="7"/>
  <c r="C7659" i="7"/>
  <c r="F7659" i="7"/>
  <c r="I7659" i="7"/>
  <c r="L7659" i="7"/>
  <c r="C7660" i="7"/>
  <c r="F7660" i="7"/>
  <c r="I7660" i="7"/>
  <c r="L7660" i="7"/>
  <c r="C7661" i="7"/>
  <c r="F7661" i="7"/>
  <c r="I7661" i="7"/>
  <c r="L7661" i="7"/>
  <c r="C7662" i="7"/>
  <c r="F7662" i="7"/>
  <c r="I7662" i="7"/>
  <c r="L7662" i="7"/>
  <c r="C7663" i="7"/>
  <c r="F7663" i="7"/>
  <c r="I7663" i="7"/>
  <c r="L7663" i="7"/>
  <c r="C7664" i="7"/>
  <c r="F7664" i="7"/>
  <c r="I7664" i="7"/>
  <c r="L7664" i="7"/>
  <c r="C7665" i="7"/>
  <c r="F7665" i="7"/>
  <c r="I7665" i="7"/>
  <c r="L7665" i="7"/>
  <c r="C7666" i="7"/>
  <c r="F7666" i="7"/>
  <c r="I7666" i="7"/>
  <c r="L7666" i="7"/>
  <c r="C7667" i="7"/>
  <c r="F7667" i="7"/>
  <c r="I7667" i="7"/>
  <c r="L7667" i="7"/>
  <c r="C7668" i="7"/>
  <c r="F7668" i="7"/>
  <c r="I7668" i="7"/>
  <c r="L7668" i="7"/>
  <c r="C7669" i="7"/>
  <c r="F7669" i="7"/>
  <c r="I7669" i="7"/>
  <c r="L7669" i="7"/>
  <c r="C7670" i="7"/>
  <c r="F7670" i="7"/>
  <c r="I7670" i="7"/>
  <c r="L7670" i="7"/>
  <c r="C7671" i="7"/>
  <c r="F7671" i="7"/>
  <c r="I7671" i="7"/>
  <c r="L7671" i="7"/>
  <c r="C7672" i="7"/>
  <c r="F7672" i="7"/>
  <c r="I7672" i="7"/>
  <c r="L7672" i="7"/>
  <c r="C7673" i="7"/>
  <c r="F7673" i="7"/>
  <c r="I7673" i="7"/>
  <c r="L7673" i="7"/>
  <c r="C7674" i="7"/>
  <c r="F7674" i="7"/>
  <c r="I7674" i="7"/>
  <c r="L7674" i="7"/>
  <c r="C7675" i="7"/>
  <c r="F7675" i="7"/>
  <c r="I7675" i="7"/>
  <c r="L7675" i="7"/>
  <c r="C7676" i="7"/>
  <c r="F7676" i="7"/>
  <c r="I7676" i="7"/>
  <c r="L7676" i="7"/>
  <c r="C7677" i="7"/>
  <c r="F7677" i="7"/>
  <c r="I7677" i="7"/>
  <c r="L7677" i="7"/>
  <c r="C7678" i="7"/>
  <c r="F7678" i="7"/>
  <c r="I7678" i="7"/>
  <c r="L7678" i="7"/>
  <c r="C7679" i="7"/>
  <c r="F7679" i="7"/>
  <c r="I7679" i="7"/>
  <c r="L7679" i="7"/>
  <c r="C7680" i="7"/>
  <c r="F7680" i="7"/>
  <c r="I7680" i="7"/>
  <c r="L7680" i="7"/>
  <c r="C7681" i="7"/>
  <c r="F7681" i="7"/>
  <c r="I7681" i="7"/>
  <c r="L7681" i="7"/>
  <c r="C7682" i="7"/>
  <c r="F7682" i="7"/>
  <c r="I7682" i="7"/>
  <c r="L7682" i="7"/>
  <c r="C7683" i="7"/>
  <c r="F7683" i="7"/>
  <c r="I7683" i="7"/>
  <c r="L7683" i="7"/>
  <c r="C7684" i="7"/>
  <c r="F7684" i="7"/>
  <c r="I7684" i="7"/>
  <c r="L7684" i="7"/>
  <c r="C7685" i="7"/>
  <c r="F7685" i="7"/>
  <c r="I7685" i="7"/>
  <c r="L7685" i="7"/>
  <c r="C7686" i="7"/>
  <c r="F7686" i="7"/>
  <c r="I7686" i="7"/>
  <c r="L7686" i="7"/>
  <c r="C7687" i="7"/>
  <c r="F7687" i="7"/>
  <c r="I7687" i="7"/>
  <c r="L7687" i="7"/>
  <c r="C7688" i="7"/>
  <c r="F7688" i="7"/>
  <c r="I7688" i="7"/>
  <c r="L7688" i="7"/>
  <c r="C7689" i="7"/>
  <c r="F7689" i="7"/>
  <c r="I7689" i="7"/>
  <c r="L7689" i="7"/>
  <c r="C7690" i="7"/>
  <c r="F7690" i="7"/>
  <c r="I7690" i="7"/>
  <c r="L7690" i="7"/>
  <c r="C7691" i="7"/>
  <c r="F7691" i="7"/>
  <c r="I7691" i="7"/>
  <c r="L7691" i="7"/>
  <c r="C7692" i="7"/>
  <c r="F7692" i="7"/>
  <c r="I7692" i="7"/>
  <c r="L7692" i="7"/>
  <c r="C7693" i="7"/>
  <c r="F7693" i="7"/>
  <c r="I7693" i="7"/>
  <c r="L7693" i="7"/>
  <c r="C7694" i="7"/>
  <c r="F7694" i="7"/>
  <c r="I7694" i="7"/>
  <c r="L7694" i="7"/>
  <c r="C7695" i="7"/>
  <c r="F7695" i="7"/>
  <c r="I7695" i="7"/>
  <c r="L7695" i="7"/>
  <c r="C7696" i="7"/>
  <c r="F7696" i="7"/>
  <c r="I7696" i="7"/>
  <c r="L7696" i="7"/>
  <c r="C7697" i="7"/>
  <c r="F7697" i="7"/>
  <c r="I7697" i="7"/>
  <c r="L7697" i="7"/>
  <c r="C7698" i="7"/>
  <c r="F7698" i="7"/>
  <c r="I7698" i="7"/>
  <c r="L7698" i="7"/>
  <c r="C7699" i="7"/>
  <c r="F7699" i="7"/>
  <c r="I7699" i="7"/>
  <c r="L7699" i="7"/>
  <c r="C7700" i="7"/>
  <c r="F7700" i="7"/>
  <c r="I7700" i="7"/>
  <c r="L7700" i="7"/>
  <c r="C7701" i="7"/>
  <c r="F7701" i="7"/>
  <c r="I7701" i="7"/>
  <c r="L7701" i="7"/>
  <c r="C7702" i="7"/>
  <c r="F7702" i="7"/>
  <c r="I7702" i="7"/>
  <c r="L7702" i="7"/>
  <c r="C7703" i="7"/>
  <c r="F7703" i="7"/>
  <c r="I7703" i="7"/>
  <c r="L7703" i="7"/>
  <c r="C7704" i="7"/>
  <c r="F7704" i="7"/>
  <c r="I7704" i="7"/>
  <c r="L7704" i="7"/>
  <c r="C7705" i="7"/>
  <c r="F7705" i="7"/>
  <c r="I7705" i="7"/>
  <c r="L7705" i="7"/>
  <c r="C7706" i="7"/>
  <c r="F7706" i="7"/>
  <c r="I7706" i="7"/>
  <c r="L7706" i="7"/>
  <c r="C7707" i="7"/>
  <c r="F7707" i="7"/>
  <c r="I7707" i="7"/>
  <c r="L7707" i="7"/>
  <c r="C7708" i="7"/>
  <c r="F7708" i="7"/>
  <c r="I7708" i="7"/>
  <c r="L7708" i="7"/>
  <c r="C7709" i="7"/>
  <c r="F7709" i="7"/>
  <c r="I7709" i="7"/>
  <c r="L7709" i="7"/>
  <c r="C7710" i="7"/>
  <c r="F7710" i="7"/>
  <c r="I7710" i="7"/>
  <c r="L7710" i="7"/>
  <c r="C7711" i="7"/>
  <c r="F7711" i="7"/>
  <c r="I7711" i="7"/>
  <c r="L7711" i="7"/>
  <c r="C7712" i="7"/>
  <c r="F7712" i="7"/>
  <c r="I7712" i="7"/>
  <c r="L7712" i="7"/>
  <c r="C7713" i="7"/>
  <c r="F7713" i="7"/>
  <c r="I7713" i="7"/>
  <c r="L7713" i="7"/>
  <c r="C7714" i="7"/>
  <c r="F7714" i="7"/>
  <c r="I7714" i="7"/>
  <c r="L7714" i="7"/>
  <c r="C7715" i="7"/>
  <c r="F7715" i="7"/>
  <c r="I7715" i="7"/>
  <c r="L7715" i="7"/>
  <c r="C7716" i="7"/>
  <c r="F7716" i="7"/>
  <c r="I7716" i="7"/>
  <c r="L7716" i="7"/>
  <c r="C7717" i="7"/>
  <c r="F7717" i="7"/>
  <c r="I7717" i="7"/>
  <c r="L7717" i="7"/>
  <c r="C7718" i="7"/>
  <c r="F7718" i="7"/>
  <c r="I7718" i="7"/>
  <c r="L7718" i="7"/>
  <c r="C7719" i="7"/>
  <c r="F7719" i="7"/>
  <c r="I7719" i="7"/>
  <c r="L7719" i="7"/>
  <c r="C7720" i="7"/>
  <c r="F7720" i="7"/>
  <c r="I7720" i="7"/>
  <c r="L7720" i="7"/>
  <c r="C7721" i="7"/>
  <c r="F7721" i="7"/>
  <c r="I7721" i="7"/>
  <c r="L7721" i="7"/>
  <c r="C7722" i="7"/>
  <c r="F7722" i="7"/>
  <c r="I7722" i="7"/>
  <c r="L7722" i="7"/>
  <c r="C7723" i="7"/>
  <c r="F7723" i="7"/>
  <c r="I7723" i="7"/>
  <c r="L7723" i="7"/>
  <c r="C7724" i="7"/>
  <c r="F7724" i="7"/>
  <c r="I7724" i="7"/>
  <c r="L7724" i="7"/>
  <c r="C7725" i="7"/>
  <c r="F7725" i="7"/>
  <c r="I7725" i="7"/>
  <c r="L7725" i="7"/>
  <c r="C7726" i="7"/>
  <c r="F7726" i="7"/>
  <c r="I7726" i="7"/>
  <c r="L7726" i="7"/>
  <c r="C7727" i="7"/>
  <c r="F7727" i="7"/>
  <c r="I7727" i="7"/>
  <c r="L7727" i="7"/>
  <c r="C7728" i="7"/>
  <c r="F7728" i="7"/>
  <c r="I7728" i="7"/>
  <c r="L7728" i="7"/>
  <c r="C7729" i="7"/>
  <c r="F7729" i="7"/>
  <c r="I7729" i="7"/>
  <c r="L7729" i="7"/>
  <c r="C7730" i="7"/>
  <c r="F7730" i="7"/>
  <c r="I7730" i="7"/>
  <c r="L7730" i="7"/>
  <c r="C7731" i="7"/>
  <c r="F7731" i="7"/>
  <c r="I7731" i="7"/>
  <c r="L7731" i="7"/>
  <c r="C7732" i="7"/>
  <c r="F7732" i="7"/>
  <c r="I7732" i="7"/>
  <c r="L7732" i="7"/>
  <c r="C7733" i="7"/>
  <c r="F7733" i="7"/>
  <c r="I7733" i="7"/>
  <c r="L7733" i="7"/>
  <c r="C7734" i="7"/>
  <c r="F7734" i="7"/>
  <c r="I7734" i="7"/>
  <c r="L7734" i="7"/>
  <c r="C7735" i="7"/>
  <c r="F7735" i="7"/>
  <c r="I7735" i="7"/>
  <c r="L7735" i="7"/>
  <c r="C7736" i="7"/>
  <c r="F7736" i="7"/>
  <c r="I7736" i="7"/>
  <c r="L7736" i="7"/>
  <c r="C7737" i="7"/>
  <c r="F7737" i="7"/>
  <c r="I7737" i="7"/>
  <c r="L7737" i="7"/>
  <c r="C7738" i="7"/>
  <c r="F7738" i="7"/>
  <c r="I7738" i="7"/>
  <c r="L7738" i="7"/>
  <c r="C7739" i="7"/>
  <c r="F7739" i="7"/>
  <c r="I7739" i="7"/>
  <c r="L7739" i="7"/>
  <c r="C7740" i="7"/>
  <c r="F7740" i="7"/>
  <c r="I7740" i="7"/>
  <c r="L7740" i="7"/>
  <c r="C7741" i="7"/>
  <c r="F7741" i="7"/>
  <c r="I7741" i="7"/>
  <c r="L7741" i="7"/>
  <c r="C7742" i="7"/>
  <c r="F7742" i="7"/>
  <c r="I7742" i="7"/>
  <c r="L7742" i="7"/>
  <c r="C7743" i="7"/>
  <c r="F7743" i="7"/>
  <c r="I7743" i="7"/>
  <c r="L7743" i="7"/>
  <c r="C7744" i="7"/>
  <c r="F7744" i="7"/>
  <c r="I7744" i="7"/>
  <c r="L7744" i="7"/>
  <c r="C7745" i="7"/>
  <c r="F7745" i="7"/>
  <c r="I7745" i="7"/>
  <c r="L7745" i="7"/>
  <c r="C7746" i="7"/>
  <c r="F7746" i="7"/>
  <c r="I7746" i="7"/>
  <c r="L7746" i="7"/>
  <c r="C7747" i="7"/>
  <c r="F7747" i="7"/>
  <c r="I7747" i="7"/>
  <c r="L7747" i="7"/>
  <c r="C7748" i="7"/>
  <c r="F7748" i="7"/>
  <c r="I7748" i="7"/>
  <c r="L7748" i="7"/>
  <c r="C7749" i="7"/>
  <c r="F7749" i="7"/>
  <c r="I7749" i="7"/>
  <c r="L7749" i="7"/>
  <c r="C7750" i="7"/>
  <c r="F7750" i="7"/>
  <c r="I7750" i="7"/>
  <c r="L7750" i="7"/>
  <c r="C7751" i="7"/>
  <c r="F7751" i="7"/>
  <c r="I7751" i="7"/>
  <c r="L7751" i="7"/>
  <c r="C7752" i="7"/>
  <c r="F7752" i="7"/>
  <c r="I7752" i="7"/>
  <c r="L7752" i="7"/>
  <c r="C7753" i="7"/>
  <c r="F7753" i="7"/>
  <c r="I7753" i="7"/>
  <c r="L7753" i="7"/>
  <c r="C7754" i="7"/>
  <c r="F7754" i="7"/>
  <c r="I7754" i="7"/>
  <c r="L7754" i="7"/>
  <c r="C7755" i="7"/>
  <c r="F7755" i="7"/>
  <c r="I7755" i="7"/>
  <c r="L7755" i="7"/>
  <c r="C7756" i="7"/>
  <c r="F7756" i="7"/>
  <c r="I7756" i="7"/>
  <c r="L7756" i="7"/>
  <c r="C7757" i="7"/>
  <c r="F7757" i="7"/>
  <c r="I7757" i="7"/>
  <c r="L7757" i="7"/>
  <c r="C7758" i="7"/>
  <c r="F7758" i="7"/>
  <c r="I7758" i="7"/>
  <c r="L7758" i="7"/>
  <c r="C7759" i="7"/>
  <c r="F7759" i="7"/>
  <c r="I7759" i="7"/>
  <c r="L7759" i="7"/>
  <c r="C7760" i="7"/>
  <c r="F7760" i="7"/>
  <c r="I7760" i="7"/>
  <c r="L7760" i="7"/>
  <c r="C7761" i="7"/>
  <c r="F7761" i="7"/>
  <c r="I7761" i="7"/>
  <c r="L7761" i="7"/>
  <c r="C7762" i="7"/>
  <c r="F7762" i="7"/>
  <c r="I7762" i="7"/>
  <c r="L7762" i="7"/>
  <c r="C7763" i="7"/>
  <c r="F7763" i="7"/>
  <c r="I7763" i="7"/>
  <c r="L7763" i="7"/>
  <c r="C7764" i="7"/>
  <c r="F7764" i="7"/>
  <c r="I7764" i="7"/>
  <c r="L7764" i="7"/>
  <c r="C7765" i="7"/>
  <c r="F7765" i="7"/>
  <c r="I7765" i="7"/>
  <c r="L7765" i="7"/>
  <c r="C7766" i="7"/>
  <c r="F7766" i="7"/>
  <c r="I7766" i="7"/>
  <c r="L7766" i="7"/>
  <c r="C7767" i="7"/>
  <c r="F7767" i="7"/>
  <c r="I7767" i="7"/>
  <c r="L7767" i="7"/>
  <c r="C7768" i="7"/>
  <c r="F7768" i="7"/>
  <c r="I7768" i="7"/>
  <c r="L7768" i="7"/>
  <c r="C7769" i="7"/>
  <c r="F7769" i="7"/>
  <c r="I7769" i="7"/>
  <c r="L7769" i="7"/>
  <c r="C7770" i="7"/>
  <c r="F7770" i="7"/>
  <c r="I7770" i="7"/>
  <c r="L7770" i="7"/>
  <c r="C7771" i="7"/>
  <c r="F7771" i="7"/>
  <c r="I7771" i="7"/>
  <c r="L7771" i="7"/>
  <c r="C7772" i="7"/>
  <c r="F7772" i="7"/>
  <c r="I7772" i="7"/>
  <c r="L7772" i="7"/>
  <c r="C7773" i="7"/>
  <c r="F7773" i="7"/>
  <c r="I7773" i="7"/>
  <c r="L7773" i="7"/>
  <c r="C7774" i="7"/>
  <c r="F7774" i="7"/>
  <c r="I7774" i="7"/>
  <c r="L7774" i="7"/>
  <c r="C7775" i="7"/>
  <c r="F7775" i="7"/>
  <c r="I7775" i="7"/>
  <c r="L7775" i="7"/>
  <c r="C7776" i="7"/>
  <c r="F7776" i="7"/>
  <c r="I7776" i="7"/>
  <c r="L7776" i="7"/>
  <c r="C7777" i="7"/>
  <c r="F7777" i="7"/>
  <c r="I7777" i="7"/>
  <c r="L7777" i="7"/>
  <c r="C7778" i="7"/>
  <c r="F7778" i="7"/>
  <c r="I7778" i="7"/>
  <c r="L7778" i="7"/>
  <c r="C7779" i="7"/>
  <c r="F7779" i="7"/>
  <c r="I7779" i="7"/>
  <c r="L7779" i="7"/>
  <c r="C7780" i="7"/>
  <c r="F7780" i="7"/>
  <c r="I7780" i="7"/>
  <c r="L7780" i="7"/>
  <c r="C7781" i="7"/>
  <c r="F7781" i="7"/>
  <c r="I7781" i="7"/>
  <c r="L7781" i="7"/>
  <c r="C7782" i="7"/>
  <c r="F7782" i="7"/>
  <c r="I7782" i="7"/>
  <c r="L7782" i="7"/>
  <c r="C7783" i="7"/>
  <c r="F7783" i="7"/>
  <c r="I7783" i="7"/>
  <c r="L7783" i="7"/>
  <c r="C7784" i="7"/>
  <c r="F7784" i="7"/>
  <c r="I7784" i="7"/>
  <c r="L7784" i="7"/>
  <c r="C7785" i="7"/>
  <c r="F7785" i="7"/>
  <c r="I7785" i="7"/>
  <c r="L7785" i="7"/>
  <c r="C7786" i="7"/>
  <c r="F7786" i="7"/>
  <c r="I7786" i="7"/>
  <c r="L7786" i="7"/>
  <c r="C7787" i="7"/>
  <c r="F7787" i="7"/>
  <c r="I7787" i="7"/>
  <c r="L7787" i="7"/>
  <c r="C7788" i="7"/>
  <c r="F7788" i="7"/>
  <c r="I7788" i="7"/>
  <c r="L7788" i="7"/>
  <c r="C7789" i="7"/>
  <c r="F7789" i="7"/>
  <c r="I7789" i="7"/>
  <c r="L7789" i="7"/>
  <c r="C7790" i="7"/>
  <c r="F7790" i="7"/>
  <c r="I7790" i="7"/>
  <c r="L7790" i="7"/>
  <c r="C7791" i="7"/>
  <c r="F7791" i="7"/>
  <c r="I7791" i="7"/>
  <c r="L7791" i="7"/>
  <c r="C7792" i="7"/>
  <c r="F7792" i="7"/>
  <c r="I7792" i="7"/>
  <c r="L7792" i="7"/>
  <c r="C7793" i="7"/>
  <c r="F7793" i="7"/>
  <c r="I7793" i="7"/>
  <c r="L7793" i="7"/>
  <c r="C7794" i="7"/>
  <c r="F7794" i="7"/>
  <c r="I7794" i="7"/>
  <c r="L7794" i="7"/>
  <c r="C7795" i="7"/>
  <c r="F7795" i="7"/>
  <c r="I7795" i="7"/>
  <c r="L7795" i="7"/>
  <c r="C7796" i="7"/>
  <c r="F7796" i="7"/>
  <c r="I7796" i="7"/>
  <c r="L7796" i="7"/>
  <c r="C7797" i="7"/>
  <c r="F7797" i="7"/>
  <c r="I7797" i="7"/>
  <c r="L7797" i="7"/>
  <c r="C7798" i="7"/>
  <c r="F7798" i="7"/>
  <c r="I7798" i="7"/>
  <c r="L7798" i="7"/>
  <c r="C7799" i="7"/>
  <c r="F7799" i="7"/>
  <c r="I7799" i="7"/>
  <c r="L7799" i="7"/>
  <c r="C7800" i="7"/>
  <c r="F7800" i="7"/>
  <c r="I7800" i="7"/>
  <c r="L7800" i="7"/>
  <c r="C7801" i="7"/>
  <c r="F7801" i="7"/>
  <c r="I7801" i="7"/>
  <c r="L7801" i="7"/>
  <c r="C7802" i="7"/>
  <c r="F7802" i="7"/>
  <c r="I7802" i="7"/>
  <c r="L7802" i="7"/>
  <c r="C7803" i="7"/>
  <c r="F7803" i="7"/>
  <c r="I7803" i="7"/>
  <c r="L7803" i="7"/>
  <c r="C7804" i="7"/>
  <c r="F7804" i="7"/>
  <c r="I7804" i="7"/>
  <c r="L7804" i="7"/>
  <c r="C7805" i="7"/>
  <c r="F7805" i="7"/>
  <c r="I7805" i="7"/>
  <c r="L7805" i="7"/>
  <c r="C7806" i="7"/>
  <c r="F7806" i="7"/>
  <c r="I7806" i="7"/>
  <c r="L7806" i="7"/>
  <c r="C7807" i="7"/>
  <c r="F7807" i="7"/>
  <c r="I7807" i="7"/>
  <c r="L7807" i="7"/>
  <c r="C7808" i="7"/>
  <c r="F7808" i="7"/>
  <c r="I7808" i="7"/>
  <c r="L7808" i="7"/>
  <c r="C7809" i="7"/>
  <c r="F7809" i="7"/>
  <c r="I7809" i="7"/>
  <c r="L7809" i="7"/>
  <c r="C7810" i="7"/>
  <c r="F7810" i="7"/>
  <c r="I7810" i="7"/>
  <c r="L7810" i="7"/>
  <c r="C7811" i="7"/>
  <c r="F7811" i="7"/>
  <c r="I7811" i="7"/>
  <c r="L7811" i="7"/>
  <c r="C7812" i="7"/>
  <c r="F7812" i="7"/>
  <c r="I7812" i="7"/>
  <c r="L7812" i="7"/>
  <c r="C7813" i="7"/>
  <c r="F7813" i="7"/>
  <c r="I7813" i="7"/>
  <c r="L7813" i="7"/>
  <c r="C7814" i="7"/>
  <c r="F7814" i="7"/>
  <c r="I7814" i="7"/>
  <c r="L7814" i="7"/>
  <c r="C7815" i="7"/>
  <c r="F7815" i="7"/>
  <c r="I7815" i="7"/>
  <c r="L7815" i="7"/>
  <c r="C7816" i="7"/>
  <c r="F7816" i="7"/>
  <c r="I7816" i="7"/>
  <c r="L7816" i="7"/>
  <c r="C7817" i="7"/>
  <c r="F7817" i="7"/>
  <c r="I7817" i="7"/>
  <c r="L7817" i="7"/>
  <c r="C7818" i="7"/>
  <c r="F7818" i="7"/>
  <c r="I7818" i="7"/>
  <c r="L7818" i="7"/>
  <c r="C7819" i="7"/>
  <c r="F7819" i="7"/>
  <c r="I7819" i="7"/>
  <c r="L7819" i="7"/>
  <c r="C7820" i="7"/>
  <c r="F7820" i="7"/>
  <c r="I7820" i="7"/>
  <c r="L7820" i="7"/>
  <c r="C7821" i="7"/>
  <c r="F7821" i="7"/>
  <c r="I7821" i="7"/>
  <c r="L7821" i="7"/>
  <c r="C7822" i="7"/>
  <c r="F7822" i="7"/>
  <c r="I7822" i="7"/>
  <c r="L7822" i="7"/>
  <c r="C7823" i="7"/>
  <c r="F7823" i="7"/>
  <c r="I7823" i="7"/>
  <c r="L7823" i="7"/>
  <c r="C7824" i="7"/>
  <c r="F7824" i="7"/>
  <c r="I7824" i="7"/>
  <c r="L7824" i="7"/>
  <c r="C7825" i="7"/>
  <c r="F7825" i="7"/>
  <c r="I7825" i="7"/>
  <c r="L7825" i="7"/>
  <c r="C7826" i="7"/>
  <c r="F7826" i="7"/>
  <c r="I7826" i="7"/>
  <c r="L7826" i="7"/>
  <c r="C7827" i="7"/>
  <c r="F7827" i="7"/>
  <c r="I7827" i="7"/>
  <c r="L7827" i="7"/>
  <c r="C7828" i="7"/>
  <c r="F7828" i="7"/>
  <c r="I7828" i="7"/>
  <c r="L7828" i="7"/>
  <c r="C7829" i="7"/>
  <c r="F7829" i="7"/>
  <c r="I7829" i="7"/>
  <c r="L7829" i="7"/>
  <c r="C7830" i="7"/>
  <c r="F7830" i="7"/>
  <c r="I7830" i="7"/>
  <c r="L7830" i="7"/>
  <c r="C7831" i="7"/>
  <c r="F7831" i="7"/>
  <c r="I7831" i="7"/>
  <c r="L7831" i="7"/>
  <c r="C7832" i="7"/>
  <c r="F7832" i="7"/>
  <c r="I7832" i="7"/>
  <c r="L7832" i="7"/>
  <c r="C7833" i="7"/>
  <c r="F7833" i="7"/>
  <c r="I7833" i="7"/>
  <c r="L7833" i="7"/>
  <c r="C7834" i="7"/>
  <c r="F7834" i="7"/>
  <c r="I7834" i="7"/>
  <c r="L7834" i="7"/>
  <c r="C7835" i="7"/>
  <c r="F7835" i="7"/>
  <c r="I7835" i="7"/>
  <c r="L7835" i="7"/>
  <c r="C7836" i="7"/>
  <c r="F7836" i="7"/>
  <c r="I7836" i="7"/>
  <c r="L7836" i="7"/>
  <c r="C7837" i="7"/>
  <c r="F7837" i="7"/>
  <c r="I7837" i="7"/>
  <c r="L7837" i="7"/>
  <c r="C7838" i="7"/>
  <c r="F7838" i="7"/>
  <c r="I7838" i="7"/>
  <c r="L7838" i="7"/>
  <c r="C7839" i="7"/>
  <c r="F7839" i="7"/>
  <c r="I7839" i="7"/>
  <c r="L7839" i="7"/>
  <c r="C7840" i="7"/>
  <c r="F7840" i="7"/>
  <c r="I7840" i="7"/>
  <c r="L7840" i="7"/>
  <c r="C7841" i="7"/>
  <c r="F7841" i="7"/>
  <c r="I7841" i="7"/>
  <c r="L7841" i="7"/>
  <c r="C7842" i="7"/>
  <c r="F7842" i="7"/>
  <c r="I7842" i="7"/>
  <c r="L7842" i="7"/>
  <c r="C7843" i="7"/>
  <c r="F7843" i="7"/>
  <c r="I7843" i="7"/>
  <c r="L7843" i="7"/>
  <c r="C7844" i="7"/>
  <c r="F7844" i="7"/>
  <c r="I7844" i="7"/>
  <c r="L7844" i="7"/>
  <c r="C7845" i="7"/>
  <c r="F7845" i="7"/>
  <c r="I7845" i="7"/>
  <c r="L7845" i="7"/>
  <c r="C7846" i="7"/>
  <c r="F7846" i="7"/>
  <c r="I7846" i="7"/>
  <c r="L7846" i="7"/>
  <c r="C7847" i="7"/>
  <c r="F7847" i="7"/>
  <c r="I7847" i="7"/>
  <c r="L7847" i="7"/>
  <c r="C7848" i="7"/>
  <c r="F7848" i="7"/>
  <c r="I7848" i="7"/>
  <c r="L7848" i="7"/>
  <c r="C7849" i="7"/>
  <c r="F7849" i="7"/>
  <c r="I7849" i="7"/>
  <c r="L7849" i="7"/>
  <c r="C7850" i="7"/>
  <c r="F7850" i="7"/>
  <c r="I7850" i="7"/>
  <c r="L7850" i="7"/>
  <c r="C7851" i="7"/>
  <c r="F7851" i="7"/>
  <c r="I7851" i="7"/>
  <c r="L7851" i="7"/>
  <c r="C7852" i="7"/>
  <c r="F7852" i="7"/>
  <c r="I7852" i="7"/>
  <c r="L7852" i="7"/>
  <c r="C7853" i="7"/>
  <c r="F7853" i="7"/>
  <c r="I7853" i="7"/>
  <c r="L7853" i="7"/>
  <c r="C7854" i="7"/>
  <c r="F7854" i="7"/>
  <c r="I7854" i="7"/>
  <c r="L7854" i="7"/>
  <c r="C7855" i="7"/>
  <c r="F7855" i="7"/>
  <c r="I7855" i="7"/>
  <c r="L7855" i="7"/>
  <c r="C7856" i="7"/>
  <c r="F7856" i="7"/>
  <c r="I7856" i="7"/>
  <c r="L7856" i="7"/>
  <c r="C7857" i="7"/>
  <c r="F7857" i="7"/>
  <c r="I7857" i="7"/>
  <c r="L7857" i="7"/>
  <c r="C7858" i="7"/>
  <c r="F7858" i="7"/>
  <c r="I7858" i="7"/>
  <c r="L7858" i="7"/>
  <c r="C7859" i="7"/>
  <c r="F7859" i="7"/>
  <c r="I7859" i="7"/>
  <c r="L7859" i="7"/>
  <c r="C7860" i="7"/>
  <c r="F7860" i="7"/>
  <c r="I7860" i="7"/>
  <c r="L7860" i="7"/>
  <c r="C7861" i="7"/>
  <c r="F7861" i="7"/>
  <c r="I7861" i="7"/>
  <c r="L7861" i="7"/>
  <c r="C7862" i="7"/>
  <c r="F7862" i="7"/>
  <c r="I7862" i="7"/>
  <c r="L7862" i="7"/>
  <c r="C7863" i="7"/>
  <c r="F7863" i="7"/>
  <c r="I7863" i="7"/>
  <c r="L7863" i="7"/>
  <c r="C7864" i="7"/>
  <c r="F7864" i="7"/>
  <c r="I7864" i="7"/>
  <c r="L7864" i="7"/>
  <c r="C7865" i="7"/>
  <c r="F7865" i="7"/>
  <c r="I7865" i="7"/>
  <c r="L7865" i="7"/>
  <c r="C7866" i="7"/>
  <c r="F7866" i="7"/>
  <c r="I7866" i="7"/>
  <c r="L7866" i="7"/>
  <c r="C7867" i="7"/>
  <c r="F7867" i="7"/>
  <c r="I7867" i="7"/>
  <c r="L7867" i="7"/>
  <c r="C7868" i="7"/>
  <c r="F7868" i="7"/>
  <c r="I7868" i="7"/>
  <c r="L7868" i="7"/>
  <c r="C7869" i="7"/>
  <c r="F7869" i="7"/>
  <c r="I7869" i="7"/>
  <c r="L7869" i="7"/>
  <c r="C7870" i="7"/>
  <c r="F7870" i="7"/>
  <c r="I7870" i="7"/>
  <c r="L7870" i="7"/>
  <c r="C7871" i="7"/>
  <c r="F7871" i="7"/>
  <c r="I7871" i="7"/>
  <c r="L7871" i="7"/>
  <c r="C7872" i="7"/>
  <c r="F7872" i="7"/>
  <c r="I7872" i="7"/>
  <c r="L7872" i="7"/>
  <c r="C7873" i="7"/>
  <c r="F7873" i="7"/>
  <c r="I7873" i="7"/>
  <c r="L7873" i="7"/>
  <c r="C7874" i="7"/>
  <c r="F7874" i="7"/>
  <c r="I7874" i="7"/>
  <c r="L7874" i="7"/>
  <c r="C7875" i="7"/>
  <c r="F7875" i="7"/>
  <c r="I7875" i="7"/>
  <c r="L7875" i="7"/>
  <c r="C7876" i="7"/>
  <c r="F7876" i="7"/>
  <c r="I7876" i="7"/>
  <c r="L7876" i="7"/>
  <c r="C7877" i="7"/>
  <c r="F7877" i="7"/>
  <c r="I7877" i="7"/>
  <c r="L7877" i="7"/>
  <c r="C7878" i="7"/>
  <c r="F7878" i="7"/>
  <c r="I7878" i="7"/>
  <c r="L7878" i="7"/>
  <c r="C7879" i="7"/>
  <c r="F7879" i="7"/>
  <c r="I7879" i="7"/>
  <c r="L7879" i="7"/>
  <c r="C7880" i="7"/>
  <c r="F7880" i="7"/>
  <c r="I7880" i="7"/>
  <c r="L7880" i="7"/>
  <c r="C7881" i="7"/>
  <c r="F7881" i="7"/>
  <c r="I7881" i="7"/>
  <c r="L7881" i="7"/>
  <c r="C7882" i="7"/>
  <c r="F7882" i="7"/>
  <c r="I7882" i="7"/>
  <c r="L7882" i="7"/>
  <c r="C7883" i="7"/>
  <c r="F7883" i="7"/>
  <c r="I7883" i="7"/>
  <c r="L7883" i="7"/>
  <c r="C7884" i="7"/>
  <c r="F7884" i="7"/>
  <c r="I7884" i="7"/>
  <c r="L7884" i="7"/>
  <c r="C7885" i="7"/>
  <c r="F7885" i="7"/>
  <c r="I7885" i="7"/>
  <c r="L7885" i="7"/>
  <c r="C7886" i="7"/>
  <c r="F7886" i="7"/>
  <c r="I7886" i="7"/>
  <c r="L7886" i="7"/>
  <c r="C7887" i="7"/>
  <c r="F7887" i="7"/>
  <c r="I7887" i="7"/>
  <c r="L7887" i="7"/>
  <c r="C7888" i="7"/>
  <c r="F7888" i="7"/>
  <c r="I7888" i="7"/>
  <c r="L7888" i="7"/>
  <c r="C7889" i="7"/>
  <c r="F7889" i="7"/>
  <c r="I7889" i="7"/>
  <c r="L7889" i="7"/>
  <c r="C7890" i="7"/>
  <c r="F7890" i="7"/>
  <c r="I7890" i="7"/>
  <c r="L7890" i="7"/>
  <c r="C7891" i="7"/>
  <c r="F7891" i="7"/>
  <c r="I7891" i="7"/>
  <c r="L7891" i="7"/>
  <c r="C7892" i="7"/>
  <c r="F7892" i="7"/>
  <c r="I7892" i="7"/>
  <c r="L7892" i="7"/>
  <c r="C7893" i="7"/>
  <c r="F7893" i="7"/>
  <c r="I7893" i="7"/>
  <c r="L7893" i="7"/>
  <c r="C7894" i="7"/>
  <c r="F7894" i="7"/>
  <c r="I7894" i="7"/>
  <c r="L7894" i="7"/>
  <c r="C7895" i="7"/>
  <c r="F7895" i="7"/>
  <c r="I7895" i="7"/>
  <c r="L7895" i="7"/>
  <c r="C7896" i="7"/>
  <c r="F7896" i="7"/>
  <c r="I7896" i="7"/>
  <c r="L7896" i="7"/>
  <c r="C7897" i="7"/>
  <c r="F7897" i="7"/>
  <c r="I7897" i="7"/>
  <c r="L7897" i="7"/>
  <c r="C7898" i="7"/>
  <c r="F7898" i="7"/>
  <c r="I7898" i="7"/>
  <c r="L7898" i="7"/>
  <c r="C7899" i="7"/>
  <c r="F7899" i="7"/>
  <c r="I7899" i="7"/>
  <c r="L7899" i="7"/>
  <c r="C7900" i="7"/>
  <c r="F7900" i="7"/>
  <c r="I7900" i="7"/>
  <c r="L7900" i="7"/>
  <c r="C7901" i="7"/>
  <c r="F7901" i="7"/>
  <c r="I7901" i="7"/>
  <c r="L7901" i="7"/>
  <c r="C7902" i="7"/>
  <c r="F7902" i="7"/>
  <c r="I7902" i="7"/>
  <c r="L7902" i="7"/>
  <c r="C7903" i="7"/>
  <c r="F7903" i="7"/>
  <c r="I7903" i="7"/>
  <c r="L7903" i="7"/>
  <c r="C7904" i="7"/>
  <c r="F7904" i="7"/>
  <c r="I7904" i="7"/>
  <c r="L7904" i="7"/>
  <c r="C7905" i="7"/>
  <c r="F7905" i="7"/>
  <c r="I7905" i="7"/>
  <c r="L7905" i="7"/>
  <c r="C7906" i="7"/>
  <c r="F7906" i="7"/>
  <c r="I7906" i="7"/>
  <c r="L7906" i="7"/>
  <c r="C7907" i="7"/>
  <c r="F7907" i="7"/>
  <c r="I7907" i="7"/>
  <c r="L7907" i="7"/>
  <c r="C7908" i="7"/>
  <c r="F7908" i="7"/>
  <c r="I7908" i="7"/>
  <c r="L7908" i="7"/>
  <c r="C7909" i="7"/>
  <c r="F7909" i="7"/>
  <c r="I7909" i="7"/>
  <c r="L7909" i="7"/>
  <c r="C7910" i="7"/>
  <c r="F7910" i="7"/>
  <c r="I7910" i="7"/>
  <c r="L7910" i="7"/>
  <c r="C7911" i="7"/>
  <c r="F7911" i="7"/>
  <c r="I7911" i="7"/>
  <c r="L7911" i="7"/>
  <c r="C7912" i="7"/>
  <c r="F7912" i="7"/>
  <c r="I7912" i="7"/>
  <c r="L7912" i="7"/>
  <c r="C7913" i="7"/>
  <c r="F7913" i="7"/>
  <c r="I7913" i="7"/>
  <c r="L7913" i="7"/>
  <c r="C7914" i="7"/>
  <c r="F7914" i="7"/>
  <c r="I7914" i="7"/>
  <c r="L7914" i="7"/>
  <c r="C7915" i="7"/>
  <c r="F7915" i="7"/>
  <c r="I7915" i="7"/>
  <c r="L7915" i="7"/>
  <c r="C7916" i="7"/>
  <c r="F7916" i="7"/>
  <c r="I7916" i="7"/>
  <c r="L7916" i="7"/>
  <c r="C7917" i="7"/>
  <c r="F7917" i="7"/>
  <c r="I7917" i="7"/>
  <c r="L7917" i="7"/>
  <c r="C7918" i="7"/>
  <c r="F7918" i="7"/>
  <c r="I7918" i="7"/>
  <c r="L7918" i="7"/>
  <c r="C7919" i="7"/>
  <c r="F7919" i="7"/>
  <c r="I7919" i="7"/>
  <c r="L7919" i="7"/>
  <c r="C7920" i="7"/>
  <c r="F7920" i="7"/>
  <c r="I7920" i="7"/>
  <c r="L7920" i="7"/>
  <c r="C7921" i="7"/>
  <c r="F7921" i="7"/>
  <c r="I7921" i="7"/>
  <c r="L7921" i="7"/>
  <c r="C7922" i="7"/>
  <c r="F7922" i="7"/>
  <c r="I7922" i="7"/>
  <c r="L7922" i="7"/>
  <c r="C7923" i="7"/>
  <c r="F7923" i="7"/>
  <c r="I7923" i="7"/>
  <c r="L7923" i="7"/>
  <c r="C7924" i="7"/>
  <c r="F7924" i="7"/>
  <c r="I7924" i="7"/>
  <c r="L7924" i="7"/>
  <c r="C7925" i="7"/>
  <c r="F7925" i="7"/>
  <c r="I7925" i="7"/>
  <c r="L7925" i="7"/>
  <c r="C7926" i="7"/>
  <c r="F7926" i="7"/>
  <c r="I7926" i="7"/>
  <c r="L7926" i="7"/>
  <c r="C7927" i="7"/>
  <c r="F7927" i="7"/>
  <c r="I7927" i="7"/>
  <c r="L7927" i="7"/>
  <c r="C7928" i="7"/>
  <c r="F7928" i="7"/>
  <c r="I7928" i="7"/>
  <c r="L7928" i="7"/>
  <c r="C7929" i="7"/>
  <c r="F7929" i="7"/>
  <c r="I7929" i="7"/>
  <c r="L7929" i="7"/>
  <c r="C7930" i="7"/>
  <c r="F7930" i="7"/>
  <c r="I7930" i="7"/>
  <c r="L7930" i="7"/>
  <c r="C7931" i="7"/>
  <c r="F7931" i="7"/>
  <c r="I7931" i="7"/>
  <c r="L7931" i="7"/>
  <c r="C7932" i="7"/>
  <c r="F7932" i="7"/>
  <c r="I7932" i="7"/>
  <c r="L7932" i="7"/>
  <c r="C7933" i="7"/>
  <c r="F7933" i="7"/>
  <c r="I7933" i="7"/>
  <c r="L7933" i="7"/>
  <c r="C7934" i="7"/>
  <c r="F7934" i="7"/>
  <c r="I7934" i="7"/>
  <c r="L7934" i="7"/>
  <c r="C7935" i="7"/>
  <c r="F7935" i="7"/>
  <c r="I7935" i="7"/>
  <c r="L7935" i="7"/>
  <c r="C7936" i="7"/>
  <c r="F7936" i="7"/>
  <c r="I7936" i="7"/>
  <c r="L7936" i="7"/>
  <c r="C7937" i="7"/>
  <c r="F7937" i="7"/>
  <c r="I7937" i="7"/>
  <c r="L7937" i="7"/>
  <c r="C7938" i="7"/>
  <c r="F7938" i="7"/>
  <c r="I7938" i="7"/>
  <c r="L7938" i="7"/>
  <c r="C7939" i="7"/>
  <c r="F7939" i="7"/>
  <c r="I7939" i="7"/>
  <c r="L7939" i="7"/>
  <c r="C7940" i="7"/>
  <c r="F7940" i="7"/>
  <c r="I7940" i="7"/>
  <c r="L7940" i="7"/>
  <c r="C7941" i="7"/>
  <c r="F7941" i="7"/>
  <c r="I7941" i="7"/>
  <c r="L7941" i="7"/>
  <c r="C7942" i="7"/>
  <c r="F7942" i="7"/>
  <c r="I7942" i="7"/>
  <c r="L7942" i="7"/>
  <c r="C7943" i="7"/>
  <c r="F7943" i="7"/>
  <c r="I7943" i="7"/>
  <c r="L7943" i="7"/>
  <c r="C7944" i="7"/>
  <c r="F7944" i="7"/>
  <c r="I7944" i="7"/>
  <c r="L7944" i="7"/>
  <c r="C7945" i="7"/>
  <c r="F7945" i="7"/>
  <c r="I7945" i="7"/>
  <c r="L7945" i="7"/>
  <c r="C7946" i="7"/>
  <c r="F7946" i="7"/>
  <c r="I7946" i="7"/>
  <c r="L7946" i="7"/>
  <c r="C7947" i="7"/>
  <c r="F7947" i="7"/>
  <c r="I7947" i="7"/>
  <c r="L7947" i="7"/>
  <c r="C7948" i="7"/>
  <c r="F7948" i="7"/>
  <c r="I7948" i="7"/>
  <c r="L7948" i="7"/>
  <c r="C7949" i="7"/>
  <c r="F7949" i="7"/>
  <c r="I7949" i="7"/>
  <c r="L7949" i="7"/>
  <c r="C7950" i="7"/>
  <c r="F7950" i="7"/>
  <c r="I7950" i="7"/>
  <c r="L7950" i="7"/>
  <c r="C7951" i="7"/>
  <c r="F7951" i="7"/>
  <c r="I7951" i="7"/>
  <c r="L7951" i="7"/>
  <c r="C7952" i="7"/>
  <c r="F7952" i="7"/>
  <c r="I7952" i="7"/>
  <c r="L7952" i="7"/>
  <c r="C7953" i="7"/>
  <c r="F7953" i="7"/>
  <c r="I7953" i="7"/>
  <c r="L7953" i="7"/>
  <c r="C7954" i="7"/>
  <c r="F7954" i="7"/>
  <c r="I7954" i="7"/>
  <c r="L7954" i="7"/>
  <c r="C7955" i="7"/>
  <c r="F7955" i="7"/>
  <c r="I7955" i="7"/>
  <c r="L7955" i="7"/>
  <c r="C7956" i="7"/>
  <c r="F7956" i="7"/>
  <c r="I7956" i="7"/>
  <c r="L7956" i="7"/>
  <c r="C7957" i="7"/>
  <c r="F7957" i="7"/>
  <c r="I7957" i="7"/>
  <c r="L7957" i="7"/>
  <c r="C7958" i="7"/>
  <c r="F7958" i="7"/>
  <c r="I7958" i="7"/>
  <c r="L7958" i="7"/>
  <c r="C7959" i="7"/>
  <c r="F7959" i="7"/>
  <c r="I7959" i="7"/>
  <c r="L7959" i="7"/>
  <c r="C7960" i="7"/>
  <c r="F7960" i="7"/>
  <c r="I7960" i="7"/>
  <c r="L7960" i="7"/>
  <c r="C7961" i="7"/>
  <c r="F7961" i="7"/>
  <c r="I7961" i="7"/>
  <c r="L7961" i="7"/>
  <c r="C7962" i="7"/>
  <c r="F7962" i="7"/>
  <c r="I7962" i="7"/>
  <c r="L7962" i="7"/>
  <c r="C7963" i="7"/>
  <c r="F7963" i="7"/>
  <c r="I7963" i="7"/>
  <c r="L7963" i="7"/>
  <c r="C7964" i="7"/>
  <c r="F7964" i="7"/>
  <c r="I7964" i="7"/>
  <c r="L7964" i="7"/>
  <c r="C7965" i="7"/>
  <c r="F7965" i="7"/>
  <c r="I7965" i="7"/>
  <c r="L7965" i="7"/>
  <c r="C7966" i="7"/>
  <c r="F7966" i="7"/>
  <c r="I7966" i="7"/>
  <c r="L7966" i="7"/>
  <c r="C7967" i="7"/>
  <c r="F7967" i="7"/>
  <c r="I7967" i="7"/>
  <c r="L7967" i="7"/>
  <c r="C7968" i="7"/>
  <c r="F7968" i="7"/>
  <c r="I7968" i="7"/>
  <c r="L7968" i="7"/>
  <c r="C7969" i="7"/>
  <c r="F7969" i="7"/>
  <c r="I7969" i="7"/>
  <c r="L7969" i="7"/>
  <c r="C7970" i="7"/>
  <c r="F7970" i="7"/>
  <c r="I7970" i="7"/>
  <c r="L7970" i="7"/>
  <c r="C7971" i="7"/>
  <c r="F7971" i="7"/>
  <c r="I7971" i="7"/>
  <c r="L7971" i="7"/>
  <c r="C7972" i="7"/>
  <c r="F7972" i="7"/>
  <c r="I7972" i="7"/>
  <c r="L7972" i="7"/>
  <c r="C7973" i="7"/>
  <c r="F7973" i="7"/>
  <c r="I7973" i="7"/>
  <c r="L7973" i="7"/>
  <c r="C7974" i="7"/>
  <c r="F7974" i="7"/>
  <c r="I7974" i="7"/>
  <c r="L7974" i="7"/>
  <c r="C7975" i="7"/>
  <c r="F7975" i="7"/>
  <c r="I7975" i="7"/>
  <c r="L7975" i="7"/>
  <c r="C7976" i="7"/>
  <c r="F7976" i="7"/>
  <c r="I7976" i="7"/>
  <c r="L7976" i="7"/>
  <c r="C7977" i="7"/>
  <c r="F7977" i="7"/>
  <c r="I7977" i="7"/>
  <c r="L7977" i="7"/>
  <c r="C7978" i="7"/>
  <c r="F7978" i="7"/>
  <c r="I7978" i="7"/>
  <c r="L7978" i="7"/>
  <c r="C7979" i="7"/>
  <c r="F7979" i="7"/>
  <c r="I7979" i="7"/>
  <c r="L7979" i="7"/>
  <c r="C7980" i="7"/>
  <c r="F7980" i="7"/>
  <c r="I7980" i="7"/>
  <c r="L7980" i="7"/>
  <c r="C7981" i="7"/>
  <c r="F7981" i="7"/>
  <c r="I7981" i="7"/>
  <c r="L7981" i="7"/>
  <c r="C7982" i="7"/>
  <c r="F7982" i="7"/>
  <c r="I7982" i="7"/>
  <c r="L7982" i="7"/>
  <c r="C7983" i="7"/>
  <c r="F7983" i="7"/>
  <c r="I7983" i="7"/>
  <c r="L7983" i="7"/>
  <c r="C7984" i="7"/>
  <c r="F7984" i="7"/>
  <c r="I7984" i="7"/>
  <c r="L7984" i="7"/>
  <c r="C7985" i="7"/>
  <c r="F7985" i="7"/>
  <c r="I7985" i="7"/>
  <c r="L7985" i="7"/>
  <c r="C7986" i="7"/>
  <c r="F7986" i="7"/>
  <c r="I7986" i="7"/>
  <c r="L7986" i="7"/>
  <c r="C7987" i="7"/>
  <c r="F7987" i="7"/>
  <c r="I7987" i="7"/>
  <c r="L7987" i="7"/>
  <c r="C7988" i="7"/>
  <c r="F7988" i="7"/>
  <c r="I7988" i="7"/>
  <c r="L7988" i="7"/>
  <c r="C7989" i="7"/>
  <c r="F7989" i="7"/>
  <c r="I7989" i="7"/>
  <c r="L7989" i="7"/>
  <c r="C7990" i="7"/>
  <c r="F7990" i="7"/>
  <c r="I7990" i="7"/>
  <c r="L7990" i="7"/>
  <c r="C7991" i="7"/>
  <c r="F7991" i="7"/>
  <c r="I7991" i="7"/>
  <c r="L7991" i="7"/>
  <c r="C7992" i="7"/>
  <c r="F7992" i="7"/>
  <c r="I7992" i="7"/>
  <c r="L7992" i="7"/>
  <c r="C7993" i="7"/>
  <c r="F7993" i="7"/>
  <c r="I7993" i="7"/>
  <c r="L7993" i="7"/>
  <c r="C7994" i="7"/>
  <c r="F7994" i="7"/>
  <c r="I7994" i="7"/>
  <c r="L7994" i="7"/>
  <c r="C7995" i="7"/>
  <c r="F7995" i="7"/>
  <c r="I7995" i="7"/>
  <c r="L7995" i="7"/>
  <c r="C7996" i="7"/>
  <c r="F7996" i="7"/>
  <c r="I7996" i="7"/>
  <c r="L7996" i="7"/>
  <c r="C7997" i="7"/>
  <c r="F7997" i="7"/>
  <c r="I7997" i="7"/>
  <c r="L7997" i="7"/>
  <c r="C7998" i="7"/>
  <c r="F7998" i="7"/>
  <c r="I7998" i="7"/>
  <c r="L7998" i="7"/>
  <c r="C7999" i="7"/>
  <c r="F7999" i="7"/>
  <c r="I7999" i="7"/>
  <c r="L7999" i="7"/>
  <c r="C8000" i="7"/>
  <c r="F8000" i="7"/>
  <c r="I8000" i="7"/>
  <c r="L8000" i="7"/>
  <c r="C8001" i="7"/>
  <c r="F8001" i="7"/>
  <c r="I8001" i="7"/>
  <c r="L8001" i="7"/>
  <c r="C8002" i="7"/>
  <c r="F8002" i="7"/>
  <c r="I8002" i="7"/>
  <c r="L8002" i="7"/>
  <c r="C8003" i="7"/>
  <c r="F8003" i="7"/>
  <c r="I8003" i="7"/>
  <c r="L8003" i="7"/>
  <c r="C8004" i="7"/>
  <c r="F8004" i="7"/>
  <c r="I8004" i="7"/>
  <c r="L8004" i="7"/>
  <c r="C8005" i="7"/>
  <c r="F8005" i="7"/>
  <c r="I8005" i="7"/>
  <c r="L8005" i="7"/>
  <c r="C8006" i="7"/>
  <c r="F8006" i="7"/>
  <c r="I8006" i="7"/>
  <c r="L8006" i="7"/>
  <c r="C8007" i="7"/>
  <c r="F8007" i="7"/>
  <c r="I8007" i="7"/>
  <c r="L8007" i="7"/>
  <c r="C8008" i="7"/>
  <c r="F8008" i="7"/>
  <c r="I8008" i="7"/>
  <c r="L8008" i="7"/>
  <c r="C8009" i="7"/>
  <c r="F8009" i="7"/>
  <c r="I8009" i="7"/>
  <c r="L8009" i="7"/>
  <c r="C8010" i="7"/>
  <c r="F8010" i="7"/>
  <c r="I8010" i="7"/>
  <c r="L8010" i="7"/>
  <c r="C8011" i="7"/>
  <c r="F8011" i="7"/>
  <c r="I8011" i="7"/>
  <c r="L8011" i="7"/>
  <c r="C8012" i="7"/>
  <c r="F8012" i="7"/>
  <c r="I8012" i="7"/>
  <c r="L8012" i="7"/>
  <c r="C8013" i="7"/>
  <c r="F8013" i="7"/>
  <c r="I8013" i="7"/>
  <c r="L8013" i="7"/>
  <c r="C8014" i="7"/>
  <c r="F8014" i="7"/>
  <c r="I8014" i="7"/>
  <c r="L8014" i="7"/>
  <c r="C8015" i="7"/>
  <c r="F8015" i="7"/>
  <c r="I8015" i="7"/>
  <c r="L8015" i="7"/>
  <c r="C8016" i="7"/>
  <c r="F8016" i="7"/>
  <c r="I8016" i="7"/>
  <c r="L8016" i="7"/>
  <c r="C8017" i="7"/>
  <c r="F8017" i="7"/>
  <c r="I8017" i="7"/>
  <c r="L8017" i="7"/>
  <c r="C8018" i="7"/>
  <c r="F8018" i="7"/>
  <c r="I8018" i="7"/>
  <c r="L8018" i="7"/>
  <c r="C8019" i="7"/>
  <c r="F8019" i="7"/>
  <c r="I8019" i="7"/>
  <c r="L8019" i="7"/>
  <c r="C8020" i="7"/>
  <c r="F8020" i="7"/>
  <c r="I8020" i="7"/>
  <c r="L8020" i="7"/>
  <c r="C8021" i="7"/>
  <c r="F8021" i="7"/>
  <c r="I8021" i="7"/>
  <c r="L8021" i="7"/>
  <c r="C8022" i="7"/>
  <c r="F8022" i="7"/>
  <c r="I8022" i="7"/>
  <c r="L8022" i="7"/>
  <c r="C8023" i="7"/>
  <c r="F8023" i="7"/>
  <c r="I8023" i="7"/>
  <c r="L8023" i="7"/>
  <c r="C8024" i="7"/>
  <c r="F8024" i="7"/>
  <c r="I8024" i="7"/>
  <c r="L8024" i="7"/>
  <c r="C8025" i="7"/>
  <c r="F8025" i="7"/>
  <c r="I8025" i="7"/>
  <c r="L8025" i="7"/>
  <c r="C8026" i="7"/>
  <c r="F8026" i="7"/>
  <c r="I8026" i="7"/>
  <c r="L8026" i="7"/>
  <c r="C8027" i="7"/>
  <c r="F8027" i="7"/>
  <c r="I8027" i="7"/>
  <c r="L8027" i="7"/>
  <c r="C8028" i="7"/>
  <c r="F8028" i="7"/>
  <c r="I8028" i="7"/>
  <c r="L8028" i="7"/>
  <c r="C8029" i="7"/>
  <c r="F8029" i="7"/>
  <c r="I8029" i="7"/>
  <c r="L8029" i="7"/>
  <c r="C8030" i="7"/>
  <c r="F8030" i="7"/>
  <c r="I8030" i="7"/>
  <c r="L8030" i="7"/>
  <c r="C8031" i="7"/>
  <c r="F8031" i="7"/>
  <c r="I8031" i="7"/>
  <c r="L8031" i="7"/>
  <c r="C8032" i="7"/>
  <c r="F8032" i="7"/>
  <c r="I8032" i="7"/>
  <c r="L8032" i="7"/>
  <c r="C8033" i="7"/>
  <c r="F8033" i="7"/>
  <c r="I8033" i="7"/>
  <c r="L8033" i="7"/>
  <c r="C8034" i="7"/>
  <c r="F8034" i="7"/>
  <c r="I8034" i="7"/>
  <c r="L8034" i="7"/>
  <c r="C8035" i="7"/>
  <c r="F8035" i="7"/>
  <c r="I8035" i="7"/>
  <c r="L8035" i="7"/>
  <c r="C8036" i="7"/>
  <c r="F8036" i="7"/>
  <c r="I8036" i="7"/>
  <c r="L8036" i="7"/>
  <c r="C8037" i="7"/>
  <c r="F8037" i="7"/>
  <c r="I8037" i="7"/>
  <c r="L8037" i="7"/>
  <c r="C8038" i="7"/>
  <c r="F8038" i="7"/>
  <c r="I8038" i="7"/>
  <c r="L8038" i="7"/>
  <c r="C8039" i="7"/>
  <c r="F8039" i="7"/>
  <c r="I8039" i="7"/>
  <c r="L8039" i="7"/>
  <c r="C8040" i="7"/>
  <c r="F8040" i="7"/>
  <c r="I8040" i="7"/>
  <c r="L8040" i="7"/>
  <c r="C8041" i="7"/>
  <c r="F8041" i="7"/>
  <c r="I8041" i="7"/>
  <c r="L8041" i="7"/>
  <c r="C8042" i="7"/>
  <c r="F8042" i="7"/>
  <c r="I8042" i="7"/>
  <c r="L8042" i="7"/>
  <c r="C8043" i="7"/>
  <c r="F8043" i="7"/>
  <c r="I8043" i="7"/>
  <c r="L8043" i="7"/>
  <c r="C8044" i="7"/>
  <c r="F8044" i="7"/>
  <c r="I8044" i="7"/>
  <c r="L8044" i="7"/>
  <c r="C8045" i="7"/>
  <c r="F8045" i="7"/>
  <c r="I8045" i="7"/>
  <c r="L8045" i="7"/>
  <c r="C8046" i="7"/>
  <c r="F8046" i="7"/>
  <c r="I8046" i="7"/>
  <c r="L8046" i="7"/>
  <c r="C8047" i="7"/>
  <c r="F8047" i="7"/>
  <c r="I8047" i="7"/>
  <c r="L8047" i="7"/>
  <c r="C8048" i="7"/>
  <c r="F8048" i="7"/>
  <c r="I8048" i="7"/>
  <c r="L8048" i="7"/>
  <c r="C8049" i="7"/>
  <c r="F8049" i="7"/>
  <c r="I8049" i="7"/>
  <c r="L8049" i="7"/>
  <c r="C8050" i="7"/>
  <c r="F8050" i="7"/>
  <c r="I8050" i="7"/>
  <c r="L8050" i="7"/>
  <c r="C8051" i="7"/>
  <c r="F8051" i="7"/>
  <c r="I8051" i="7"/>
  <c r="L8051" i="7"/>
  <c r="C8052" i="7"/>
  <c r="F8052" i="7"/>
  <c r="I8052" i="7"/>
  <c r="L8052" i="7"/>
  <c r="C8053" i="7"/>
  <c r="F8053" i="7"/>
  <c r="I8053" i="7"/>
  <c r="L8053" i="7"/>
  <c r="C8054" i="7"/>
  <c r="F8054" i="7"/>
  <c r="I8054" i="7"/>
  <c r="L8054" i="7"/>
  <c r="C8055" i="7"/>
  <c r="F8055" i="7"/>
  <c r="I8055" i="7"/>
  <c r="L8055" i="7"/>
  <c r="C8056" i="7"/>
  <c r="F8056" i="7"/>
  <c r="I8056" i="7"/>
  <c r="L8056" i="7"/>
  <c r="C8057" i="7"/>
  <c r="F8057" i="7"/>
  <c r="I8057" i="7"/>
  <c r="L8057" i="7"/>
  <c r="C8058" i="7"/>
  <c r="F8058" i="7"/>
  <c r="I8058" i="7"/>
  <c r="L8058" i="7"/>
  <c r="C8059" i="7"/>
  <c r="F8059" i="7"/>
  <c r="I8059" i="7"/>
  <c r="L8059" i="7"/>
  <c r="C8060" i="7"/>
  <c r="F8060" i="7"/>
  <c r="I8060" i="7"/>
  <c r="L8060" i="7"/>
  <c r="C8061" i="7"/>
  <c r="F8061" i="7"/>
  <c r="I8061" i="7"/>
  <c r="L8061" i="7"/>
  <c r="C8062" i="7"/>
  <c r="F8062" i="7"/>
  <c r="I8062" i="7"/>
  <c r="L8062" i="7"/>
  <c r="C8063" i="7"/>
  <c r="F8063" i="7"/>
  <c r="I8063" i="7"/>
  <c r="L8063" i="7"/>
  <c r="C8064" i="7"/>
  <c r="F8064" i="7"/>
  <c r="I8064" i="7"/>
  <c r="L8064" i="7"/>
  <c r="C8065" i="7"/>
  <c r="F8065" i="7"/>
  <c r="I8065" i="7"/>
  <c r="L8065" i="7"/>
  <c r="C8066" i="7"/>
  <c r="F8066" i="7"/>
  <c r="I8066" i="7"/>
  <c r="L8066" i="7"/>
  <c r="C8067" i="7"/>
  <c r="F8067" i="7"/>
  <c r="I8067" i="7"/>
  <c r="L8067" i="7"/>
  <c r="C8068" i="7"/>
  <c r="F8068" i="7"/>
  <c r="I8068" i="7"/>
  <c r="L8068" i="7"/>
  <c r="C8069" i="7"/>
  <c r="F8069" i="7"/>
  <c r="I8069" i="7"/>
  <c r="L8069" i="7"/>
  <c r="C8070" i="7"/>
  <c r="F8070" i="7"/>
  <c r="I8070" i="7"/>
  <c r="L8070" i="7"/>
  <c r="C8071" i="7"/>
  <c r="F8071" i="7"/>
  <c r="I8071" i="7"/>
  <c r="L8071" i="7"/>
  <c r="C8072" i="7"/>
  <c r="F8072" i="7"/>
  <c r="I8072" i="7"/>
  <c r="L8072" i="7"/>
  <c r="C8073" i="7"/>
  <c r="F8073" i="7"/>
  <c r="I8073" i="7"/>
  <c r="L8073" i="7"/>
  <c r="C8074" i="7"/>
  <c r="F8074" i="7"/>
  <c r="I8074" i="7"/>
  <c r="L8074" i="7"/>
  <c r="C8075" i="7"/>
  <c r="F8075" i="7"/>
  <c r="I8075" i="7"/>
  <c r="L8075" i="7"/>
  <c r="C8076" i="7"/>
  <c r="F8076" i="7"/>
  <c r="I8076" i="7"/>
  <c r="L8076" i="7"/>
  <c r="C8077" i="7"/>
  <c r="F8077" i="7"/>
  <c r="I8077" i="7"/>
  <c r="L8077" i="7"/>
  <c r="C8078" i="7"/>
  <c r="F8078" i="7"/>
  <c r="I8078" i="7"/>
  <c r="L8078" i="7"/>
  <c r="C8079" i="7"/>
  <c r="F8079" i="7"/>
  <c r="I8079" i="7"/>
  <c r="L8079" i="7"/>
  <c r="C8080" i="7"/>
  <c r="F8080" i="7"/>
  <c r="I8080" i="7"/>
  <c r="L8080" i="7"/>
  <c r="C8081" i="7"/>
  <c r="F8081" i="7"/>
  <c r="I8081" i="7"/>
  <c r="L8081" i="7"/>
  <c r="C8082" i="7"/>
  <c r="F8082" i="7"/>
  <c r="I8082" i="7"/>
  <c r="L8082" i="7"/>
  <c r="C8083" i="7"/>
  <c r="F8083" i="7"/>
  <c r="I8083" i="7"/>
  <c r="L8083" i="7"/>
  <c r="C8084" i="7"/>
  <c r="F8084" i="7"/>
  <c r="I8084" i="7"/>
  <c r="L8084" i="7"/>
  <c r="C8085" i="7"/>
  <c r="F8085" i="7"/>
  <c r="I8085" i="7"/>
  <c r="L8085" i="7"/>
  <c r="C8086" i="7"/>
  <c r="F8086" i="7"/>
  <c r="I8086" i="7"/>
  <c r="L8086" i="7"/>
  <c r="C8087" i="7"/>
  <c r="F8087" i="7"/>
  <c r="I8087" i="7"/>
  <c r="L8087" i="7"/>
  <c r="C8088" i="7"/>
  <c r="F8088" i="7"/>
  <c r="I8088" i="7"/>
  <c r="L8088" i="7"/>
  <c r="C8089" i="7"/>
  <c r="F8089" i="7"/>
  <c r="I8089" i="7"/>
  <c r="L8089" i="7"/>
  <c r="C8090" i="7"/>
  <c r="F8090" i="7"/>
  <c r="I8090" i="7"/>
  <c r="L8090" i="7"/>
  <c r="C8091" i="7"/>
  <c r="F8091" i="7"/>
  <c r="I8091" i="7"/>
  <c r="L8091" i="7"/>
  <c r="C8092" i="7"/>
  <c r="F8092" i="7"/>
  <c r="I8092" i="7"/>
  <c r="L8092" i="7"/>
  <c r="C8093" i="7"/>
  <c r="F8093" i="7"/>
  <c r="I8093" i="7"/>
  <c r="L8093" i="7"/>
  <c r="C8094" i="7"/>
  <c r="F8094" i="7"/>
  <c r="I8094" i="7"/>
  <c r="L8094" i="7"/>
  <c r="C8095" i="7"/>
  <c r="F8095" i="7"/>
  <c r="I8095" i="7"/>
  <c r="L8095" i="7"/>
  <c r="C8096" i="7"/>
  <c r="F8096" i="7"/>
  <c r="I8096" i="7"/>
  <c r="L8096" i="7"/>
  <c r="C8097" i="7"/>
  <c r="F8097" i="7"/>
  <c r="I8097" i="7"/>
  <c r="L8097" i="7"/>
  <c r="C8098" i="7"/>
  <c r="F8098" i="7"/>
  <c r="I8098" i="7"/>
  <c r="L8098" i="7"/>
  <c r="C8099" i="7"/>
  <c r="F8099" i="7"/>
  <c r="I8099" i="7"/>
  <c r="L8099" i="7"/>
  <c r="C8100" i="7"/>
  <c r="F8100" i="7"/>
  <c r="I8100" i="7"/>
  <c r="L8100" i="7"/>
  <c r="C8101" i="7"/>
  <c r="F8101" i="7"/>
  <c r="I8101" i="7"/>
  <c r="L8101" i="7"/>
  <c r="C8102" i="7"/>
  <c r="F8102" i="7"/>
  <c r="I8102" i="7"/>
  <c r="L8102" i="7"/>
  <c r="C8103" i="7"/>
  <c r="F8103" i="7"/>
  <c r="I8103" i="7"/>
  <c r="L8103" i="7"/>
  <c r="C8104" i="7"/>
  <c r="F8104" i="7"/>
  <c r="I8104" i="7"/>
  <c r="L8104" i="7"/>
  <c r="C8105" i="7"/>
  <c r="F8105" i="7"/>
  <c r="I8105" i="7"/>
  <c r="L8105" i="7"/>
  <c r="C8106" i="7"/>
  <c r="F8106" i="7"/>
  <c r="I8106" i="7"/>
  <c r="L8106" i="7"/>
  <c r="C8107" i="7"/>
  <c r="F8107" i="7"/>
  <c r="I8107" i="7"/>
  <c r="L8107" i="7"/>
  <c r="C8108" i="7"/>
  <c r="F8108" i="7"/>
  <c r="I8108" i="7"/>
  <c r="L8108" i="7"/>
  <c r="C8109" i="7"/>
  <c r="F8109" i="7"/>
  <c r="I8109" i="7"/>
  <c r="L8109" i="7"/>
  <c r="C8110" i="7"/>
  <c r="F8110" i="7"/>
  <c r="I8110" i="7"/>
  <c r="L8110" i="7"/>
  <c r="C8111" i="7"/>
  <c r="F8111" i="7"/>
  <c r="I8111" i="7"/>
  <c r="L8111" i="7"/>
  <c r="C8112" i="7"/>
  <c r="F8112" i="7"/>
  <c r="I8112" i="7"/>
  <c r="L8112" i="7"/>
  <c r="C8113" i="7"/>
  <c r="F8113" i="7"/>
  <c r="I8113" i="7"/>
  <c r="L8113" i="7"/>
  <c r="C8114" i="7"/>
  <c r="F8114" i="7"/>
  <c r="I8114" i="7"/>
  <c r="L8114" i="7"/>
  <c r="C8115" i="7"/>
  <c r="F8115" i="7"/>
  <c r="I8115" i="7"/>
  <c r="L8115" i="7"/>
  <c r="C8116" i="7"/>
  <c r="F8116" i="7"/>
  <c r="I8116" i="7"/>
  <c r="L8116" i="7"/>
  <c r="C8117" i="7"/>
  <c r="F8117" i="7"/>
  <c r="I8117" i="7"/>
  <c r="L8117" i="7"/>
  <c r="C8118" i="7"/>
  <c r="F8118" i="7"/>
  <c r="I8118" i="7"/>
  <c r="L8118" i="7"/>
  <c r="C8119" i="7"/>
  <c r="F8119" i="7"/>
  <c r="I8119" i="7"/>
  <c r="L8119" i="7"/>
  <c r="C8120" i="7"/>
  <c r="F8120" i="7"/>
  <c r="I8120" i="7"/>
  <c r="L8120" i="7"/>
  <c r="C8121" i="7"/>
  <c r="F8121" i="7"/>
  <c r="I8121" i="7"/>
  <c r="L8121" i="7"/>
  <c r="C8122" i="7"/>
  <c r="F8122" i="7"/>
  <c r="I8122" i="7"/>
  <c r="L8122" i="7"/>
  <c r="C8123" i="7"/>
  <c r="F8123" i="7"/>
  <c r="I8123" i="7"/>
  <c r="L8123" i="7"/>
  <c r="C8124" i="7"/>
  <c r="F8124" i="7"/>
  <c r="I8124" i="7"/>
  <c r="L8124" i="7"/>
  <c r="C8125" i="7"/>
  <c r="F8125" i="7"/>
  <c r="I8125" i="7"/>
  <c r="L8125" i="7"/>
  <c r="C8126" i="7"/>
  <c r="F8126" i="7"/>
  <c r="I8126" i="7"/>
  <c r="L8126" i="7"/>
  <c r="C8127" i="7"/>
  <c r="F8127" i="7"/>
  <c r="I8127" i="7"/>
  <c r="L8127" i="7"/>
  <c r="C8128" i="7"/>
  <c r="F8128" i="7"/>
  <c r="I8128" i="7"/>
  <c r="L8128" i="7"/>
  <c r="C8129" i="7"/>
  <c r="F8129" i="7"/>
  <c r="I8129" i="7"/>
  <c r="L8129" i="7"/>
  <c r="C8130" i="7"/>
  <c r="F8130" i="7"/>
  <c r="I8130" i="7"/>
  <c r="L8130" i="7"/>
  <c r="C8131" i="7"/>
  <c r="F8131" i="7"/>
  <c r="I8131" i="7"/>
  <c r="L8131" i="7"/>
  <c r="C8132" i="7"/>
  <c r="F8132" i="7"/>
  <c r="I8132" i="7"/>
  <c r="L8132" i="7"/>
  <c r="C8133" i="7"/>
  <c r="F8133" i="7"/>
  <c r="I8133" i="7"/>
  <c r="L8133" i="7"/>
  <c r="C8134" i="7"/>
  <c r="F8134" i="7"/>
  <c r="I8134" i="7"/>
  <c r="L8134" i="7"/>
  <c r="C8135" i="7"/>
  <c r="F8135" i="7"/>
  <c r="I8135" i="7"/>
  <c r="L8135" i="7"/>
  <c r="C8136" i="7"/>
  <c r="F8136" i="7"/>
  <c r="I8136" i="7"/>
  <c r="L8136" i="7"/>
  <c r="C8137" i="7"/>
  <c r="F8137" i="7"/>
  <c r="I8137" i="7"/>
  <c r="L8137" i="7"/>
  <c r="C8138" i="7"/>
  <c r="F8138" i="7"/>
  <c r="I8138" i="7"/>
  <c r="L8138" i="7"/>
  <c r="C8139" i="7"/>
  <c r="F8139" i="7"/>
  <c r="I8139" i="7"/>
  <c r="L8139" i="7"/>
  <c r="C8140" i="7"/>
  <c r="F8140" i="7"/>
  <c r="I8140" i="7"/>
  <c r="L8140" i="7"/>
  <c r="C8141" i="7"/>
  <c r="F8141" i="7"/>
  <c r="I8141" i="7"/>
  <c r="L8141" i="7"/>
  <c r="C8142" i="7"/>
  <c r="F8142" i="7"/>
  <c r="I8142" i="7"/>
  <c r="L8142" i="7"/>
  <c r="C8143" i="7"/>
  <c r="F8143" i="7"/>
  <c r="I8143" i="7"/>
  <c r="L8143" i="7"/>
  <c r="C8144" i="7"/>
  <c r="F8144" i="7"/>
  <c r="I8144" i="7"/>
  <c r="L8144" i="7"/>
  <c r="C8145" i="7"/>
  <c r="F8145" i="7"/>
  <c r="I8145" i="7"/>
  <c r="L8145" i="7"/>
  <c r="C8146" i="7"/>
  <c r="F8146" i="7"/>
  <c r="I8146" i="7"/>
  <c r="L8146" i="7"/>
  <c r="C8147" i="7"/>
  <c r="F8147" i="7"/>
  <c r="I8147" i="7"/>
  <c r="L8147" i="7"/>
  <c r="C8148" i="7"/>
  <c r="F8148" i="7"/>
  <c r="I8148" i="7"/>
  <c r="L8148" i="7"/>
  <c r="C8149" i="7"/>
  <c r="F8149" i="7"/>
  <c r="I8149" i="7"/>
  <c r="L8149" i="7"/>
  <c r="C8150" i="7"/>
  <c r="F8150" i="7"/>
  <c r="I8150" i="7"/>
  <c r="L8150" i="7"/>
  <c r="C8151" i="7"/>
  <c r="F8151" i="7"/>
  <c r="I8151" i="7"/>
  <c r="L8151" i="7"/>
  <c r="C8152" i="7"/>
  <c r="F8152" i="7"/>
  <c r="I8152" i="7"/>
  <c r="L8152" i="7"/>
  <c r="C8153" i="7"/>
  <c r="F8153" i="7"/>
  <c r="I8153" i="7"/>
  <c r="L8153" i="7"/>
  <c r="C8154" i="7"/>
  <c r="F8154" i="7"/>
  <c r="I8154" i="7"/>
  <c r="L8154" i="7"/>
  <c r="C8155" i="7"/>
  <c r="F8155" i="7"/>
  <c r="I8155" i="7"/>
  <c r="L8155" i="7"/>
  <c r="C8156" i="7"/>
  <c r="F8156" i="7"/>
  <c r="I8156" i="7"/>
  <c r="L8156" i="7"/>
  <c r="C8157" i="7"/>
  <c r="F8157" i="7"/>
  <c r="I8157" i="7"/>
  <c r="L8157" i="7"/>
  <c r="C8158" i="7"/>
  <c r="F8158" i="7"/>
  <c r="I8158" i="7"/>
  <c r="L8158" i="7"/>
  <c r="C8159" i="7"/>
  <c r="F8159" i="7"/>
  <c r="I8159" i="7"/>
  <c r="L8159" i="7"/>
  <c r="C8160" i="7"/>
  <c r="F8160" i="7"/>
  <c r="I8160" i="7"/>
  <c r="L8160" i="7"/>
  <c r="C8161" i="7"/>
  <c r="F8161" i="7"/>
  <c r="I8161" i="7"/>
  <c r="L8161" i="7"/>
  <c r="C8162" i="7"/>
  <c r="F8162" i="7"/>
  <c r="I8162" i="7"/>
  <c r="L8162" i="7"/>
  <c r="C8163" i="7"/>
  <c r="F8163" i="7"/>
  <c r="I8163" i="7"/>
  <c r="L8163" i="7"/>
  <c r="C8164" i="7"/>
  <c r="F8164" i="7"/>
  <c r="I8164" i="7"/>
  <c r="L8164" i="7"/>
  <c r="C8165" i="7"/>
  <c r="F8165" i="7"/>
  <c r="I8165" i="7"/>
  <c r="L8165" i="7"/>
  <c r="C8166" i="7"/>
  <c r="F8166" i="7"/>
  <c r="I8166" i="7"/>
  <c r="L8166" i="7"/>
  <c r="C8167" i="7"/>
  <c r="F8167" i="7"/>
  <c r="I8167" i="7"/>
  <c r="L8167" i="7"/>
  <c r="C8168" i="7"/>
  <c r="F8168" i="7"/>
  <c r="I8168" i="7"/>
  <c r="L8168" i="7"/>
  <c r="C8169" i="7"/>
  <c r="F8169" i="7"/>
  <c r="I8169" i="7"/>
  <c r="L8169" i="7"/>
  <c r="C8170" i="7"/>
  <c r="F8170" i="7"/>
  <c r="I8170" i="7"/>
  <c r="L8170" i="7"/>
  <c r="C8171" i="7"/>
  <c r="F8171" i="7"/>
  <c r="I8171" i="7"/>
  <c r="L8171" i="7"/>
  <c r="C8172" i="7"/>
  <c r="F8172" i="7"/>
  <c r="I8172" i="7"/>
  <c r="L8172" i="7"/>
  <c r="C8173" i="7"/>
  <c r="F8173" i="7"/>
  <c r="I8173" i="7"/>
  <c r="L8173" i="7"/>
  <c r="C8174" i="7"/>
  <c r="F8174" i="7"/>
  <c r="I8174" i="7"/>
  <c r="L8174" i="7"/>
  <c r="C8175" i="7"/>
  <c r="F8175" i="7"/>
  <c r="I8175" i="7"/>
  <c r="L8175" i="7"/>
  <c r="C8176" i="7"/>
  <c r="F8176" i="7"/>
  <c r="I8176" i="7"/>
  <c r="L8176" i="7"/>
  <c r="C8177" i="7"/>
  <c r="F8177" i="7"/>
  <c r="I8177" i="7"/>
  <c r="L8177" i="7"/>
  <c r="C8178" i="7"/>
  <c r="F8178" i="7"/>
  <c r="I8178" i="7"/>
  <c r="L8178" i="7"/>
  <c r="C8179" i="7"/>
  <c r="F8179" i="7"/>
  <c r="I8179" i="7"/>
  <c r="L8179" i="7"/>
  <c r="C8180" i="7"/>
  <c r="F8180" i="7"/>
  <c r="I8180" i="7"/>
  <c r="L8180" i="7"/>
  <c r="C8181" i="7"/>
  <c r="F8181" i="7"/>
  <c r="I8181" i="7"/>
  <c r="L8181" i="7"/>
  <c r="C8182" i="7"/>
  <c r="F8182" i="7"/>
  <c r="I8182" i="7"/>
  <c r="L8182" i="7"/>
  <c r="C8183" i="7"/>
  <c r="F8183" i="7"/>
  <c r="I8183" i="7"/>
  <c r="L8183" i="7"/>
  <c r="C8184" i="7"/>
  <c r="F8184" i="7"/>
  <c r="I8184" i="7"/>
  <c r="L8184" i="7"/>
  <c r="C8185" i="7"/>
  <c r="F8185" i="7"/>
  <c r="I8185" i="7"/>
  <c r="L8185" i="7"/>
  <c r="C8186" i="7"/>
  <c r="F8186" i="7"/>
  <c r="I8186" i="7"/>
  <c r="L8186" i="7"/>
  <c r="C8187" i="7"/>
  <c r="F8187" i="7"/>
  <c r="I8187" i="7"/>
  <c r="L8187" i="7"/>
  <c r="C8188" i="7"/>
  <c r="F8188" i="7"/>
  <c r="I8188" i="7"/>
  <c r="L8188" i="7"/>
  <c r="C8189" i="7"/>
  <c r="F8189" i="7"/>
  <c r="I8189" i="7"/>
  <c r="L8189" i="7"/>
  <c r="C8190" i="7"/>
  <c r="F8190" i="7"/>
  <c r="I8190" i="7"/>
  <c r="L8190" i="7"/>
  <c r="C8191" i="7"/>
  <c r="F8191" i="7"/>
  <c r="I8191" i="7"/>
  <c r="L8191" i="7"/>
  <c r="C8192" i="7"/>
  <c r="F8192" i="7"/>
  <c r="I8192" i="7"/>
  <c r="L8192" i="7"/>
  <c r="C8193" i="7"/>
  <c r="F8193" i="7"/>
  <c r="I8193" i="7"/>
  <c r="L8193" i="7"/>
  <c r="C8194" i="7"/>
  <c r="F8194" i="7"/>
  <c r="I8194" i="7"/>
  <c r="L8194" i="7"/>
  <c r="C8195" i="7"/>
  <c r="F8195" i="7"/>
  <c r="I8195" i="7"/>
  <c r="L8195" i="7"/>
  <c r="C8196" i="7"/>
  <c r="F8196" i="7"/>
  <c r="I8196" i="7"/>
  <c r="L8196" i="7"/>
  <c r="C8197" i="7"/>
  <c r="F8197" i="7"/>
  <c r="I8197" i="7"/>
  <c r="L8197" i="7"/>
  <c r="C8198" i="7"/>
  <c r="F8198" i="7"/>
  <c r="I8198" i="7"/>
  <c r="L8198" i="7"/>
  <c r="C8199" i="7"/>
  <c r="F8199" i="7"/>
  <c r="I8199" i="7"/>
  <c r="L8199" i="7"/>
  <c r="C8200" i="7"/>
  <c r="F8200" i="7"/>
  <c r="I8200" i="7"/>
  <c r="L8200" i="7"/>
  <c r="C8201" i="7"/>
  <c r="F8201" i="7"/>
  <c r="I8201" i="7"/>
  <c r="L8201" i="7"/>
  <c r="C8202" i="7"/>
  <c r="F8202" i="7"/>
  <c r="I8202" i="7"/>
  <c r="L8202" i="7"/>
  <c r="C8203" i="7"/>
  <c r="F8203" i="7"/>
  <c r="I8203" i="7"/>
  <c r="L8203" i="7"/>
  <c r="C8204" i="7"/>
  <c r="F8204" i="7"/>
  <c r="I8204" i="7"/>
  <c r="L8204" i="7"/>
  <c r="C8205" i="7"/>
  <c r="F8205" i="7"/>
  <c r="I8205" i="7"/>
  <c r="L8205" i="7"/>
  <c r="C8206" i="7"/>
  <c r="F8206" i="7"/>
  <c r="I8206" i="7"/>
  <c r="L8206" i="7"/>
  <c r="C8207" i="7"/>
  <c r="F8207" i="7"/>
  <c r="I8207" i="7"/>
  <c r="L8207" i="7"/>
  <c r="C8208" i="7"/>
  <c r="F8208" i="7"/>
  <c r="I8208" i="7"/>
  <c r="L8208" i="7"/>
  <c r="C8209" i="7"/>
  <c r="F8209" i="7"/>
  <c r="I8209" i="7"/>
  <c r="L8209" i="7"/>
  <c r="C8210" i="7"/>
  <c r="F8210" i="7"/>
  <c r="I8210" i="7"/>
  <c r="L8210" i="7"/>
  <c r="C8211" i="7"/>
  <c r="F8211" i="7"/>
  <c r="I8211" i="7"/>
  <c r="L8211" i="7"/>
  <c r="C8212" i="7"/>
  <c r="F8212" i="7"/>
  <c r="I8212" i="7"/>
  <c r="L8212" i="7"/>
  <c r="C8213" i="7"/>
  <c r="F8213" i="7"/>
  <c r="I8213" i="7"/>
  <c r="L8213" i="7"/>
  <c r="C8214" i="7"/>
  <c r="F8214" i="7"/>
  <c r="I8214" i="7"/>
  <c r="L8214" i="7"/>
  <c r="C8215" i="7"/>
  <c r="F8215" i="7"/>
  <c r="I8215" i="7"/>
  <c r="L8215" i="7"/>
  <c r="C8216" i="7"/>
  <c r="F8216" i="7"/>
  <c r="I8216" i="7"/>
  <c r="L8216" i="7"/>
  <c r="C8217" i="7"/>
  <c r="F8217" i="7"/>
  <c r="I8217" i="7"/>
  <c r="L8217" i="7"/>
  <c r="C8218" i="7"/>
  <c r="F8218" i="7"/>
  <c r="I8218" i="7"/>
  <c r="L8218" i="7"/>
  <c r="C8219" i="7"/>
  <c r="F8219" i="7"/>
  <c r="I8219" i="7"/>
  <c r="L8219" i="7"/>
  <c r="C8220" i="7"/>
  <c r="F8220" i="7"/>
  <c r="I8220" i="7"/>
  <c r="L8220" i="7"/>
  <c r="C8221" i="7"/>
  <c r="F8221" i="7"/>
  <c r="I8221" i="7"/>
  <c r="L8221" i="7"/>
  <c r="C8222" i="7"/>
  <c r="F8222" i="7"/>
  <c r="I8222" i="7"/>
  <c r="L8222" i="7"/>
  <c r="C8223" i="7"/>
  <c r="F8223" i="7"/>
  <c r="I8223" i="7"/>
  <c r="L8223" i="7"/>
  <c r="C8224" i="7"/>
  <c r="F8224" i="7"/>
  <c r="I8224" i="7"/>
  <c r="L8224" i="7"/>
  <c r="C8225" i="7"/>
  <c r="F8225" i="7"/>
  <c r="I8225" i="7"/>
  <c r="L8225" i="7"/>
  <c r="C8226" i="7"/>
  <c r="F8226" i="7"/>
  <c r="I8226" i="7"/>
  <c r="L8226" i="7"/>
  <c r="C8227" i="7"/>
  <c r="F8227" i="7"/>
  <c r="I8227" i="7"/>
  <c r="L8227" i="7"/>
  <c r="C8228" i="7"/>
  <c r="F8228" i="7"/>
  <c r="I8228" i="7"/>
  <c r="L8228" i="7"/>
  <c r="C8229" i="7"/>
  <c r="F8229" i="7"/>
  <c r="I8229" i="7"/>
  <c r="L8229" i="7"/>
  <c r="C8230" i="7"/>
  <c r="F8230" i="7"/>
  <c r="I8230" i="7"/>
  <c r="L8230" i="7"/>
  <c r="C8231" i="7"/>
  <c r="F8231" i="7"/>
  <c r="I8231" i="7"/>
  <c r="L8231" i="7"/>
  <c r="C8232" i="7"/>
  <c r="F8232" i="7"/>
  <c r="I8232" i="7"/>
  <c r="L8232" i="7"/>
  <c r="C8233" i="7"/>
  <c r="F8233" i="7"/>
  <c r="I8233" i="7"/>
  <c r="L8233" i="7"/>
  <c r="C8234" i="7"/>
  <c r="F8234" i="7"/>
  <c r="I8234" i="7"/>
  <c r="L8234" i="7"/>
  <c r="C8235" i="7"/>
  <c r="F8235" i="7"/>
  <c r="I8235" i="7"/>
  <c r="L8235" i="7"/>
  <c r="C8236" i="7"/>
  <c r="F8236" i="7"/>
  <c r="I8236" i="7"/>
  <c r="L8236" i="7"/>
  <c r="C8237" i="7"/>
  <c r="F8237" i="7"/>
  <c r="I8237" i="7"/>
  <c r="L8237" i="7"/>
  <c r="C8238" i="7"/>
  <c r="F8238" i="7"/>
  <c r="I8238" i="7"/>
  <c r="L8238" i="7"/>
  <c r="C8239" i="7"/>
  <c r="F8239" i="7"/>
  <c r="I8239" i="7"/>
  <c r="L8239" i="7"/>
  <c r="C8240" i="7"/>
  <c r="F8240" i="7"/>
  <c r="I8240" i="7"/>
  <c r="L8240" i="7"/>
  <c r="C8241" i="7"/>
  <c r="F8241" i="7"/>
  <c r="I8241" i="7"/>
  <c r="L8241" i="7"/>
  <c r="C8242" i="7"/>
  <c r="F8242" i="7"/>
  <c r="I8242" i="7"/>
  <c r="L8242" i="7"/>
  <c r="C8243" i="7"/>
  <c r="F8243" i="7"/>
  <c r="I8243" i="7"/>
  <c r="L8243" i="7"/>
  <c r="C8244" i="7"/>
  <c r="F8244" i="7"/>
  <c r="I8244" i="7"/>
  <c r="L8244" i="7"/>
  <c r="C8245" i="7"/>
  <c r="F8245" i="7"/>
  <c r="I8245" i="7"/>
  <c r="L8245" i="7"/>
  <c r="C8246" i="7"/>
  <c r="F8246" i="7"/>
  <c r="I8246" i="7"/>
  <c r="L8246" i="7"/>
  <c r="C8247" i="7"/>
  <c r="F8247" i="7"/>
  <c r="I8247" i="7"/>
  <c r="L8247" i="7"/>
  <c r="C8248" i="7"/>
  <c r="F8248" i="7"/>
  <c r="I8248" i="7"/>
  <c r="L8248" i="7"/>
  <c r="C8249" i="7"/>
  <c r="F8249" i="7"/>
  <c r="I8249" i="7"/>
  <c r="L8249" i="7"/>
  <c r="C8250" i="7"/>
  <c r="F8250" i="7"/>
  <c r="I8250" i="7"/>
  <c r="L8250" i="7"/>
  <c r="C8251" i="7"/>
  <c r="F8251" i="7"/>
  <c r="I8251" i="7"/>
  <c r="L8251" i="7"/>
  <c r="C8252" i="7"/>
  <c r="F8252" i="7"/>
  <c r="I8252" i="7"/>
  <c r="L8252" i="7"/>
  <c r="C8253" i="7"/>
  <c r="F8253" i="7"/>
  <c r="I8253" i="7"/>
  <c r="L8253" i="7"/>
  <c r="C8254" i="7"/>
  <c r="F8254" i="7"/>
  <c r="I8254" i="7"/>
  <c r="L8254" i="7"/>
  <c r="C8255" i="7"/>
  <c r="F8255" i="7"/>
  <c r="I8255" i="7"/>
  <c r="L8255" i="7"/>
  <c r="C8256" i="7"/>
  <c r="F8256" i="7"/>
  <c r="I8256" i="7"/>
  <c r="L8256" i="7"/>
  <c r="C8257" i="7"/>
  <c r="F8257" i="7"/>
  <c r="I8257" i="7"/>
  <c r="L8257" i="7"/>
  <c r="C8258" i="7"/>
  <c r="F8258" i="7"/>
  <c r="I8258" i="7"/>
  <c r="L8258" i="7"/>
  <c r="C8259" i="7"/>
  <c r="F8259" i="7"/>
  <c r="I8259" i="7"/>
  <c r="L8259" i="7"/>
  <c r="C8260" i="7"/>
  <c r="F8260" i="7"/>
  <c r="I8260" i="7"/>
  <c r="L8260" i="7"/>
  <c r="C8261" i="7"/>
  <c r="F8261" i="7"/>
  <c r="I8261" i="7"/>
  <c r="L8261" i="7"/>
  <c r="C8262" i="7"/>
  <c r="F8262" i="7"/>
  <c r="I8262" i="7"/>
  <c r="L8262" i="7"/>
  <c r="C8263" i="7"/>
  <c r="F8263" i="7"/>
  <c r="I8263" i="7"/>
  <c r="L8263" i="7"/>
  <c r="C8264" i="7"/>
  <c r="F8264" i="7"/>
  <c r="I8264" i="7"/>
  <c r="L8264" i="7"/>
  <c r="C8265" i="7"/>
  <c r="F8265" i="7"/>
  <c r="I8265" i="7"/>
  <c r="L8265" i="7"/>
  <c r="C8266" i="7"/>
  <c r="F8266" i="7"/>
  <c r="I8266" i="7"/>
  <c r="L8266" i="7"/>
  <c r="C8267" i="7"/>
  <c r="F8267" i="7"/>
  <c r="I8267" i="7"/>
  <c r="L8267" i="7"/>
  <c r="C8268" i="7"/>
  <c r="F8268" i="7"/>
  <c r="I8268" i="7"/>
  <c r="L8268" i="7"/>
  <c r="C8269" i="7"/>
  <c r="F8269" i="7"/>
  <c r="I8269" i="7"/>
  <c r="L8269" i="7"/>
  <c r="C8270" i="7"/>
  <c r="F8270" i="7"/>
  <c r="I8270" i="7"/>
  <c r="L8270" i="7"/>
  <c r="C8271" i="7"/>
  <c r="F8271" i="7"/>
  <c r="I8271" i="7"/>
  <c r="L8271" i="7"/>
  <c r="C8272" i="7"/>
  <c r="F8272" i="7"/>
  <c r="I8272" i="7"/>
  <c r="L8272" i="7"/>
  <c r="C8273" i="7"/>
  <c r="F8273" i="7"/>
  <c r="I8273" i="7"/>
  <c r="L8273" i="7"/>
  <c r="C8274" i="7"/>
  <c r="F8274" i="7"/>
  <c r="I8274" i="7"/>
  <c r="L8274" i="7"/>
  <c r="C8275" i="7"/>
  <c r="F8275" i="7"/>
  <c r="I8275" i="7"/>
  <c r="L8275" i="7"/>
  <c r="C8276" i="7"/>
  <c r="F8276" i="7"/>
  <c r="I8276" i="7"/>
  <c r="L8276" i="7"/>
  <c r="C8277" i="7"/>
  <c r="F8277" i="7"/>
  <c r="I8277" i="7"/>
  <c r="L8277" i="7"/>
  <c r="C8278" i="7"/>
  <c r="F8278" i="7"/>
  <c r="I8278" i="7"/>
  <c r="L8278" i="7"/>
  <c r="C8279" i="7"/>
  <c r="F8279" i="7"/>
  <c r="I8279" i="7"/>
  <c r="L8279" i="7"/>
  <c r="C8280" i="7"/>
  <c r="F8280" i="7"/>
  <c r="I8280" i="7"/>
  <c r="L8280" i="7"/>
  <c r="C8281" i="7"/>
  <c r="F8281" i="7"/>
  <c r="I8281" i="7"/>
  <c r="L8281" i="7"/>
  <c r="C8282" i="7"/>
  <c r="F8282" i="7"/>
  <c r="I8282" i="7"/>
  <c r="L8282" i="7"/>
  <c r="C8283" i="7"/>
  <c r="F8283" i="7"/>
  <c r="I8283" i="7"/>
  <c r="L8283" i="7"/>
  <c r="C8284" i="7"/>
  <c r="F8284" i="7"/>
  <c r="I8284" i="7"/>
  <c r="L8284" i="7"/>
  <c r="C8285" i="7"/>
  <c r="F8285" i="7"/>
  <c r="I8285" i="7"/>
  <c r="L8285" i="7"/>
  <c r="C8286" i="7"/>
  <c r="F8286" i="7"/>
  <c r="I8286" i="7"/>
  <c r="L8286" i="7"/>
  <c r="C8287" i="7"/>
  <c r="F8287" i="7"/>
  <c r="I8287" i="7"/>
  <c r="L8287" i="7"/>
  <c r="C8288" i="7"/>
  <c r="F8288" i="7"/>
  <c r="I8288" i="7"/>
  <c r="L8288" i="7"/>
  <c r="C8289" i="7"/>
  <c r="F8289" i="7"/>
  <c r="I8289" i="7"/>
  <c r="L8289" i="7"/>
  <c r="C8290" i="7"/>
  <c r="F8290" i="7"/>
  <c r="I8290" i="7"/>
  <c r="L8290" i="7"/>
  <c r="C8291" i="7"/>
  <c r="F8291" i="7"/>
  <c r="I8291" i="7"/>
  <c r="L8291" i="7"/>
  <c r="C8292" i="7"/>
  <c r="F8292" i="7"/>
  <c r="I8292" i="7"/>
  <c r="L8292" i="7"/>
  <c r="C8293" i="7"/>
  <c r="F8293" i="7"/>
  <c r="I8293" i="7"/>
  <c r="L8293" i="7"/>
  <c r="C8294" i="7"/>
  <c r="F8294" i="7"/>
  <c r="I8294" i="7"/>
  <c r="L8294" i="7"/>
  <c r="C8295" i="7"/>
  <c r="F8295" i="7"/>
  <c r="I8295" i="7"/>
  <c r="L8295" i="7"/>
  <c r="C8296" i="7"/>
  <c r="F8296" i="7"/>
  <c r="I8296" i="7"/>
  <c r="L8296" i="7"/>
  <c r="C8297" i="7"/>
  <c r="F8297" i="7"/>
  <c r="I8297" i="7"/>
  <c r="L8297" i="7"/>
  <c r="C8298" i="7"/>
  <c r="F8298" i="7"/>
  <c r="I8298" i="7"/>
  <c r="L8298" i="7"/>
  <c r="C8299" i="7"/>
  <c r="F8299" i="7"/>
  <c r="I8299" i="7"/>
  <c r="L8299" i="7"/>
  <c r="C8300" i="7"/>
  <c r="F8300" i="7"/>
  <c r="I8300" i="7"/>
  <c r="L8300" i="7"/>
  <c r="C8301" i="7"/>
  <c r="F8301" i="7"/>
  <c r="I8301" i="7"/>
  <c r="L8301" i="7"/>
  <c r="C8302" i="7"/>
  <c r="F8302" i="7"/>
  <c r="I8302" i="7"/>
  <c r="L8302" i="7"/>
  <c r="C8303" i="7"/>
  <c r="F8303" i="7"/>
  <c r="I8303" i="7"/>
  <c r="L8303" i="7"/>
  <c r="C8304" i="7"/>
  <c r="F8304" i="7"/>
  <c r="I8304" i="7"/>
  <c r="L8304" i="7"/>
  <c r="C8305" i="7"/>
  <c r="F8305" i="7"/>
  <c r="I8305" i="7"/>
  <c r="L8305" i="7"/>
  <c r="C8306" i="7"/>
  <c r="F8306" i="7"/>
  <c r="I8306" i="7"/>
  <c r="L8306" i="7"/>
  <c r="C8307" i="7"/>
  <c r="F8307" i="7"/>
  <c r="I8307" i="7"/>
  <c r="L8307" i="7"/>
  <c r="C8308" i="7"/>
  <c r="F8308" i="7"/>
  <c r="I8308" i="7"/>
  <c r="L8308" i="7"/>
  <c r="C8309" i="7"/>
  <c r="F8309" i="7"/>
  <c r="I8309" i="7"/>
  <c r="L8309" i="7"/>
  <c r="C8310" i="7"/>
  <c r="F8310" i="7"/>
  <c r="I8310" i="7"/>
  <c r="L8310" i="7"/>
  <c r="C8311" i="7"/>
  <c r="F8311" i="7"/>
  <c r="I8311" i="7"/>
  <c r="L8311" i="7"/>
  <c r="C8312" i="7"/>
  <c r="F8312" i="7"/>
  <c r="I8312" i="7"/>
  <c r="L8312" i="7"/>
  <c r="C8313" i="7"/>
  <c r="F8313" i="7"/>
  <c r="I8313" i="7"/>
  <c r="L8313" i="7"/>
  <c r="C8314" i="7"/>
  <c r="F8314" i="7"/>
  <c r="I8314" i="7"/>
  <c r="L8314" i="7"/>
  <c r="C8315" i="7"/>
  <c r="F8315" i="7"/>
  <c r="I8315" i="7"/>
  <c r="L8315" i="7"/>
  <c r="C8316" i="7"/>
  <c r="F8316" i="7"/>
  <c r="I8316" i="7"/>
  <c r="L8316" i="7"/>
  <c r="C8317" i="7"/>
  <c r="F8317" i="7"/>
  <c r="I8317" i="7"/>
  <c r="L8317" i="7"/>
  <c r="C8318" i="7"/>
  <c r="F8318" i="7"/>
  <c r="I8318" i="7"/>
  <c r="L8318" i="7"/>
  <c r="C8319" i="7"/>
  <c r="F8319" i="7"/>
  <c r="I8319" i="7"/>
  <c r="L8319" i="7"/>
  <c r="C8320" i="7"/>
  <c r="F8320" i="7"/>
  <c r="I8320" i="7"/>
  <c r="L8320" i="7"/>
  <c r="C8321" i="7"/>
  <c r="F8321" i="7"/>
  <c r="I8321" i="7"/>
  <c r="L8321" i="7"/>
  <c r="C8322" i="7"/>
  <c r="F8322" i="7"/>
  <c r="I8322" i="7"/>
  <c r="L8322" i="7"/>
  <c r="C8323" i="7"/>
  <c r="F8323" i="7"/>
  <c r="I8323" i="7"/>
  <c r="L8323" i="7"/>
  <c r="C8324" i="7"/>
  <c r="F8324" i="7"/>
  <c r="I8324" i="7"/>
  <c r="L8324" i="7"/>
  <c r="C8325" i="7"/>
  <c r="F8325" i="7"/>
  <c r="I8325" i="7"/>
  <c r="L8325" i="7"/>
  <c r="C8326" i="7"/>
  <c r="F8326" i="7"/>
  <c r="I8326" i="7"/>
  <c r="L8326" i="7"/>
  <c r="C8327" i="7"/>
  <c r="F8327" i="7"/>
  <c r="I8327" i="7"/>
  <c r="L8327" i="7"/>
  <c r="C8328" i="7"/>
  <c r="F8328" i="7"/>
  <c r="I8328" i="7"/>
  <c r="L8328" i="7"/>
  <c r="C8329" i="7"/>
  <c r="F8329" i="7"/>
  <c r="I8329" i="7"/>
  <c r="L8329" i="7"/>
  <c r="C8330" i="7"/>
  <c r="F8330" i="7"/>
  <c r="I8330" i="7"/>
  <c r="L8330" i="7"/>
  <c r="C8331" i="7"/>
  <c r="F8331" i="7"/>
  <c r="I8331" i="7"/>
  <c r="L8331" i="7"/>
  <c r="C8332" i="7"/>
  <c r="F8332" i="7"/>
  <c r="I8332" i="7"/>
  <c r="L8332" i="7"/>
  <c r="C8333" i="7"/>
  <c r="F8333" i="7"/>
  <c r="I8333" i="7"/>
  <c r="L8333" i="7"/>
  <c r="C8334" i="7"/>
  <c r="F8334" i="7"/>
  <c r="I8334" i="7"/>
  <c r="L8334" i="7"/>
  <c r="C8335" i="7"/>
  <c r="F8335" i="7"/>
  <c r="I8335" i="7"/>
  <c r="L8335" i="7"/>
  <c r="C8336" i="7"/>
  <c r="F8336" i="7"/>
  <c r="I8336" i="7"/>
  <c r="L8336" i="7"/>
  <c r="C8337" i="7"/>
  <c r="F8337" i="7"/>
  <c r="I8337" i="7"/>
  <c r="L8337" i="7"/>
  <c r="C8338" i="7"/>
  <c r="F8338" i="7"/>
  <c r="I8338" i="7"/>
  <c r="L8338" i="7"/>
  <c r="C8339" i="7"/>
  <c r="F8339" i="7"/>
  <c r="I8339" i="7"/>
  <c r="L8339" i="7"/>
  <c r="C8340" i="7"/>
  <c r="F8340" i="7"/>
  <c r="I8340" i="7"/>
  <c r="L8340" i="7"/>
  <c r="C8341" i="7"/>
  <c r="F8341" i="7"/>
  <c r="I8341" i="7"/>
  <c r="L8341" i="7"/>
  <c r="C8342" i="7"/>
  <c r="F8342" i="7"/>
  <c r="I8342" i="7"/>
  <c r="L8342" i="7"/>
  <c r="C8343" i="7"/>
  <c r="F8343" i="7"/>
  <c r="I8343" i="7"/>
  <c r="L8343" i="7"/>
  <c r="C8344" i="7"/>
  <c r="F8344" i="7"/>
  <c r="I8344" i="7"/>
  <c r="L8344" i="7"/>
  <c r="C8345" i="7"/>
  <c r="F8345" i="7"/>
  <c r="I8345" i="7"/>
  <c r="L8345" i="7"/>
  <c r="C8346" i="7"/>
  <c r="F8346" i="7"/>
  <c r="I8346" i="7"/>
  <c r="L8346" i="7"/>
  <c r="C8347" i="7"/>
  <c r="F8347" i="7"/>
  <c r="I8347" i="7"/>
  <c r="L8347" i="7"/>
  <c r="C8348" i="7"/>
  <c r="F8348" i="7"/>
  <c r="I8348" i="7"/>
  <c r="L8348" i="7"/>
  <c r="C8349" i="7"/>
  <c r="F8349" i="7"/>
  <c r="I8349" i="7"/>
  <c r="L8349" i="7"/>
  <c r="C8350" i="7"/>
  <c r="F8350" i="7"/>
  <c r="I8350" i="7"/>
  <c r="L8350" i="7"/>
  <c r="C8351" i="7"/>
  <c r="F8351" i="7"/>
  <c r="I8351" i="7"/>
  <c r="L8351" i="7"/>
  <c r="C8352" i="7"/>
  <c r="F8352" i="7"/>
  <c r="I8352" i="7"/>
  <c r="L8352" i="7"/>
  <c r="C8353" i="7"/>
  <c r="F8353" i="7"/>
  <c r="I8353" i="7"/>
  <c r="L8353" i="7"/>
  <c r="C8354" i="7"/>
  <c r="F8354" i="7"/>
  <c r="I8354" i="7"/>
  <c r="L8354" i="7"/>
  <c r="C8355" i="7"/>
  <c r="F8355" i="7"/>
  <c r="I8355" i="7"/>
  <c r="L8355" i="7"/>
  <c r="C8356" i="7"/>
  <c r="F8356" i="7"/>
  <c r="I8356" i="7"/>
  <c r="L8356" i="7"/>
  <c r="C8357" i="7"/>
  <c r="F8357" i="7"/>
  <c r="I8357" i="7"/>
  <c r="L8357" i="7"/>
  <c r="C8358" i="7"/>
  <c r="F8358" i="7"/>
  <c r="I8358" i="7"/>
  <c r="L8358" i="7"/>
  <c r="C8359" i="7"/>
  <c r="F8359" i="7"/>
  <c r="I8359" i="7"/>
  <c r="L8359" i="7"/>
  <c r="C8360" i="7"/>
  <c r="F8360" i="7"/>
  <c r="I8360" i="7"/>
  <c r="L8360" i="7"/>
  <c r="C8361" i="7"/>
  <c r="F8361" i="7"/>
  <c r="I8361" i="7"/>
  <c r="L8361" i="7"/>
  <c r="C8362" i="7"/>
  <c r="F8362" i="7"/>
  <c r="I8362" i="7"/>
  <c r="L8362" i="7"/>
  <c r="C8363" i="7"/>
  <c r="F8363" i="7"/>
  <c r="I8363" i="7"/>
  <c r="L8363" i="7"/>
  <c r="C8364" i="7"/>
  <c r="F8364" i="7"/>
  <c r="I8364" i="7"/>
  <c r="L8364" i="7"/>
  <c r="C8365" i="7"/>
  <c r="F8365" i="7"/>
  <c r="I8365" i="7"/>
  <c r="L8365" i="7"/>
  <c r="C8366" i="7"/>
  <c r="F8366" i="7"/>
  <c r="I8366" i="7"/>
  <c r="L8366" i="7"/>
  <c r="C8367" i="7"/>
  <c r="F8367" i="7"/>
  <c r="I8367" i="7"/>
  <c r="L8367" i="7"/>
  <c r="C8368" i="7"/>
  <c r="F8368" i="7"/>
  <c r="I8368" i="7"/>
  <c r="L8368" i="7"/>
  <c r="C8369" i="7"/>
  <c r="F8369" i="7"/>
  <c r="I8369" i="7"/>
  <c r="L8369" i="7"/>
  <c r="C8370" i="7"/>
  <c r="F8370" i="7"/>
  <c r="I8370" i="7"/>
  <c r="L8370" i="7"/>
  <c r="C8371" i="7"/>
  <c r="F8371" i="7"/>
  <c r="I8371" i="7"/>
  <c r="L8371" i="7"/>
  <c r="C8372" i="7"/>
  <c r="F8372" i="7"/>
  <c r="I8372" i="7"/>
  <c r="L8372" i="7"/>
  <c r="C8373" i="7"/>
  <c r="F8373" i="7"/>
  <c r="I8373" i="7"/>
  <c r="L8373" i="7"/>
  <c r="C8374" i="7"/>
  <c r="F8374" i="7"/>
  <c r="I8374" i="7"/>
  <c r="L8374" i="7"/>
  <c r="C8375" i="7"/>
  <c r="F8375" i="7"/>
  <c r="I8375" i="7"/>
  <c r="L8375" i="7"/>
  <c r="C8376" i="7"/>
  <c r="F8376" i="7"/>
  <c r="I8376" i="7"/>
  <c r="L8376" i="7"/>
  <c r="C8377" i="7"/>
  <c r="F8377" i="7"/>
  <c r="I8377" i="7"/>
  <c r="L8377" i="7"/>
  <c r="C8378" i="7"/>
  <c r="F8378" i="7"/>
  <c r="I8378" i="7"/>
  <c r="L8378" i="7"/>
  <c r="C8379" i="7"/>
  <c r="F8379" i="7"/>
  <c r="I8379" i="7"/>
  <c r="L8379" i="7"/>
  <c r="C8380" i="7"/>
  <c r="F8380" i="7"/>
  <c r="I8380" i="7"/>
  <c r="L8380" i="7"/>
  <c r="C8381" i="7"/>
  <c r="F8381" i="7"/>
  <c r="I8381" i="7"/>
  <c r="L8381" i="7"/>
  <c r="C8382" i="7"/>
  <c r="F8382" i="7"/>
  <c r="I8382" i="7"/>
  <c r="L8382" i="7"/>
  <c r="C8383" i="7"/>
  <c r="F8383" i="7"/>
  <c r="I8383" i="7"/>
  <c r="L8383" i="7"/>
  <c r="C8384" i="7"/>
  <c r="F8384" i="7"/>
  <c r="I8384" i="7"/>
  <c r="L8384" i="7"/>
  <c r="C8385" i="7"/>
  <c r="F8385" i="7"/>
  <c r="I8385" i="7"/>
  <c r="L8385" i="7"/>
  <c r="C8386" i="7"/>
  <c r="F8386" i="7"/>
  <c r="I8386" i="7"/>
  <c r="L8386" i="7"/>
  <c r="C8387" i="7"/>
  <c r="F8387" i="7"/>
  <c r="I8387" i="7"/>
  <c r="L8387" i="7"/>
  <c r="C8388" i="7"/>
  <c r="F8388" i="7"/>
  <c r="I8388" i="7"/>
  <c r="L8388" i="7"/>
  <c r="C8389" i="7"/>
  <c r="F8389" i="7"/>
  <c r="I8389" i="7"/>
  <c r="L8389" i="7"/>
  <c r="C8390" i="7"/>
  <c r="F8390" i="7"/>
  <c r="I8390" i="7"/>
  <c r="L8390" i="7"/>
  <c r="C8391" i="7"/>
  <c r="F8391" i="7"/>
  <c r="I8391" i="7"/>
  <c r="L8391" i="7"/>
  <c r="C8392" i="7"/>
  <c r="F8392" i="7"/>
  <c r="I8392" i="7"/>
  <c r="L8392" i="7"/>
  <c r="C8393" i="7"/>
  <c r="F8393" i="7"/>
  <c r="I8393" i="7"/>
  <c r="L8393" i="7"/>
  <c r="C8394" i="7"/>
  <c r="F8394" i="7"/>
  <c r="I8394" i="7"/>
  <c r="L8394" i="7"/>
  <c r="C8395" i="7"/>
  <c r="F8395" i="7"/>
  <c r="I8395" i="7"/>
  <c r="L8395" i="7"/>
  <c r="C8396" i="7"/>
  <c r="F8396" i="7"/>
  <c r="I8396" i="7"/>
  <c r="L8396" i="7"/>
  <c r="C8397" i="7"/>
  <c r="F8397" i="7"/>
  <c r="I8397" i="7"/>
  <c r="L8397" i="7"/>
  <c r="C8398" i="7"/>
  <c r="F8398" i="7"/>
  <c r="I8398" i="7"/>
  <c r="L8398" i="7"/>
  <c r="C8399" i="7"/>
  <c r="F8399" i="7"/>
  <c r="I8399" i="7"/>
  <c r="L8399" i="7"/>
  <c r="C8400" i="7"/>
  <c r="F8400" i="7"/>
  <c r="I8400" i="7"/>
  <c r="L8400" i="7"/>
  <c r="C8401" i="7"/>
  <c r="F8401" i="7"/>
  <c r="I8401" i="7"/>
  <c r="L8401" i="7"/>
  <c r="C8402" i="7"/>
  <c r="F8402" i="7"/>
  <c r="I8402" i="7"/>
  <c r="L8402" i="7"/>
  <c r="C8403" i="7"/>
  <c r="F8403" i="7"/>
  <c r="I8403" i="7"/>
  <c r="L8403" i="7"/>
  <c r="C8404" i="7"/>
  <c r="F8404" i="7"/>
  <c r="I8404" i="7"/>
  <c r="L8404" i="7"/>
  <c r="C8405" i="7"/>
  <c r="F8405" i="7"/>
  <c r="I8405" i="7"/>
  <c r="L8405" i="7"/>
  <c r="C8406" i="7"/>
  <c r="F8406" i="7"/>
  <c r="I8406" i="7"/>
  <c r="L8406" i="7"/>
  <c r="C8407" i="7"/>
  <c r="F8407" i="7"/>
  <c r="I8407" i="7"/>
  <c r="L8407" i="7"/>
  <c r="C8408" i="7"/>
  <c r="F8408" i="7"/>
  <c r="I8408" i="7"/>
  <c r="L8408" i="7"/>
  <c r="C8409" i="7"/>
  <c r="F8409" i="7"/>
  <c r="I8409" i="7"/>
  <c r="L8409" i="7"/>
  <c r="C8410" i="7"/>
  <c r="F8410" i="7"/>
  <c r="I8410" i="7"/>
  <c r="L8410" i="7"/>
  <c r="C8411" i="7"/>
  <c r="F8411" i="7"/>
  <c r="I8411" i="7"/>
  <c r="L8411" i="7"/>
  <c r="C8412" i="7"/>
  <c r="F8412" i="7"/>
  <c r="I8412" i="7"/>
  <c r="L8412" i="7"/>
  <c r="C8413" i="7"/>
  <c r="F8413" i="7"/>
  <c r="I8413" i="7"/>
  <c r="L8413" i="7"/>
  <c r="C8414" i="7"/>
  <c r="F8414" i="7"/>
  <c r="I8414" i="7"/>
  <c r="L8414" i="7"/>
  <c r="C8415" i="7"/>
  <c r="F8415" i="7"/>
  <c r="I8415" i="7"/>
  <c r="L8415" i="7"/>
  <c r="C8416" i="7"/>
  <c r="F8416" i="7"/>
  <c r="I8416" i="7"/>
  <c r="L8416" i="7"/>
  <c r="C8417" i="7"/>
  <c r="F8417" i="7"/>
  <c r="I8417" i="7"/>
  <c r="L8417" i="7"/>
  <c r="C8418" i="7"/>
  <c r="F8418" i="7"/>
  <c r="I8418" i="7"/>
  <c r="L8418" i="7"/>
  <c r="C8419" i="7"/>
  <c r="F8419" i="7"/>
  <c r="I8419" i="7"/>
  <c r="L8419" i="7"/>
  <c r="C8420" i="7"/>
  <c r="F8420" i="7"/>
  <c r="I8420" i="7"/>
  <c r="L8420" i="7"/>
  <c r="C8421" i="7"/>
  <c r="F8421" i="7"/>
  <c r="I8421" i="7"/>
  <c r="L8421" i="7"/>
  <c r="C8422" i="7"/>
  <c r="F8422" i="7"/>
  <c r="I8422" i="7"/>
  <c r="L8422" i="7"/>
  <c r="C8423" i="7"/>
  <c r="F8423" i="7"/>
  <c r="I8423" i="7"/>
  <c r="L8423" i="7"/>
  <c r="C8424" i="7"/>
  <c r="F8424" i="7"/>
  <c r="I8424" i="7"/>
  <c r="L8424" i="7"/>
  <c r="C8425" i="7"/>
  <c r="F8425" i="7"/>
  <c r="I8425" i="7"/>
  <c r="L8425" i="7"/>
  <c r="C8426" i="7"/>
  <c r="F8426" i="7"/>
  <c r="I8426" i="7"/>
  <c r="L8426" i="7"/>
  <c r="C8427" i="7"/>
  <c r="F8427" i="7"/>
  <c r="I8427" i="7"/>
  <c r="L8427" i="7"/>
  <c r="C8428" i="7"/>
  <c r="F8428" i="7"/>
  <c r="I8428" i="7"/>
  <c r="L8428" i="7"/>
  <c r="C8429" i="7"/>
  <c r="F8429" i="7"/>
  <c r="I8429" i="7"/>
  <c r="L8429" i="7"/>
  <c r="C8430" i="7"/>
  <c r="F8430" i="7"/>
  <c r="I8430" i="7"/>
  <c r="L8430" i="7"/>
  <c r="C8431" i="7"/>
  <c r="F8431" i="7"/>
  <c r="I8431" i="7"/>
  <c r="L8431" i="7"/>
  <c r="C8432" i="7"/>
  <c r="F8432" i="7"/>
  <c r="I8432" i="7"/>
  <c r="L8432" i="7"/>
  <c r="C8433" i="7"/>
  <c r="F8433" i="7"/>
  <c r="I8433" i="7"/>
  <c r="L8433" i="7"/>
  <c r="C8434" i="7"/>
  <c r="F8434" i="7"/>
  <c r="I8434" i="7"/>
  <c r="L8434" i="7"/>
  <c r="C8435" i="7"/>
  <c r="F8435" i="7"/>
  <c r="I8435" i="7"/>
  <c r="L8435" i="7"/>
  <c r="C8436" i="7"/>
  <c r="F8436" i="7"/>
  <c r="I8436" i="7"/>
  <c r="L8436" i="7"/>
  <c r="C8437" i="7"/>
  <c r="F8437" i="7"/>
  <c r="I8437" i="7"/>
  <c r="L8437" i="7"/>
  <c r="C8438" i="7"/>
  <c r="F8438" i="7"/>
  <c r="I8438" i="7"/>
  <c r="L8438" i="7"/>
  <c r="C8439" i="7"/>
  <c r="F8439" i="7"/>
  <c r="I8439" i="7"/>
  <c r="L8439" i="7"/>
  <c r="C8440" i="7"/>
  <c r="F8440" i="7"/>
  <c r="I8440" i="7"/>
  <c r="L8440" i="7"/>
  <c r="C8441" i="7"/>
  <c r="F8441" i="7"/>
  <c r="I8441" i="7"/>
  <c r="L8441" i="7"/>
  <c r="C8442" i="7"/>
  <c r="F8442" i="7"/>
  <c r="I8442" i="7"/>
  <c r="L8442" i="7"/>
  <c r="C8443" i="7"/>
  <c r="F8443" i="7"/>
  <c r="I8443" i="7"/>
  <c r="L8443" i="7"/>
  <c r="C8444" i="7"/>
  <c r="F8444" i="7"/>
  <c r="I8444" i="7"/>
  <c r="L8444" i="7"/>
  <c r="C8445" i="7"/>
  <c r="F8445" i="7"/>
  <c r="I8445" i="7"/>
  <c r="L8445" i="7"/>
  <c r="C8446" i="7"/>
  <c r="F8446" i="7"/>
  <c r="I8446" i="7"/>
  <c r="L8446" i="7"/>
  <c r="C8447" i="7"/>
  <c r="F8447" i="7"/>
  <c r="I8447" i="7"/>
  <c r="L8447" i="7"/>
  <c r="C8448" i="7"/>
  <c r="F8448" i="7"/>
  <c r="I8448" i="7"/>
  <c r="L8448" i="7"/>
  <c r="C8449" i="7"/>
  <c r="F8449" i="7"/>
  <c r="I8449" i="7"/>
  <c r="L8449" i="7"/>
  <c r="C8450" i="7"/>
  <c r="F8450" i="7"/>
  <c r="I8450" i="7"/>
  <c r="L8450" i="7"/>
  <c r="C8451" i="7"/>
  <c r="F8451" i="7"/>
  <c r="I8451" i="7"/>
  <c r="L8451" i="7"/>
  <c r="C8452" i="7"/>
  <c r="F8452" i="7"/>
  <c r="I8452" i="7"/>
  <c r="L8452" i="7"/>
  <c r="C8453" i="7"/>
  <c r="F8453" i="7"/>
  <c r="I8453" i="7"/>
  <c r="L8453" i="7"/>
  <c r="C8454" i="7"/>
  <c r="F8454" i="7"/>
  <c r="I8454" i="7"/>
  <c r="L8454" i="7"/>
  <c r="C8455" i="7"/>
  <c r="F8455" i="7"/>
  <c r="I8455" i="7"/>
  <c r="L8455" i="7"/>
  <c r="C8456" i="7"/>
  <c r="F8456" i="7"/>
  <c r="I8456" i="7"/>
  <c r="L8456" i="7"/>
  <c r="C8457" i="7"/>
  <c r="F8457" i="7"/>
  <c r="I8457" i="7"/>
  <c r="L8457" i="7"/>
  <c r="C8458" i="7"/>
  <c r="F8458" i="7"/>
  <c r="I8458" i="7"/>
  <c r="L8458" i="7"/>
  <c r="C8459" i="7"/>
  <c r="F8459" i="7"/>
  <c r="I8459" i="7"/>
  <c r="L8459" i="7"/>
  <c r="C8460" i="7"/>
  <c r="F8460" i="7"/>
  <c r="I8460" i="7"/>
  <c r="L8460" i="7"/>
  <c r="C8461" i="7"/>
  <c r="F8461" i="7"/>
  <c r="I8461" i="7"/>
  <c r="L8461" i="7"/>
  <c r="C8462" i="7"/>
  <c r="F8462" i="7"/>
  <c r="I8462" i="7"/>
  <c r="L8462" i="7"/>
  <c r="C8463" i="7"/>
  <c r="F8463" i="7"/>
  <c r="I8463" i="7"/>
  <c r="L8463" i="7"/>
  <c r="C8464" i="7"/>
  <c r="F8464" i="7"/>
  <c r="I8464" i="7"/>
  <c r="L8464" i="7"/>
  <c r="C8465" i="7"/>
  <c r="F8465" i="7"/>
  <c r="I8465" i="7"/>
  <c r="L8465" i="7"/>
  <c r="C8466" i="7"/>
  <c r="F8466" i="7"/>
  <c r="I8466" i="7"/>
  <c r="L8466" i="7"/>
  <c r="C8467" i="7"/>
  <c r="F8467" i="7"/>
  <c r="I8467" i="7"/>
  <c r="L8467" i="7"/>
  <c r="C8468" i="7"/>
  <c r="F8468" i="7"/>
  <c r="I8468" i="7"/>
  <c r="L8468" i="7"/>
  <c r="C8469" i="7"/>
  <c r="F8469" i="7"/>
  <c r="I8469" i="7"/>
  <c r="L8469" i="7"/>
  <c r="C8470" i="7"/>
  <c r="F8470" i="7"/>
  <c r="I8470" i="7"/>
  <c r="L8470" i="7"/>
  <c r="C8471" i="7"/>
  <c r="F8471" i="7"/>
  <c r="I8471" i="7"/>
  <c r="L8471" i="7"/>
  <c r="C8472" i="7"/>
  <c r="F8472" i="7"/>
  <c r="I8472" i="7"/>
  <c r="L8472" i="7"/>
  <c r="C8473" i="7"/>
  <c r="F8473" i="7"/>
  <c r="I8473" i="7"/>
  <c r="L8473" i="7"/>
  <c r="C8474" i="7"/>
  <c r="F8474" i="7"/>
  <c r="I8474" i="7"/>
  <c r="L8474" i="7"/>
  <c r="C8475" i="7"/>
  <c r="F8475" i="7"/>
  <c r="I8475" i="7"/>
  <c r="L8475" i="7"/>
  <c r="C8476" i="7"/>
  <c r="F8476" i="7"/>
  <c r="I8476" i="7"/>
  <c r="L8476" i="7"/>
  <c r="C8477" i="7"/>
  <c r="F8477" i="7"/>
  <c r="I8477" i="7"/>
  <c r="L8477" i="7"/>
  <c r="C8478" i="7"/>
  <c r="F8478" i="7"/>
  <c r="I8478" i="7"/>
  <c r="L8478" i="7"/>
  <c r="C8479" i="7"/>
  <c r="F8479" i="7"/>
  <c r="I8479" i="7"/>
  <c r="L8479" i="7"/>
  <c r="C8480" i="7"/>
  <c r="F8480" i="7"/>
  <c r="I8480" i="7"/>
  <c r="L8480" i="7"/>
  <c r="C8481" i="7"/>
  <c r="F8481" i="7"/>
  <c r="I8481" i="7"/>
  <c r="L8481" i="7"/>
  <c r="C8482" i="7"/>
  <c r="F8482" i="7"/>
  <c r="I8482" i="7"/>
  <c r="L8482" i="7"/>
  <c r="C8483" i="7"/>
  <c r="F8483" i="7"/>
  <c r="I8483" i="7"/>
  <c r="L8483" i="7"/>
  <c r="C8484" i="7"/>
  <c r="F8484" i="7"/>
  <c r="I8484" i="7"/>
  <c r="L8484" i="7"/>
  <c r="C8485" i="7"/>
  <c r="F8485" i="7"/>
  <c r="I8485" i="7"/>
  <c r="L8485" i="7"/>
  <c r="C8486" i="7"/>
  <c r="F8486" i="7"/>
  <c r="I8486" i="7"/>
  <c r="L8486" i="7"/>
  <c r="C8487" i="7"/>
  <c r="F8487" i="7"/>
  <c r="I8487" i="7"/>
  <c r="L8487" i="7"/>
  <c r="C8488" i="7"/>
  <c r="F8488" i="7"/>
  <c r="I8488" i="7"/>
  <c r="L8488" i="7"/>
  <c r="C8489" i="7"/>
  <c r="F8489" i="7"/>
  <c r="I8489" i="7"/>
  <c r="L8489" i="7"/>
  <c r="C8490" i="7"/>
  <c r="F8490" i="7"/>
  <c r="I8490" i="7"/>
  <c r="L8490" i="7"/>
  <c r="C8491" i="7"/>
  <c r="F8491" i="7"/>
  <c r="I8491" i="7"/>
  <c r="L8491" i="7"/>
  <c r="C8492" i="7"/>
  <c r="F8492" i="7"/>
  <c r="I8492" i="7"/>
  <c r="L8492" i="7"/>
  <c r="C8493" i="7"/>
  <c r="F8493" i="7"/>
  <c r="I8493" i="7"/>
  <c r="L8493" i="7"/>
  <c r="C8494" i="7"/>
  <c r="F8494" i="7"/>
  <c r="I8494" i="7"/>
  <c r="L8494" i="7"/>
  <c r="C8495" i="7"/>
  <c r="F8495" i="7"/>
  <c r="I8495" i="7"/>
  <c r="L8495" i="7"/>
  <c r="C8496" i="7"/>
  <c r="F8496" i="7"/>
  <c r="I8496" i="7"/>
  <c r="L8496" i="7"/>
  <c r="C8497" i="7"/>
  <c r="F8497" i="7"/>
  <c r="I8497" i="7"/>
  <c r="L8497" i="7"/>
  <c r="C8498" i="7"/>
  <c r="F8498" i="7"/>
  <c r="I8498" i="7"/>
  <c r="L8498" i="7"/>
  <c r="C8499" i="7"/>
  <c r="F8499" i="7"/>
  <c r="I8499" i="7"/>
  <c r="L8499" i="7"/>
  <c r="C8500" i="7"/>
  <c r="F8500" i="7"/>
  <c r="I8500" i="7"/>
  <c r="L8500" i="7"/>
  <c r="C8501" i="7"/>
  <c r="F8501" i="7"/>
  <c r="I8501" i="7"/>
  <c r="L8501" i="7"/>
  <c r="C8502" i="7"/>
  <c r="F8502" i="7"/>
  <c r="I8502" i="7"/>
  <c r="L8502" i="7"/>
  <c r="C8503" i="7"/>
  <c r="F8503" i="7"/>
  <c r="I8503" i="7"/>
  <c r="L8503" i="7"/>
  <c r="C8504" i="7"/>
  <c r="F8504" i="7"/>
  <c r="I8504" i="7"/>
  <c r="L8504" i="7"/>
  <c r="C8505" i="7"/>
  <c r="F8505" i="7"/>
  <c r="I8505" i="7"/>
  <c r="L8505" i="7"/>
  <c r="C8506" i="7"/>
  <c r="F8506" i="7"/>
  <c r="I8506" i="7"/>
  <c r="L8506" i="7"/>
  <c r="C8507" i="7"/>
  <c r="F8507" i="7"/>
  <c r="I8507" i="7"/>
  <c r="L8507" i="7"/>
  <c r="C8508" i="7"/>
  <c r="F8508" i="7"/>
  <c r="I8508" i="7"/>
  <c r="L8508" i="7"/>
  <c r="C8509" i="7"/>
  <c r="F8509" i="7"/>
  <c r="I8509" i="7"/>
  <c r="L8509" i="7"/>
  <c r="C8510" i="7"/>
  <c r="F8510" i="7"/>
  <c r="I8510" i="7"/>
  <c r="L8510" i="7"/>
  <c r="C8511" i="7"/>
  <c r="F8511" i="7"/>
  <c r="I8511" i="7"/>
  <c r="L8511" i="7"/>
  <c r="C8512" i="7"/>
  <c r="F8512" i="7"/>
  <c r="I8512" i="7"/>
  <c r="L8512" i="7"/>
  <c r="C8513" i="7"/>
  <c r="F8513" i="7"/>
  <c r="I8513" i="7"/>
  <c r="L8513" i="7"/>
  <c r="C8514" i="7"/>
  <c r="F8514" i="7"/>
  <c r="I8514" i="7"/>
  <c r="L8514" i="7"/>
  <c r="C8515" i="7"/>
  <c r="F8515" i="7"/>
  <c r="I8515" i="7"/>
  <c r="L8515" i="7"/>
  <c r="C8516" i="7"/>
  <c r="F8516" i="7"/>
  <c r="I8516" i="7"/>
  <c r="L8516" i="7"/>
  <c r="C8517" i="7"/>
  <c r="F8517" i="7"/>
  <c r="I8517" i="7"/>
  <c r="L8517" i="7"/>
  <c r="C8518" i="7"/>
  <c r="F8518" i="7"/>
  <c r="I8518" i="7"/>
  <c r="L8518" i="7"/>
  <c r="C8519" i="7"/>
  <c r="F8519" i="7"/>
  <c r="I8519" i="7"/>
  <c r="L8519" i="7"/>
  <c r="C8520" i="7"/>
  <c r="F8520" i="7"/>
  <c r="I8520" i="7"/>
  <c r="L8520" i="7"/>
  <c r="C8521" i="7"/>
  <c r="F8521" i="7"/>
  <c r="I8521" i="7"/>
  <c r="L8521" i="7"/>
  <c r="C8522" i="7"/>
  <c r="F8522" i="7"/>
  <c r="I8522" i="7"/>
  <c r="L8522" i="7"/>
  <c r="C8523" i="7"/>
  <c r="F8523" i="7"/>
  <c r="I8523" i="7"/>
  <c r="L8523" i="7"/>
  <c r="C8524" i="7"/>
  <c r="F8524" i="7"/>
  <c r="I8524" i="7"/>
  <c r="L8524" i="7"/>
  <c r="C8525" i="7"/>
  <c r="F8525" i="7"/>
  <c r="I8525" i="7"/>
  <c r="L8525" i="7"/>
  <c r="C8526" i="7"/>
  <c r="F8526" i="7"/>
  <c r="I8526" i="7"/>
  <c r="L8526" i="7"/>
  <c r="C8527" i="7"/>
  <c r="F8527" i="7"/>
  <c r="I8527" i="7"/>
  <c r="L8527" i="7"/>
  <c r="C8528" i="7"/>
  <c r="F8528" i="7"/>
  <c r="I8528" i="7"/>
  <c r="L8528" i="7"/>
  <c r="C8529" i="7"/>
  <c r="F8529" i="7"/>
  <c r="I8529" i="7"/>
  <c r="L8529" i="7"/>
  <c r="C8530" i="7"/>
  <c r="F8530" i="7"/>
  <c r="I8530" i="7"/>
  <c r="L8530" i="7"/>
  <c r="C8531" i="7"/>
  <c r="F8531" i="7"/>
  <c r="I8531" i="7"/>
  <c r="L8531" i="7"/>
  <c r="C8532" i="7"/>
  <c r="F8532" i="7"/>
  <c r="I8532" i="7"/>
  <c r="L8532" i="7"/>
  <c r="C8533" i="7"/>
  <c r="F8533" i="7"/>
  <c r="I8533" i="7"/>
  <c r="L8533" i="7"/>
  <c r="C8534" i="7"/>
  <c r="F8534" i="7"/>
  <c r="I8534" i="7"/>
  <c r="L8534" i="7"/>
  <c r="C8535" i="7"/>
  <c r="F8535" i="7"/>
  <c r="I8535" i="7"/>
  <c r="L8535" i="7"/>
  <c r="C8536" i="7"/>
  <c r="F8536" i="7"/>
  <c r="I8536" i="7"/>
  <c r="L8536" i="7"/>
  <c r="C8537" i="7"/>
  <c r="F8537" i="7"/>
  <c r="I8537" i="7"/>
  <c r="L8537" i="7"/>
  <c r="C8538" i="7"/>
  <c r="F8538" i="7"/>
  <c r="I8538" i="7"/>
  <c r="L8538" i="7"/>
  <c r="C8539" i="7"/>
  <c r="F8539" i="7"/>
  <c r="I8539" i="7"/>
  <c r="L8539" i="7"/>
  <c r="C8540" i="7"/>
  <c r="F8540" i="7"/>
  <c r="I8540" i="7"/>
  <c r="L8540" i="7"/>
  <c r="C8541" i="7"/>
  <c r="F8541" i="7"/>
  <c r="I8541" i="7"/>
  <c r="L8541" i="7"/>
  <c r="C8542" i="7"/>
  <c r="F8542" i="7"/>
  <c r="I8542" i="7"/>
  <c r="L8542" i="7"/>
  <c r="C8543" i="7"/>
  <c r="F8543" i="7"/>
  <c r="I8543" i="7"/>
  <c r="L8543" i="7"/>
  <c r="C8544" i="7"/>
  <c r="F8544" i="7"/>
  <c r="I8544" i="7"/>
  <c r="L8544" i="7"/>
  <c r="C8545" i="7"/>
  <c r="F8545" i="7"/>
  <c r="I8545" i="7"/>
  <c r="L8545" i="7"/>
  <c r="C8546" i="7"/>
  <c r="F8546" i="7"/>
  <c r="I8546" i="7"/>
  <c r="L8546" i="7"/>
  <c r="C8547" i="7"/>
  <c r="F8547" i="7"/>
  <c r="I8547" i="7"/>
  <c r="L8547" i="7"/>
  <c r="C8548" i="7"/>
  <c r="F8548" i="7"/>
  <c r="I8548" i="7"/>
  <c r="L8548" i="7"/>
  <c r="C8549" i="7"/>
  <c r="F8549" i="7"/>
  <c r="I8549" i="7"/>
  <c r="L8549" i="7"/>
  <c r="C8550" i="7"/>
  <c r="F8550" i="7"/>
  <c r="I8550" i="7"/>
  <c r="L8550" i="7"/>
  <c r="C8551" i="7"/>
  <c r="F8551" i="7"/>
  <c r="I8551" i="7"/>
  <c r="L8551" i="7"/>
  <c r="C8552" i="7"/>
  <c r="F8552" i="7"/>
  <c r="I8552" i="7"/>
  <c r="L8552" i="7"/>
  <c r="C8553" i="7"/>
  <c r="F8553" i="7"/>
  <c r="I8553" i="7"/>
  <c r="L8553" i="7"/>
  <c r="C8554" i="7"/>
  <c r="F8554" i="7"/>
  <c r="I8554" i="7"/>
  <c r="L8554" i="7"/>
  <c r="C8555" i="7"/>
  <c r="F8555" i="7"/>
  <c r="I8555" i="7"/>
  <c r="L8555" i="7"/>
  <c r="C8556" i="7"/>
  <c r="F8556" i="7"/>
  <c r="I8556" i="7"/>
  <c r="L8556" i="7"/>
  <c r="C8557" i="7"/>
  <c r="F8557" i="7"/>
  <c r="I8557" i="7"/>
  <c r="L8557" i="7"/>
  <c r="C8558" i="7"/>
  <c r="F8558" i="7"/>
  <c r="I8558" i="7"/>
  <c r="L8558" i="7"/>
  <c r="C8559" i="7"/>
  <c r="F8559" i="7"/>
  <c r="I8559" i="7"/>
  <c r="L8559" i="7"/>
  <c r="C8560" i="7"/>
  <c r="F8560" i="7"/>
  <c r="I8560" i="7"/>
  <c r="L8560" i="7"/>
  <c r="C8561" i="7"/>
  <c r="F8561" i="7"/>
  <c r="I8561" i="7"/>
  <c r="L8561" i="7"/>
  <c r="C8562" i="7"/>
  <c r="F8562" i="7"/>
  <c r="I8562" i="7"/>
  <c r="L8562" i="7"/>
  <c r="C8563" i="7"/>
  <c r="F8563" i="7"/>
  <c r="I8563" i="7"/>
  <c r="L8563" i="7"/>
  <c r="C8564" i="7"/>
  <c r="F8564" i="7"/>
  <c r="I8564" i="7"/>
  <c r="L8564" i="7"/>
  <c r="C8565" i="7"/>
  <c r="F8565" i="7"/>
  <c r="I8565" i="7"/>
  <c r="L8565" i="7"/>
  <c r="C8566" i="7"/>
  <c r="F8566" i="7"/>
  <c r="I8566" i="7"/>
  <c r="L8566" i="7"/>
  <c r="C8567" i="7"/>
  <c r="F8567" i="7"/>
  <c r="I8567" i="7"/>
  <c r="L8567" i="7"/>
  <c r="C8568" i="7"/>
  <c r="F8568" i="7"/>
  <c r="I8568" i="7"/>
  <c r="L8568" i="7"/>
  <c r="C8569" i="7"/>
  <c r="F8569" i="7"/>
  <c r="I8569" i="7"/>
  <c r="L8569" i="7"/>
  <c r="C8570" i="7"/>
  <c r="F8570" i="7"/>
  <c r="I8570" i="7"/>
  <c r="L8570" i="7"/>
  <c r="C8571" i="7"/>
  <c r="F8571" i="7"/>
  <c r="I8571" i="7"/>
  <c r="L8571" i="7"/>
  <c r="C8572" i="7"/>
  <c r="F8572" i="7"/>
  <c r="I8572" i="7"/>
  <c r="L8572" i="7"/>
  <c r="C8573" i="7"/>
  <c r="F8573" i="7"/>
  <c r="I8573" i="7"/>
  <c r="L8573" i="7"/>
  <c r="C8574" i="7"/>
  <c r="F8574" i="7"/>
  <c r="I8574" i="7"/>
  <c r="L8574" i="7"/>
  <c r="C8575" i="7"/>
  <c r="F8575" i="7"/>
  <c r="I8575" i="7"/>
  <c r="L8575" i="7"/>
  <c r="C8576" i="7"/>
  <c r="F8576" i="7"/>
  <c r="I8576" i="7"/>
  <c r="L8576" i="7"/>
  <c r="C8577" i="7"/>
  <c r="F8577" i="7"/>
  <c r="I8577" i="7"/>
  <c r="L8577" i="7"/>
  <c r="C8578" i="7"/>
  <c r="F8578" i="7"/>
  <c r="I8578" i="7"/>
  <c r="L8578" i="7"/>
  <c r="C8579" i="7"/>
  <c r="F8579" i="7"/>
  <c r="I8579" i="7"/>
  <c r="L8579" i="7"/>
  <c r="C8580" i="7"/>
  <c r="F8580" i="7"/>
  <c r="I8580" i="7"/>
  <c r="L8580" i="7"/>
  <c r="C8581" i="7"/>
  <c r="F8581" i="7"/>
  <c r="I8581" i="7"/>
  <c r="L8581" i="7"/>
  <c r="C8582" i="7"/>
  <c r="F8582" i="7"/>
  <c r="I8582" i="7"/>
  <c r="L8582" i="7"/>
  <c r="C8583" i="7"/>
  <c r="F8583" i="7"/>
  <c r="I8583" i="7"/>
  <c r="L8583" i="7"/>
  <c r="C8584" i="7"/>
  <c r="F8584" i="7"/>
  <c r="I8584" i="7"/>
  <c r="L8584" i="7"/>
  <c r="C8585" i="7"/>
  <c r="F8585" i="7"/>
  <c r="I8585" i="7"/>
  <c r="L8585" i="7"/>
  <c r="C8586" i="7"/>
  <c r="F8586" i="7"/>
  <c r="I8586" i="7"/>
  <c r="L8586" i="7"/>
  <c r="C8587" i="7"/>
  <c r="F8587" i="7"/>
  <c r="I8587" i="7"/>
  <c r="L8587" i="7"/>
  <c r="C8588" i="7"/>
  <c r="F8588" i="7"/>
  <c r="I8588" i="7"/>
  <c r="L8588" i="7"/>
  <c r="C8589" i="7"/>
  <c r="F8589" i="7"/>
  <c r="I8589" i="7"/>
  <c r="L8589" i="7"/>
  <c r="C8590" i="7"/>
  <c r="F8590" i="7"/>
  <c r="I8590" i="7"/>
  <c r="L8590" i="7"/>
  <c r="C8591" i="7"/>
  <c r="F8591" i="7"/>
  <c r="I8591" i="7"/>
  <c r="L8591" i="7"/>
  <c r="C8592" i="7"/>
  <c r="F8592" i="7"/>
  <c r="I8592" i="7"/>
  <c r="L8592" i="7"/>
  <c r="C8593" i="7"/>
  <c r="F8593" i="7"/>
  <c r="I8593" i="7"/>
  <c r="L8593" i="7"/>
  <c r="C8594" i="7"/>
  <c r="F8594" i="7"/>
  <c r="I8594" i="7"/>
  <c r="L8594" i="7"/>
  <c r="C8595" i="7"/>
  <c r="F8595" i="7"/>
  <c r="I8595" i="7"/>
  <c r="L8595" i="7"/>
  <c r="C8596" i="7"/>
  <c r="F8596" i="7"/>
  <c r="I8596" i="7"/>
  <c r="L8596" i="7"/>
  <c r="C8597" i="7"/>
  <c r="F8597" i="7"/>
  <c r="I8597" i="7"/>
  <c r="L8597" i="7"/>
  <c r="C8598" i="7"/>
  <c r="F8598" i="7"/>
  <c r="I8598" i="7"/>
  <c r="L8598" i="7"/>
  <c r="C8599" i="7"/>
  <c r="F8599" i="7"/>
  <c r="I8599" i="7"/>
  <c r="L8599" i="7"/>
  <c r="C8600" i="7"/>
  <c r="F8600" i="7"/>
  <c r="I8600" i="7"/>
  <c r="L8600" i="7"/>
  <c r="C8601" i="7"/>
  <c r="F8601" i="7"/>
  <c r="I8601" i="7"/>
  <c r="L8601" i="7"/>
  <c r="C8602" i="7"/>
  <c r="F8602" i="7"/>
  <c r="I8602" i="7"/>
  <c r="L8602" i="7"/>
  <c r="C8603" i="7"/>
  <c r="F8603" i="7"/>
  <c r="I8603" i="7"/>
  <c r="L8603" i="7"/>
  <c r="C8604" i="7"/>
  <c r="F8604" i="7"/>
  <c r="I8604" i="7"/>
  <c r="L8604" i="7"/>
  <c r="C8605" i="7"/>
  <c r="F8605" i="7"/>
  <c r="I8605" i="7"/>
  <c r="L8605" i="7"/>
  <c r="C8606" i="7"/>
  <c r="F8606" i="7"/>
  <c r="I8606" i="7"/>
  <c r="L8606" i="7"/>
  <c r="C8607" i="7"/>
  <c r="F8607" i="7"/>
  <c r="I8607" i="7"/>
  <c r="L8607" i="7"/>
  <c r="C8608" i="7"/>
  <c r="F8608" i="7"/>
  <c r="I8608" i="7"/>
  <c r="L8608" i="7"/>
  <c r="C8609" i="7"/>
  <c r="F8609" i="7"/>
  <c r="I8609" i="7"/>
  <c r="L8609" i="7"/>
  <c r="C8610" i="7"/>
  <c r="F8610" i="7"/>
  <c r="I8610" i="7"/>
  <c r="L8610" i="7"/>
  <c r="C8611" i="7"/>
  <c r="F8611" i="7"/>
  <c r="I8611" i="7"/>
  <c r="L8611" i="7"/>
  <c r="C8612" i="7"/>
  <c r="F8612" i="7"/>
  <c r="I8612" i="7"/>
  <c r="L8612" i="7"/>
  <c r="C8613" i="7"/>
  <c r="F8613" i="7"/>
  <c r="I8613" i="7"/>
  <c r="L8613" i="7"/>
  <c r="C8614" i="7"/>
  <c r="F8614" i="7"/>
  <c r="I8614" i="7"/>
  <c r="L8614" i="7"/>
  <c r="C8615" i="7"/>
  <c r="F8615" i="7"/>
  <c r="I8615" i="7"/>
  <c r="L8615" i="7"/>
  <c r="C8616" i="7"/>
  <c r="F8616" i="7"/>
  <c r="I8616" i="7"/>
  <c r="L8616" i="7"/>
  <c r="C8617" i="7"/>
  <c r="F8617" i="7"/>
  <c r="I8617" i="7"/>
  <c r="L8617" i="7"/>
  <c r="C8618" i="7"/>
  <c r="F8618" i="7"/>
  <c r="I8618" i="7"/>
  <c r="L8618" i="7"/>
  <c r="C8619" i="7"/>
  <c r="F8619" i="7"/>
  <c r="I8619" i="7"/>
  <c r="L8619" i="7"/>
  <c r="C8620" i="7"/>
  <c r="F8620" i="7"/>
  <c r="I8620" i="7"/>
  <c r="L8620" i="7"/>
  <c r="C8621" i="7"/>
  <c r="F8621" i="7"/>
  <c r="I8621" i="7"/>
  <c r="L8621" i="7"/>
  <c r="C8622" i="7"/>
  <c r="F8622" i="7"/>
  <c r="I8622" i="7"/>
  <c r="L8622" i="7"/>
  <c r="C8623" i="7"/>
  <c r="F8623" i="7"/>
  <c r="I8623" i="7"/>
  <c r="L8623" i="7"/>
  <c r="C8624" i="7"/>
  <c r="F8624" i="7"/>
  <c r="I8624" i="7"/>
  <c r="L8624" i="7"/>
  <c r="C8625" i="7"/>
  <c r="F8625" i="7"/>
  <c r="I8625" i="7"/>
  <c r="L8625" i="7"/>
  <c r="C8626" i="7"/>
  <c r="F8626" i="7"/>
  <c r="I8626" i="7"/>
  <c r="L8626" i="7"/>
  <c r="C8627" i="7"/>
  <c r="F8627" i="7"/>
  <c r="I8627" i="7"/>
  <c r="L8627" i="7"/>
  <c r="C8628" i="7"/>
  <c r="F8628" i="7"/>
  <c r="I8628" i="7"/>
  <c r="L8628" i="7"/>
  <c r="C8629" i="7"/>
  <c r="F8629" i="7"/>
  <c r="I8629" i="7"/>
  <c r="L8629" i="7"/>
  <c r="C8630" i="7"/>
  <c r="F8630" i="7"/>
  <c r="I8630" i="7"/>
  <c r="L8630" i="7"/>
  <c r="C8631" i="7"/>
  <c r="F8631" i="7"/>
  <c r="I8631" i="7"/>
  <c r="L8631" i="7"/>
  <c r="C8632" i="7"/>
  <c r="F8632" i="7"/>
  <c r="I8632" i="7"/>
  <c r="L8632" i="7"/>
  <c r="C8633" i="7"/>
  <c r="F8633" i="7"/>
  <c r="I8633" i="7"/>
  <c r="L8633" i="7"/>
  <c r="C8634" i="7"/>
  <c r="F8634" i="7"/>
  <c r="I8634" i="7"/>
  <c r="L8634" i="7"/>
  <c r="C8635" i="7"/>
  <c r="F8635" i="7"/>
  <c r="I8635" i="7"/>
  <c r="L8635" i="7"/>
  <c r="C8636" i="7"/>
  <c r="F8636" i="7"/>
  <c r="I8636" i="7"/>
  <c r="L8636" i="7"/>
  <c r="C8637" i="7"/>
  <c r="F8637" i="7"/>
  <c r="I8637" i="7"/>
  <c r="L8637" i="7"/>
  <c r="C8638" i="7"/>
  <c r="F8638" i="7"/>
  <c r="I8638" i="7"/>
  <c r="L8638" i="7"/>
  <c r="C8639" i="7"/>
  <c r="F8639" i="7"/>
  <c r="I8639" i="7"/>
  <c r="L8639" i="7"/>
  <c r="C8640" i="7"/>
  <c r="F8640" i="7"/>
  <c r="I8640" i="7"/>
  <c r="L8640" i="7"/>
  <c r="C8641" i="7"/>
  <c r="F8641" i="7"/>
  <c r="I8641" i="7"/>
  <c r="L8641" i="7"/>
  <c r="C8642" i="7"/>
  <c r="F8642" i="7"/>
  <c r="I8642" i="7"/>
  <c r="L8642" i="7"/>
  <c r="C8643" i="7"/>
  <c r="F8643" i="7"/>
  <c r="I8643" i="7"/>
  <c r="L8643" i="7"/>
  <c r="C8644" i="7"/>
  <c r="F8644" i="7"/>
  <c r="I8644" i="7"/>
  <c r="L8644" i="7"/>
  <c r="C8645" i="7"/>
  <c r="F8645" i="7"/>
  <c r="I8645" i="7"/>
  <c r="L8645" i="7"/>
  <c r="C8646" i="7"/>
  <c r="F8646" i="7"/>
  <c r="I8646" i="7"/>
  <c r="L8646" i="7"/>
  <c r="C8647" i="7"/>
  <c r="F8647" i="7"/>
  <c r="I8647" i="7"/>
  <c r="L8647" i="7"/>
  <c r="C8648" i="7"/>
  <c r="F8648" i="7"/>
  <c r="I8648" i="7"/>
  <c r="L8648" i="7"/>
  <c r="C8649" i="7"/>
  <c r="F8649" i="7"/>
  <c r="I8649" i="7"/>
  <c r="L8649" i="7"/>
  <c r="C8650" i="7"/>
  <c r="F8650" i="7"/>
  <c r="I8650" i="7"/>
  <c r="L8650" i="7"/>
  <c r="C8651" i="7"/>
  <c r="F8651" i="7"/>
  <c r="I8651" i="7"/>
  <c r="L8651" i="7"/>
  <c r="C8652" i="7"/>
  <c r="F8652" i="7"/>
  <c r="I8652" i="7"/>
  <c r="L8652" i="7"/>
  <c r="C8653" i="7"/>
  <c r="F8653" i="7"/>
  <c r="I8653" i="7"/>
  <c r="L8653" i="7"/>
  <c r="C8654" i="7"/>
  <c r="F8654" i="7"/>
  <c r="I8654" i="7"/>
  <c r="L8654" i="7"/>
  <c r="C8655" i="7"/>
  <c r="F8655" i="7"/>
  <c r="I8655" i="7"/>
  <c r="L8655" i="7"/>
  <c r="C8656" i="7"/>
  <c r="F8656" i="7"/>
  <c r="I8656" i="7"/>
  <c r="L8656" i="7"/>
  <c r="C8657" i="7"/>
  <c r="F8657" i="7"/>
  <c r="I8657" i="7"/>
  <c r="L8657" i="7"/>
  <c r="C8658" i="7"/>
  <c r="F8658" i="7"/>
  <c r="I8658" i="7"/>
  <c r="L8658" i="7"/>
  <c r="C8659" i="7"/>
  <c r="F8659" i="7"/>
  <c r="I8659" i="7"/>
  <c r="L8659" i="7"/>
  <c r="C8660" i="7"/>
  <c r="F8660" i="7"/>
  <c r="I8660" i="7"/>
  <c r="L8660" i="7"/>
  <c r="C8661" i="7"/>
  <c r="F8661" i="7"/>
  <c r="I8661" i="7"/>
  <c r="L8661" i="7"/>
  <c r="C8662" i="7"/>
  <c r="F8662" i="7"/>
  <c r="I8662" i="7"/>
  <c r="L8662" i="7"/>
  <c r="C8663" i="7"/>
  <c r="F8663" i="7"/>
  <c r="I8663" i="7"/>
  <c r="L8663" i="7"/>
  <c r="C8664" i="7"/>
  <c r="F8664" i="7"/>
  <c r="I8664" i="7"/>
  <c r="L8664" i="7"/>
  <c r="C8665" i="7"/>
  <c r="F8665" i="7"/>
  <c r="I8665" i="7"/>
  <c r="L8665" i="7"/>
  <c r="C8666" i="7"/>
  <c r="F8666" i="7"/>
  <c r="I8666" i="7"/>
  <c r="L8666" i="7"/>
  <c r="C8667" i="7"/>
  <c r="F8667" i="7"/>
  <c r="I8667" i="7"/>
  <c r="L8667" i="7"/>
  <c r="C8668" i="7"/>
  <c r="F8668" i="7"/>
  <c r="I8668" i="7"/>
  <c r="L8668" i="7"/>
  <c r="C8669" i="7"/>
  <c r="F8669" i="7"/>
  <c r="I8669" i="7"/>
  <c r="L8669" i="7"/>
  <c r="C8670" i="7"/>
  <c r="F8670" i="7"/>
  <c r="I8670" i="7"/>
  <c r="L8670" i="7"/>
  <c r="C8671" i="7"/>
  <c r="F8671" i="7"/>
  <c r="I8671" i="7"/>
  <c r="L8671" i="7"/>
  <c r="C8672" i="7"/>
  <c r="F8672" i="7"/>
  <c r="I8672" i="7"/>
  <c r="L8672" i="7"/>
  <c r="C8673" i="7"/>
  <c r="F8673" i="7"/>
  <c r="I8673" i="7"/>
  <c r="L8673" i="7"/>
  <c r="C8674" i="7"/>
  <c r="F8674" i="7"/>
  <c r="I8674" i="7"/>
  <c r="L8674" i="7"/>
  <c r="C8675" i="7"/>
  <c r="F8675" i="7"/>
  <c r="I8675" i="7"/>
  <c r="L8675" i="7"/>
  <c r="C8676" i="7"/>
  <c r="F8676" i="7"/>
  <c r="I8676" i="7"/>
  <c r="L8676" i="7"/>
  <c r="C8677" i="7"/>
  <c r="F8677" i="7"/>
  <c r="I8677" i="7"/>
  <c r="L8677" i="7"/>
  <c r="C8678" i="7"/>
  <c r="F8678" i="7"/>
  <c r="I8678" i="7"/>
  <c r="L8678" i="7"/>
  <c r="C8679" i="7"/>
  <c r="F8679" i="7"/>
  <c r="I8679" i="7"/>
  <c r="L8679" i="7"/>
  <c r="C8680" i="7"/>
  <c r="F8680" i="7"/>
  <c r="I8680" i="7"/>
  <c r="L8680" i="7"/>
  <c r="C8681" i="7"/>
  <c r="F8681" i="7"/>
  <c r="I8681" i="7"/>
  <c r="L8681" i="7"/>
  <c r="C8682" i="7"/>
  <c r="F8682" i="7"/>
  <c r="I8682" i="7"/>
  <c r="L8682" i="7"/>
  <c r="C8683" i="7"/>
  <c r="F8683" i="7"/>
  <c r="I8683" i="7"/>
  <c r="L8683" i="7"/>
  <c r="C8684" i="7"/>
  <c r="F8684" i="7"/>
  <c r="I8684" i="7"/>
  <c r="L8684" i="7"/>
  <c r="C8685" i="7"/>
  <c r="F8685" i="7"/>
  <c r="I8685" i="7"/>
  <c r="L8685" i="7"/>
  <c r="C8686" i="7"/>
  <c r="F8686" i="7"/>
  <c r="I8686" i="7"/>
  <c r="L8686" i="7"/>
  <c r="C8687" i="7"/>
  <c r="F8687" i="7"/>
  <c r="I8687" i="7"/>
  <c r="L8687" i="7"/>
  <c r="C8688" i="7"/>
  <c r="F8688" i="7"/>
  <c r="I8688" i="7"/>
  <c r="L8688" i="7"/>
  <c r="C8689" i="7"/>
  <c r="F8689" i="7"/>
  <c r="I8689" i="7"/>
  <c r="L8689" i="7"/>
  <c r="C8690" i="7"/>
  <c r="F8690" i="7"/>
  <c r="I8690" i="7"/>
  <c r="L8690" i="7"/>
  <c r="C8691" i="7"/>
  <c r="F8691" i="7"/>
  <c r="I8691" i="7"/>
  <c r="L8691" i="7"/>
  <c r="C8692" i="7"/>
  <c r="F8692" i="7"/>
  <c r="I8692" i="7"/>
  <c r="L8692" i="7"/>
  <c r="C8693" i="7"/>
  <c r="F8693" i="7"/>
  <c r="I8693" i="7"/>
  <c r="L8693" i="7"/>
  <c r="C8694" i="7"/>
  <c r="F8694" i="7"/>
  <c r="I8694" i="7"/>
  <c r="L8694" i="7"/>
  <c r="C8695" i="7"/>
  <c r="F8695" i="7"/>
  <c r="I8695" i="7"/>
  <c r="L8695" i="7"/>
  <c r="C8696" i="7"/>
  <c r="F8696" i="7"/>
  <c r="I8696" i="7"/>
  <c r="L8696" i="7"/>
  <c r="C8697" i="7"/>
  <c r="F8697" i="7"/>
  <c r="I8697" i="7"/>
  <c r="L8697" i="7"/>
  <c r="C8698" i="7"/>
  <c r="F8698" i="7"/>
  <c r="I8698" i="7"/>
  <c r="L8698" i="7"/>
  <c r="C8699" i="7"/>
  <c r="F8699" i="7"/>
  <c r="I8699" i="7"/>
  <c r="L8699" i="7"/>
  <c r="C8700" i="7"/>
  <c r="F8700" i="7"/>
  <c r="I8700" i="7"/>
  <c r="L8700" i="7"/>
  <c r="C8701" i="7"/>
  <c r="F8701" i="7"/>
  <c r="I8701" i="7"/>
  <c r="L8701" i="7"/>
  <c r="C8702" i="7"/>
  <c r="F8702" i="7"/>
  <c r="I8702" i="7"/>
  <c r="L8702" i="7"/>
  <c r="C8703" i="7"/>
  <c r="F8703" i="7"/>
  <c r="I8703" i="7"/>
  <c r="L8703" i="7"/>
  <c r="C8704" i="7"/>
  <c r="F8704" i="7"/>
  <c r="I8704" i="7"/>
  <c r="L8704" i="7"/>
  <c r="C8705" i="7"/>
  <c r="F8705" i="7"/>
  <c r="I8705" i="7"/>
  <c r="L8705" i="7"/>
  <c r="C8706" i="7"/>
  <c r="F8706" i="7"/>
  <c r="I8706" i="7"/>
  <c r="L8706" i="7"/>
  <c r="C8707" i="7"/>
  <c r="F8707" i="7"/>
  <c r="I8707" i="7"/>
  <c r="L8707" i="7"/>
  <c r="C8708" i="7"/>
  <c r="F8708" i="7"/>
  <c r="I8708" i="7"/>
  <c r="L8708" i="7"/>
  <c r="C8709" i="7"/>
  <c r="F8709" i="7"/>
  <c r="I8709" i="7"/>
  <c r="L8709" i="7"/>
  <c r="C8710" i="7"/>
  <c r="F8710" i="7"/>
  <c r="I8710" i="7"/>
  <c r="L8710" i="7"/>
  <c r="C8711" i="7"/>
  <c r="F8711" i="7"/>
  <c r="I8711" i="7"/>
  <c r="L8711" i="7"/>
  <c r="C8712" i="7"/>
  <c r="F8712" i="7"/>
  <c r="I8712" i="7"/>
  <c r="L8712" i="7"/>
  <c r="C8713" i="7"/>
  <c r="F8713" i="7"/>
  <c r="I8713" i="7"/>
  <c r="L8713" i="7"/>
  <c r="C8714" i="7"/>
  <c r="F8714" i="7"/>
  <c r="I8714" i="7"/>
  <c r="L8714" i="7"/>
  <c r="C8715" i="7"/>
  <c r="F8715" i="7"/>
  <c r="I8715" i="7"/>
  <c r="L8715" i="7"/>
  <c r="C8716" i="7"/>
  <c r="F8716" i="7"/>
  <c r="I8716" i="7"/>
  <c r="L8716" i="7"/>
  <c r="C8717" i="7"/>
  <c r="F8717" i="7"/>
  <c r="I8717" i="7"/>
  <c r="L8717" i="7"/>
  <c r="C8718" i="7"/>
  <c r="F8718" i="7"/>
  <c r="I8718" i="7"/>
  <c r="L8718" i="7"/>
  <c r="C8719" i="7"/>
  <c r="F8719" i="7"/>
  <c r="I8719" i="7"/>
  <c r="L8719" i="7"/>
  <c r="C8720" i="7"/>
  <c r="F8720" i="7"/>
  <c r="I8720" i="7"/>
  <c r="L8720" i="7"/>
  <c r="C8721" i="7"/>
  <c r="F8721" i="7"/>
  <c r="I8721" i="7"/>
  <c r="L8721" i="7"/>
  <c r="C8722" i="7"/>
  <c r="F8722" i="7"/>
  <c r="I8722" i="7"/>
  <c r="L8722" i="7"/>
  <c r="C8723" i="7"/>
  <c r="F8723" i="7"/>
  <c r="I8723" i="7"/>
  <c r="L8723" i="7"/>
  <c r="C8724" i="7"/>
  <c r="F8724" i="7"/>
  <c r="I8724" i="7"/>
  <c r="L8724" i="7"/>
  <c r="C8725" i="7"/>
  <c r="F8725" i="7"/>
  <c r="I8725" i="7"/>
  <c r="L8725" i="7"/>
  <c r="C8726" i="7"/>
  <c r="F8726" i="7"/>
  <c r="I8726" i="7"/>
  <c r="L8726" i="7"/>
  <c r="C8727" i="7"/>
  <c r="F8727" i="7"/>
  <c r="I8727" i="7"/>
  <c r="L8727" i="7"/>
  <c r="C8728" i="7"/>
  <c r="F8728" i="7"/>
  <c r="I8728" i="7"/>
  <c r="L8728" i="7"/>
  <c r="C8729" i="7"/>
  <c r="F8729" i="7"/>
  <c r="I8729" i="7"/>
  <c r="L8729" i="7"/>
  <c r="C8730" i="7"/>
  <c r="F8730" i="7"/>
  <c r="I8730" i="7"/>
  <c r="L8730" i="7"/>
  <c r="C8731" i="7"/>
  <c r="F8731" i="7"/>
  <c r="I8731" i="7"/>
  <c r="L8731" i="7"/>
  <c r="C8732" i="7"/>
  <c r="F8732" i="7"/>
  <c r="I8732" i="7"/>
  <c r="L8732" i="7"/>
  <c r="C8733" i="7"/>
  <c r="F8733" i="7"/>
  <c r="I8733" i="7"/>
  <c r="L8733" i="7"/>
  <c r="C8734" i="7"/>
  <c r="F8734" i="7"/>
  <c r="I8734" i="7"/>
  <c r="L8734" i="7"/>
  <c r="C8735" i="7"/>
  <c r="F8735" i="7"/>
  <c r="I8735" i="7"/>
  <c r="L8735" i="7"/>
  <c r="C8736" i="7"/>
  <c r="F8736" i="7"/>
  <c r="I8736" i="7"/>
  <c r="L8736" i="7"/>
  <c r="C8737" i="7"/>
  <c r="F8737" i="7"/>
  <c r="I8737" i="7"/>
  <c r="L8737" i="7"/>
  <c r="C8738" i="7"/>
  <c r="F8738" i="7"/>
  <c r="I8738" i="7"/>
  <c r="L8738" i="7"/>
  <c r="C8739" i="7"/>
  <c r="F8739" i="7"/>
  <c r="I8739" i="7"/>
  <c r="L8739" i="7"/>
  <c r="C8740" i="7"/>
  <c r="F8740" i="7"/>
  <c r="I8740" i="7"/>
  <c r="L8740" i="7"/>
  <c r="C8741" i="7"/>
  <c r="F8741" i="7"/>
  <c r="I8741" i="7"/>
  <c r="L8741" i="7"/>
  <c r="C8742" i="7"/>
  <c r="F8742" i="7"/>
  <c r="I8742" i="7"/>
  <c r="L8742" i="7"/>
  <c r="C8743" i="7"/>
  <c r="F8743" i="7"/>
  <c r="I8743" i="7"/>
  <c r="L8743" i="7"/>
  <c r="C8744" i="7"/>
  <c r="F8744" i="7"/>
  <c r="I8744" i="7"/>
  <c r="L8744" i="7"/>
  <c r="C8745" i="7"/>
  <c r="F8745" i="7"/>
  <c r="I8745" i="7"/>
  <c r="L8745" i="7"/>
  <c r="C8746" i="7"/>
  <c r="F8746" i="7"/>
  <c r="I8746" i="7"/>
  <c r="L8746" i="7"/>
  <c r="C8747" i="7"/>
  <c r="F8747" i="7"/>
  <c r="I8747" i="7"/>
  <c r="L8747" i="7"/>
  <c r="C8748" i="7"/>
  <c r="F8748" i="7"/>
  <c r="I8748" i="7"/>
  <c r="L8748" i="7"/>
  <c r="C8749" i="7"/>
  <c r="F8749" i="7"/>
  <c r="I8749" i="7"/>
  <c r="L8749" i="7"/>
  <c r="C8750" i="7"/>
  <c r="F8750" i="7"/>
  <c r="I8750" i="7"/>
  <c r="L8750" i="7"/>
  <c r="C8751" i="7"/>
  <c r="F8751" i="7"/>
  <c r="I8751" i="7"/>
  <c r="L8751" i="7"/>
  <c r="C8752" i="7"/>
  <c r="F8752" i="7"/>
  <c r="I8752" i="7"/>
  <c r="L8752" i="7"/>
  <c r="C8753" i="7"/>
  <c r="F8753" i="7"/>
  <c r="I8753" i="7"/>
  <c r="L8753" i="7"/>
  <c r="C8754" i="7"/>
  <c r="F8754" i="7"/>
  <c r="I8754" i="7"/>
  <c r="L8754" i="7"/>
  <c r="C8755" i="7"/>
  <c r="F8755" i="7"/>
  <c r="I8755" i="7"/>
  <c r="L8755" i="7"/>
  <c r="C8756" i="7"/>
  <c r="F8756" i="7"/>
  <c r="I8756" i="7"/>
  <c r="L8756" i="7"/>
  <c r="C8757" i="7"/>
  <c r="F8757" i="7"/>
  <c r="I8757" i="7"/>
  <c r="L8757" i="7"/>
  <c r="C8758" i="7"/>
  <c r="F8758" i="7"/>
  <c r="I8758" i="7"/>
  <c r="L8758" i="7"/>
  <c r="C8759" i="7"/>
  <c r="F8759" i="7"/>
  <c r="I8759" i="7"/>
  <c r="L8759" i="7"/>
  <c r="C8760" i="7"/>
  <c r="F8760" i="7"/>
  <c r="I8760" i="7"/>
  <c r="L8760" i="7"/>
  <c r="C8761" i="7"/>
  <c r="F8761" i="7"/>
  <c r="I8761" i="7"/>
  <c r="L8761" i="7"/>
  <c r="C8762" i="7"/>
  <c r="F8762" i="7"/>
  <c r="I8762" i="7"/>
  <c r="L8762" i="7"/>
  <c r="C8763" i="7"/>
  <c r="F8763" i="7"/>
  <c r="I8763" i="7"/>
  <c r="L8763" i="7"/>
  <c r="C8764" i="7"/>
  <c r="F8764" i="7"/>
  <c r="I8764" i="7"/>
  <c r="L8764" i="7"/>
  <c r="C8765" i="7"/>
  <c r="F8765" i="7"/>
  <c r="I8765" i="7"/>
  <c r="L8765" i="7"/>
  <c r="C8766" i="7"/>
  <c r="F8766" i="7"/>
  <c r="I8766" i="7"/>
  <c r="L8766" i="7"/>
  <c r="C8767" i="7"/>
  <c r="F8767" i="7"/>
  <c r="I8767" i="7"/>
  <c r="L8767" i="7"/>
  <c r="C8768" i="7"/>
  <c r="F8768" i="7"/>
  <c r="I8768" i="7"/>
  <c r="L8768" i="7"/>
  <c r="C8769" i="7"/>
  <c r="F8769" i="7"/>
  <c r="I8769" i="7"/>
  <c r="L8769" i="7"/>
  <c r="C8770" i="7"/>
  <c r="F8770" i="7"/>
  <c r="I8770" i="7"/>
  <c r="L8770" i="7"/>
  <c r="C8771" i="7"/>
  <c r="F8771" i="7"/>
  <c r="I8771" i="7"/>
  <c r="L8771" i="7"/>
  <c r="C8772" i="7"/>
  <c r="F8772" i="7"/>
  <c r="I8772" i="7"/>
  <c r="L8772" i="7"/>
  <c r="C8773" i="7"/>
  <c r="F8773" i="7"/>
  <c r="I8773" i="7"/>
  <c r="L8773" i="7"/>
  <c r="C8774" i="7"/>
  <c r="F8774" i="7"/>
  <c r="I8774" i="7"/>
  <c r="L8774" i="7"/>
  <c r="C8775" i="7"/>
  <c r="F8775" i="7"/>
  <c r="I8775" i="7"/>
  <c r="L8775" i="7"/>
  <c r="C8776" i="7"/>
  <c r="F8776" i="7"/>
  <c r="I8776" i="7"/>
  <c r="L8776" i="7"/>
  <c r="C8777" i="7"/>
  <c r="F8777" i="7"/>
  <c r="I8777" i="7"/>
  <c r="L8777" i="7"/>
  <c r="C8778" i="7"/>
  <c r="F8778" i="7"/>
  <c r="I8778" i="7"/>
  <c r="L8778" i="7"/>
  <c r="C8779" i="7"/>
  <c r="F8779" i="7"/>
  <c r="I8779" i="7"/>
  <c r="L8779" i="7"/>
  <c r="C8780" i="7"/>
  <c r="F8780" i="7"/>
  <c r="I8780" i="7"/>
  <c r="L8780" i="7"/>
  <c r="C8781" i="7"/>
  <c r="F8781" i="7"/>
  <c r="I8781" i="7"/>
  <c r="L8781" i="7"/>
  <c r="C8782" i="7"/>
  <c r="F8782" i="7"/>
  <c r="I8782" i="7"/>
  <c r="L8782" i="7"/>
  <c r="C8783" i="7"/>
  <c r="F8783" i="7"/>
  <c r="I8783" i="7"/>
  <c r="L8783" i="7"/>
  <c r="C8784" i="7"/>
  <c r="F8784" i="7"/>
  <c r="I8784" i="7"/>
  <c r="L8784" i="7"/>
  <c r="C8785" i="7"/>
  <c r="F8785" i="7"/>
  <c r="I8785" i="7"/>
  <c r="L8785" i="7"/>
  <c r="C8786" i="7"/>
  <c r="F8786" i="7"/>
  <c r="I8786" i="7"/>
  <c r="L8786" i="7"/>
  <c r="C8787" i="7"/>
  <c r="F8787" i="7"/>
  <c r="I8787" i="7"/>
  <c r="L8787" i="7"/>
  <c r="C8788" i="7"/>
  <c r="F8788" i="7"/>
  <c r="I8788" i="7"/>
  <c r="L8788" i="7"/>
  <c r="C8789" i="7"/>
  <c r="F8789" i="7"/>
  <c r="I8789" i="7"/>
  <c r="L8789" i="7"/>
  <c r="C8790" i="7"/>
  <c r="F8790" i="7"/>
  <c r="I8790" i="7"/>
  <c r="L8790" i="7"/>
  <c r="C8791" i="7"/>
  <c r="F8791" i="7"/>
  <c r="I8791" i="7"/>
  <c r="L8791" i="7"/>
  <c r="C8792" i="7"/>
  <c r="F8792" i="7"/>
  <c r="I8792" i="7"/>
  <c r="L8792" i="7"/>
  <c r="C8793" i="7"/>
  <c r="F8793" i="7"/>
  <c r="I8793" i="7"/>
  <c r="L8793" i="7"/>
  <c r="C8794" i="7"/>
  <c r="F8794" i="7"/>
  <c r="I8794" i="7"/>
  <c r="L8794" i="7"/>
  <c r="C8795" i="7"/>
  <c r="F8795" i="7"/>
  <c r="I8795" i="7"/>
  <c r="L8795" i="7"/>
  <c r="C8796" i="7"/>
  <c r="F8796" i="7"/>
  <c r="I8796" i="7"/>
  <c r="L8796" i="7"/>
  <c r="C8797" i="7"/>
  <c r="F8797" i="7"/>
  <c r="I8797" i="7"/>
  <c r="L8797" i="7"/>
  <c r="C8798" i="7"/>
  <c r="F8798" i="7"/>
  <c r="I8798" i="7"/>
  <c r="L8798" i="7"/>
  <c r="C8799" i="7"/>
  <c r="F8799" i="7"/>
  <c r="I8799" i="7"/>
  <c r="L8799" i="7"/>
  <c r="C8800" i="7"/>
  <c r="F8800" i="7"/>
  <c r="I8800" i="7"/>
  <c r="L8800" i="7"/>
  <c r="C8801" i="7"/>
  <c r="F8801" i="7"/>
  <c r="I8801" i="7"/>
  <c r="L8801" i="7"/>
  <c r="C8802" i="7"/>
  <c r="F8802" i="7"/>
  <c r="I8802" i="7"/>
  <c r="L8802" i="7"/>
  <c r="C8803" i="7"/>
  <c r="F8803" i="7"/>
  <c r="I8803" i="7"/>
  <c r="L8803" i="7"/>
  <c r="C8804" i="7"/>
  <c r="F8804" i="7"/>
  <c r="I8804" i="7"/>
  <c r="L8804" i="7"/>
  <c r="C8805" i="7"/>
  <c r="F8805" i="7"/>
  <c r="I8805" i="7"/>
  <c r="L8805" i="7"/>
  <c r="C8806" i="7"/>
  <c r="F8806" i="7"/>
  <c r="I8806" i="7"/>
  <c r="L8806" i="7"/>
  <c r="C8807" i="7"/>
  <c r="F8807" i="7"/>
  <c r="I8807" i="7"/>
  <c r="L8807" i="7"/>
  <c r="C8808" i="7"/>
  <c r="F8808" i="7"/>
  <c r="I8808" i="7"/>
  <c r="L8808" i="7"/>
  <c r="C8809" i="7"/>
  <c r="F8809" i="7"/>
  <c r="I8809" i="7"/>
  <c r="L8809" i="7"/>
  <c r="C8810" i="7"/>
  <c r="F8810" i="7"/>
  <c r="I8810" i="7"/>
  <c r="L8810" i="7"/>
  <c r="C8811" i="7"/>
  <c r="F8811" i="7"/>
  <c r="I8811" i="7"/>
  <c r="L8811" i="7"/>
  <c r="C8812" i="7"/>
  <c r="F8812" i="7"/>
  <c r="I8812" i="7"/>
  <c r="L8812" i="7"/>
  <c r="C8813" i="7"/>
  <c r="F8813" i="7"/>
  <c r="I8813" i="7"/>
  <c r="L8813" i="7"/>
  <c r="C8814" i="7"/>
  <c r="F8814" i="7"/>
  <c r="I8814" i="7"/>
  <c r="L8814" i="7"/>
  <c r="C8815" i="7"/>
  <c r="F8815" i="7"/>
  <c r="I8815" i="7"/>
  <c r="L8815" i="7"/>
  <c r="C8816" i="7"/>
  <c r="F8816" i="7"/>
  <c r="I8816" i="7"/>
  <c r="L8816" i="7"/>
  <c r="C8817" i="7"/>
  <c r="F8817" i="7"/>
  <c r="I8817" i="7"/>
  <c r="L8817" i="7"/>
  <c r="C8818" i="7"/>
  <c r="F8818" i="7"/>
  <c r="I8818" i="7"/>
  <c r="L8818" i="7"/>
  <c r="C8819" i="7"/>
  <c r="F8819" i="7"/>
  <c r="I8819" i="7"/>
  <c r="L8819" i="7"/>
  <c r="C8820" i="7"/>
  <c r="F8820" i="7"/>
  <c r="I8820" i="7"/>
  <c r="L8820" i="7"/>
  <c r="C8821" i="7"/>
  <c r="F8821" i="7"/>
  <c r="I8821" i="7"/>
  <c r="L8821" i="7"/>
  <c r="C8822" i="7"/>
  <c r="F8822" i="7"/>
  <c r="I8822" i="7"/>
  <c r="L8822" i="7"/>
  <c r="C8823" i="7"/>
  <c r="F8823" i="7"/>
  <c r="I8823" i="7"/>
  <c r="L8823" i="7"/>
  <c r="C8824" i="7"/>
  <c r="F8824" i="7"/>
  <c r="I8824" i="7"/>
  <c r="L8824" i="7"/>
  <c r="C8825" i="7"/>
  <c r="F8825" i="7"/>
  <c r="I8825" i="7"/>
  <c r="L8825" i="7"/>
  <c r="C8826" i="7"/>
  <c r="F8826" i="7"/>
  <c r="I8826" i="7"/>
  <c r="L8826" i="7"/>
  <c r="C8827" i="7"/>
  <c r="F8827" i="7"/>
  <c r="I8827" i="7"/>
  <c r="L8827" i="7"/>
  <c r="C8828" i="7"/>
  <c r="F8828" i="7"/>
  <c r="I8828" i="7"/>
  <c r="L8828" i="7"/>
  <c r="C8829" i="7"/>
  <c r="F8829" i="7"/>
  <c r="I8829" i="7"/>
  <c r="L8829" i="7"/>
  <c r="C8830" i="7"/>
  <c r="F8830" i="7"/>
  <c r="I8830" i="7"/>
  <c r="L8830" i="7"/>
  <c r="C8831" i="7"/>
  <c r="F8831" i="7"/>
  <c r="I8831" i="7"/>
  <c r="L8831" i="7"/>
  <c r="C8832" i="7"/>
  <c r="F8832" i="7"/>
  <c r="I8832" i="7"/>
  <c r="L8832" i="7"/>
  <c r="C8833" i="7"/>
  <c r="F8833" i="7"/>
  <c r="I8833" i="7"/>
  <c r="L8833" i="7"/>
  <c r="C8834" i="7"/>
  <c r="F8834" i="7"/>
  <c r="I8834" i="7"/>
  <c r="L8834" i="7"/>
  <c r="C8835" i="7"/>
  <c r="F8835" i="7"/>
  <c r="I8835" i="7"/>
  <c r="L8835" i="7"/>
  <c r="C8836" i="7"/>
  <c r="F8836" i="7"/>
  <c r="I8836" i="7"/>
  <c r="L8836" i="7"/>
  <c r="C8837" i="7"/>
  <c r="F8837" i="7"/>
  <c r="I8837" i="7"/>
  <c r="L8837" i="7"/>
  <c r="C8838" i="7"/>
  <c r="F8838" i="7"/>
  <c r="I8838" i="7"/>
  <c r="L8838" i="7"/>
  <c r="C8839" i="7"/>
  <c r="F8839" i="7"/>
  <c r="I8839" i="7"/>
  <c r="L8839" i="7"/>
  <c r="C8840" i="7"/>
  <c r="F8840" i="7"/>
  <c r="I8840" i="7"/>
  <c r="L8840" i="7"/>
  <c r="C8841" i="7"/>
  <c r="F8841" i="7"/>
  <c r="I8841" i="7"/>
  <c r="L8841" i="7"/>
  <c r="C8842" i="7"/>
  <c r="F8842" i="7"/>
  <c r="I8842" i="7"/>
  <c r="L8842" i="7"/>
  <c r="C8843" i="7"/>
  <c r="F8843" i="7"/>
  <c r="I8843" i="7"/>
  <c r="L8843" i="7"/>
  <c r="C8844" i="7"/>
  <c r="F8844" i="7"/>
  <c r="I8844" i="7"/>
  <c r="L8844" i="7"/>
  <c r="C8845" i="7"/>
  <c r="F8845" i="7"/>
  <c r="I8845" i="7"/>
  <c r="L8845" i="7"/>
  <c r="C8846" i="7"/>
  <c r="F8846" i="7"/>
  <c r="I8846" i="7"/>
  <c r="L8846" i="7"/>
  <c r="C8847" i="7"/>
  <c r="F8847" i="7"/>
  <c r="I8847" i="7"/>
  <c r="L8847" i="7"/>
  <c r="C8848" i="7"/>
  <c r="F8848" i="7"/>
  <c r="I8848" i="7"/>
  <c r="L8848" i="7"/>
  <c r="C8849" i="7"/>
  <c r="F8849" i="7"/>
  <c r="I8849" i="7"/>
  <c r="L8849" i="7"/>
  <c r="C8850" i="7"/>
  <c r="F8850" i="7"/>
  <c r="I8850" i="7"/>
  <c r="L8850" i="7"/>
  <c r="C8851" i="7"/>
  <c r="F8851" i="7"/>
  <c r="I8851" i="7"/>
  <c r="L8851" i="7"/>
  <c r="C8852" i="7"/>
  <c r="F8852" i="7"/>
  <c r="I8852" i="7"/>
  <c r="L8852" i="7"/>
  <c r="C8853" i="7"/>
  <c r="F8853" i="7"/>
  <c r="I8853" i="7"/>
  <c r="L8853" i="7"/>
  <c r="C8854" i="7"/>
  <c r="F8854" i="7"/>
  <c r="I8854" i="7"/>
  <c r="L8854" i="7"/>
  <c r="C8855" i="7"/>
  <c r="F8855" i="7"/>
  <c r="I8855" i="7"/>
  <c r="L8855" i="7"/>
  <c r="C8856" i="7"/>
  <c r="F8856" i="7"/>
  <c r="I8856" i="7"/>
  <c r="L8856" i="7"/>
  <c r="C8857" i="7"/>
  <c r="F8857" i="7"/>
  <c r="I8857" i="7"/>
  <c r="L8857" i="7"/>
  <c r="C8858" i="7"/>
  <c r="F8858" i="7"/>
  <c r="I8858" i="7"/>
  <c r="L8858" i="7"/>
  <c r="C8859" i="7"/>
  <c r="F8859" i="7"/>
  <c r="I8859" i="7"/>
  <c r="L8859" i="7"/>
  <c r="C8860" i="7"/>
  <c r="F8860" i="7"/>
  <c r="I8860" i="7"/>
  <c r="L8860" i="7"/>
  <c r="C8861" i="7"/>
  <c r="F8861" i="7"/>
  <c r="I8861" i="7"/>
  <c r="L8861" i="7"/>
  <c r="C8862" i="7"/>
  <c r="F8862" i="7"/>
  <c r="I8862" i="7"/>
  <c r="L8862" i="7"/>
  <c r="C8863" i="7"/>
  <c r="F8863" i="7"/>
  <c r="I8863" i="7"/>
  <c r="L8863" i="7"/>
  <c r="C8864" i="7"/>
  <c r="F8864" i="7"/>
  <c r="I8864" i="7"/>
  <c r="L8864" i="7"/>
  <c r="C8865" i="7"/>
  <c r="F8865" i="7"/>
  <c r="I8865" i="7"/>
  <c r="L8865" i="7"/>
  <c r="C8866" i="7"/>
  <c r="F8866" i="7"/>
  <c r="I8866" i="7"/>
  <c r="L8866" i="7"/>
  <c r="C8867" i="7"/>
  <c r="F8867" i="7"/>
  <c r="I8867" i="7"/>
  <c r="L8867" i="7"/>
  <c r="C8868" i="7"/>
  <c r="F8868" i="7"/>
  <c r="I8868" i="7"/>
  <c r="L8868" i="7"/>
  <c r="C8869" i="7"/>
  <c r="F8869" i="7"/>
  <c r="I8869" i="7"/>
  <c r="L8869" i="7"/>
  <c r="C8870" i="7"/>
  <c r="F8870" i="7"/>
  <c r="I8870" i="7"/>
  <c r="L8870" i="7"/>
  <c r="C8871" i="7"/>
  <c r="F8871" i="7"/>
  <c r="I8871" i="7"/>
  <c r="L8871" i="7"/>
  <c r="C8872" i="7"/>
  <c r="F8872" i="7"/>
  <c r="I8872" i="7"/>
  <c r="L8872" i="7"/>
  <c r="C8873" i="7"/>
  <c r="F8873" i="7"/>
  <c r="I8873" i="7"/>
  <c r="L8873" i="7"/>
  <c r="C8874" i="7"/>
  <c r="F8874" i="7"/>
  <c r="I8874" i="7"/>
  <c r="L8874" i="7"/>
  <c r="C8875" i="7"/>
  <c r="F8875" i="7"/>
  <c r="I8875" i="7"/>
  <c r="L8875" i="7"/>
  <c r="C8876" i="7"/>
  <c r="F8876" i="7"/>
  <c r="I8876" i="7"/>
  <c r="L8876" i="7"/>
  <c r="C8877" i="7"/>
  <c r="F8877" i="7"/>
  <c r="I8877" i="7"/>
  <c r="L8877" i="7"/>
  <c r="C8878" i="7"/>
  <c r="F8878" i="7"/>
  <c r="I8878" i="7"/>
  <c r="L8878" i="7"/>
  <c r="C8879" i="7"/>
  <c r="F8879" i="7"/>
  <c r="I8879" i="7"/>
  <c r="L8879" i="7"/>
  <c r="C8880" i="7"/>
  <c r="F8880" i="7"/>
  <c r="I8880" i="7"/>
  <c r="L8880" i="7"/>
  <c r="C8881" i="7"/>
  <c r="F8881" i="7"/>
  <c r="I8881" i="7"/>
  <c r="L8881" i="7"/>
  <c r="C8882" i="7"/>
  <c r="F8882" i="7"/>
  <c r="I8882" i="7"/>
  <c r="L8882" i="7"/>
  <c r="C8883" i="7"/>
  <c r="F8883" i="7"/>
  <c r="I8883" i="7"/>
  <c r="L8883" i="7"/>
  <c r="C8884" i="7"/>
  <c r="F8884" i="7"/>
  <c r="I8884" i="7"/>
  <c r="L8884" i="7"/>
  <c r="C8885" i="7"/>
  <c r="F8885" i="7"/>
  <c r="I8885" i="7"/>
  <c r="L8885" i="7"/>
  <c r="C8886" i="7"/>
  <c r="F8886" i="7"/>
  <c r="I8886" i="7"/>
  <c r="L8886" i="7"/>
  <c r="C8887" i="7"/>
  <c r="F8887" i="7"/>
  <c r="I8887" i="7"/>
  <c r="L8887" i="7"/>
  <c r="C8888" i="7"/>
  <c r="F8888" i="7"/>
  <c r="I8888" i="7"/>
  <c r="L8888" i="7"/>
  <c r="C8889" i="7"/>
  <c r="F8889" i="7"/>
  <c r="I8889" i="7"/>
  <c r="L8889" i="7"/>
  <c r="C8890" i="7"/>
  <c r="F8890" i="7"/>
  <c r="I8890" i="7"/>
  <c r="L8890" i="7"/>
  <c r="C8891" i="7"/>
  <c r="F8891" i="7"/>
  <c r="I8891" i="7"/>
  <c r="L8891" i="7"/>
  <c r="C8892" i="7"/>
  <c r="F8892" i="7"/>
  <c r="I8892" i="7"/>
  <c r="L8892" i="7"/>
  <c r="C8893" i="7"/>
  <c r="F8893" i="7"/>
  <c r="I8893" i="7"/>
  <c r="L8893" i="7"/>
  <c r="C8894" i="7"/>
  <c r="F8894" i="7"/>
  <c r="I8894" i="7"/>
  <c r="L8894" i="7"/>
  <c r="C8895" i="7"/>
  <c r="F8895" i="7"/>
  <c r="I8895" i="7"/>
  <c r="L8895" i="7"/>
  <c r="C8896" i="7"/>
  <c r="F8896" i="7"/>
  <c r="I8896" i="7"/>
  <c r="L8896" i="7"/>
  <c r="C8897" i="7"/>
  <c r="F8897" i="7"/>
  <c r="I8897" i="7"/>
  <c r="L8897" i="7"/>
  <c r="C8898" i="7"/>
  <c r="F8898" i="7"/>
  <c r="I8898" i="7"/>
  <c r="L8898" i="7"/>
  <c r="C8899" i="7"/>
  <c r="F8899" i="7"/>
  <c r="I8899" i="7"/>
  <c r="L8899" i="7"/>
  <c r="C8900" i="7"/>
  <c r="F8900" i="7"/>
  <c r="I8900" i="7"/>
  <c r="L8900" i="7"/>
  <c r="C8901" i="7"/>
  <c r="F8901" i="7"/>
  <c r="I8901" i="7"/>
  <c r="L8901" i="7"/>
  <c r="C8902" i="7"/>
  <c r="F8902" i="7"/>
  <c r="I8902" i="7"/>
  <c r="L8902" i="7"/>
  <c r="C8903" i="7"/>
  <c r="F8903" i="7"/>
  <c r="I8903" i="7"/>
  <c r="L8903" i="7"/>
  <c r="C8904" i="7"/>
  <c r="F8904" i="7"/>
  <c r="I8904" i="7"/>
  <c r="L8904" i="7"/>
  <c r="C8905" i="7"/>
  <c r="F8905" i="7"/>
  <c r="I8905" i="7"/>
  <c r="L8905" i="7"/>
  <c r="C8906" i="7"/>
  <c r="F8906" i="7"/>
  <c r="I8906" i="7"/>
  <c r="L8906" i="7"/>
  <c r="C8907" i="7"/>
  <c r="F8907" i="7"/>
  <c r="I8907" i="7"/>
  <c r="L8907" i="7"/>
  <c r="C8908" i="7"/>
  <c r="F8908" i="7"/>
  <c r="I8908" i="7"/>
  <c r="L8908" i="7"/>
  <c r="C8909" i="7"/>
  <c r="F8909" i="7"/>
  <c r="I8909" i="7"/>
  <c r="L8909" i="7"/>
  <c r="C8910" i="7"/>
  <c r="F8910" i="7"/>
  <c r="I8910" i="7"/>
  <c r="L8910" i="7"/>
  <c r="C8911" i="7"/>
  <c r="F8911" i="7"/>
  <c r="I8911" i="7"/>
  <c r="L8911" i="7"/>
  <c r="C8912" i="7"/>
  <c r="F8912" i="7"/>
  <c r="I8912" i="7"/>
  <c r="L8912" i="7"/>
  <c r="C8913" i="7"/>
  <c r="F8913" i="7"/>
  <c r="I8913" i="7"/>
  <c r="L8913" i="7"/>
  <c r="C8914" i="7"/>
  <c r="F8914" i="7"/>
  <c r="I8914" i="7"/>
  <c r="L8914" i="7"/>
  <c r="C8915" i="7"/>
  <c r="F8915" i="7"/>
  <c r="I8915" i="7"/>
  <c r="L8915" i="7"/>
  <c r="C8916" i="7"/>
  <c r="F8916" i="7"/>
  <c r="I8916" i="7"/>
  <c r="L8916" i="7"/>
  <c r="C8917" i="7"/>
  <c r="F8917" i="7"/>
  <c r="I8917" i="7"/>
  <c r="L8917" i="7"/>
  <c r="C8918" i="7"/>
  <c r="F8918" i="7"/>
  <c r="I8918" i="7"/>
  <c r="L8918" i="7"/>
  <c r="C8919" i="7"/>
  <c r="F8919" i="7"/>
  <c r="I8919" i="7"/>
  <c r="L8919" i="7"/>
  <c r="C8920" i="7"/>
  <c r="F8920" i="7"/>
  <c r="I8920" i="7"/>
  <c r="L8920" i="7"/>
  <c r="C8921" i="7"/>
  <c r="F8921" i="7"/>
  <c r="I8921" i="7"/>
  <c r="L8921" i="7"/>
  <c r="C8922" i="7"/>
  <c r="F8922" i="7"/>
  <c r="I8922" i="7"/>
  <c r="L8922" i="7"/>
  <c r="C8923" i="7"/>
  <c r="F8923" i="7"/>
  <c r="I8923" i="7"/>
  <c r="L8923" i="7"/>
  <c r="C8924" i="7"/>
  <c r="F8924" i="7"/>
  <c r="I8924" i="7"/>
  <c r="L8924" i="7"/>
  <c r="C8925" i="7"/>
  <c r="F8925" i="7"/>
  <c r="I8925" i="7"/>
  <c r="L8925" i="7"/>
  <c r="C8926" i="7"/>
  <c r="F8926" i="7"/>
  <c r="I8926" i="7"/>
  <c r="L8926" i="7"/>
  <c r="C8927" i="7"/>
  <c r="F8927" i="7"/>
  <c r="I8927" i="7"/>
  <c r="L8927" i="7"/>
  <c r="C8928" i="7"/>
  <c r="F8928" i="7"/>
  <c r="I8928" i="7"/>
  <c r="L8928" i="7"/>
  <c r="C8929" i="7"/>
  <c r="F8929" i="7"/>
  <c r="I8929" i="7"/>
  <c r="L8929" i="7"/>
  <c r="C8930" i="7"/>
  <c r="F8930" i="7"/>
  <c r="I8930" i="7"/>
  <c r="L8930" i="7"/>
  <c r="C8931" i="7"/>
  <c r="F8931" i="7"/>
  <c r="I8931" i="7"/>
  <c r="L8931" i="7"/>
  <c r="C8932" i="7"/>
  <c r="F8932" i="7"/>
  <c r="I8932" i="7"/>
  <c r="L8932" i="7"/>
  <c r="C8933" i="7"/>
  <c r="F8933" i="7"/>
  <c r="I8933" i="7"/>
  <c r="L8933" i="7"/>
  <c r="C8934" i="7"/>
  <c r="F8934" i="7"/>
  <c r="I8934" i="7"/>
  <c r="L8934" i="7"/>
  <c r="C8935" i="7"/>
  <c r="F8935" i="7"/>
  <c r="I8935" i="7"/>
  <c r="L8935" i="7"/>
  <c r="C8936" i="7"/>
  <c r="F8936" i="7"/>
  <c r="I8936" i="7"/>
  <c r="L8936" i="7"/>
  <c r="C8937" i="7"/>
  <c r="F8937" i="7"/>
  <c r="I8937" i="7"/>
  <c r="L8937" i="7"/>
  <c r="C8938" i="7"/>
  <c r="F8938" i="7"/>
  <c r="I8938" i="7"/>
  <c r="L8938" i="7"/>
  <c r="C8939" i="7"/>
  <c r="F8939" i="7"/>
  <c r="I8939" i="7"/>
  <c r="L8939" i="7"/>
  <c r="C8940" i="7"/>
  <c r="F8940" i="7"/>
  <c r="I8940" i="7"/>
  <c r="L8940" i="7"/>
  <c r="C8941" i="7"/>
  <c r="F8941" i="7"/>
  <c r="I8941" i="7"/>
  <c r="L8941" i="7"/>
  <c r="C8942" i="7"/>
  <c r="F8942" i="7"/>
  <c r="I8942" i="7"/>
  <c r="L8942" i="7"/>
  <c r="C8943" i="7"/>
  <c r="F8943" i="7"/>
  <c r="I8943" i="7"/>
  <c r="L8943" i="7"/>
  <c r="C8944" i="7"/>
  <c r="F8944" i="7"/>
  <c r="I8944" i="7"/>
  <c r="L8944" i="7"/>
  <c r="C8945" i="7"/>
  <c r="F8945" i="7"/>
  <c r="I8945" i="7"/>
  <c r="L8945" i="7"/>
  <c r="C8946" i="7"/>
  <c r="F8946" i="7"/>
  <c r="I8946" i="7"/>
  <c r="L8946" i="7"/>
  <c r="C8947" i="7"/>
  <c r="F8947" i="7"/>
  <c r="I8947" i="7"/>
  <c r="L8947" i="7"/>
  <c r="C8948" i="7"/>
  <c r="F8948" i="7"/>
  <c r="I8948" i="7"/>
  <c r="L8948" i="7"/>
  <c r="C8949" i="7"/>
  <c r="F8949" i="7"/>
  <c r="I8949" i="7"/>
  <c r="L8949" i="7"/>
  <c r="C8950" i="7"/>
  <c r="F8950" i="7"/>
  <c r="I8950" i="7"/>
  <c r="L8950" i="7"/>
  <c r="C8951" i="7"/>
  <c r="F8951" i="7"/>
  <c r="I8951" i="7"/>
  <c r="L8951" i="7"/>
  <c r="C8952" i="7"/>
  <c r="F8952" i="7"/>
  <c r="I8952" i="7"/>
  <c r="L8952" i="7"/>
  <c r="C8953" i="7"/>
  <c r="F8953" i="7"/>
  <c r="I8953" i="7"/>
  <c r="L8953" i="7"/>
  <c r="C8954" i="7"/>
  <c r="F8954" i="7"/>
  <c r="I8954" i="7"/>
  <c r="L8954" i="7"/>
  <c r="C8955" i="7"/>
  <c r="F8955" i="7"/>
  <c r="I8955" i="7"/>
  <c r="L8955" i="7"/>
  <c r="C8956" i="7"/>
  <c r="F8956" i="7"/>
  <c r="I8956" i="7"/>
  <c r="L8956" i="7"/>
  <c r="C8957" i="7"/>
  <c r="F8957" i="7"/>
  <c r="I8957" i="7"/>
  <c r="L8957" i="7"/>
  <c r="C8958" i="7"/>
  <c r="F8958" i="7"/>
  <c r="I8958" i="7"/>
  <c r="L8958" i="7"/>
  <c r="C8959" i="7"/>
  <c r="F8959" i="7"/>
  <c r="I8959" i="7"/>
  <c r="L8959" i="7"/>
  <c r="C8960" i="7"/>
  <c r="F8960" i="7"/>
  <c r="I8960" i="7"/>
  <c r="L8960" i="7"/>
  <c r="C8961" i="7"/>
  <c r="F8961" i="7"/>
  <c r="I8961" i="7"/>
  <c r="L8961" i="7"/>
  <c r="C8962" i="7"/>
  <c r="F8962" i="7"/>
  <c r="I8962" i="7"/>
  <c r="L8962" i="7"/>
  <c r="C8963" i="7"/>
  <c r="F8963" i="7"/>
  <c r="I8963" i="7"/>
  <c r="L8963" i="7"/>
  <c r="C8964" i="7"/>
  <c r="F8964" i="7"/>
  <c r="I8964" i="7"/>
  <c r="L8964" i="7"/>
  <c r="C8965" i="7"/>
  <c r="F8965" i="7"/>
  <c r="I8965" i="7"/>
  <c r="L8965" i="7"/>
  <c r="C8966" i="7"/>
  <c r="F8966" i="7"/>
  <c r="I8966" i="7"/>
  <c r="L8966" i="7"/>
  <c r="C8967" i="7"/>
  <c r="F8967" i="7"/>
  <c r="I8967" i="7"/>
  <c r="L8967" i="7"/>
  <c r="C8968" i="7"/>
  <c r="F8968" i="7"/>
  <c r="I8968" i="7"/>
  <c r="L8968" i="7"/>
  <c r="C8969" i="7"/>
  <c r="F8969" i="7"/>
  <c r="I8969" i="7"/>
  <c r="L8969" i="7"/>
  <c r="C8970" i="7"/>
  <c r="F8970" i="7"/>
  <c r="I8970" i="7"/>
  <c r="L8970" i="7"/>
  <c r="C8971" i="7"/>
  <c r="F8971" i="7"/>
  <c r="I8971" i="7"/>
  <c r="L8971" i="7"/>
  <c r="C8972" i="7"/>
  <c r="F8972" i="7"/>
  <c r="I8972" i="7"/>
  <c r="L8972" i="7"/>
  <c r="C8973" i="7"/>
  <c r="F8973" i="7"/>
  <c r="I8973" i="7"/>
  <c r="L8973" i="7"/>
  <c r="C8974" i="7"/>
  <c r="F8974" i="7"/>
  <c r="I8974" i="7"/>
  <c r="L8974" i="7"/>
  <c r="C8975" i="7"/>
  <c r="F8975" i="7"/>
  <c r="I8975" i="7"/>
  <c r="L8975" i="7"/>
  <c r="C8976" i="7"/>
  <c r="F8976" i="7"/>
  <c r="I8976" i="7"/>
  <c r="L8976" i="7"/>
  <c r="C8977" i="7"/>
  <c r="F8977" i="7"/>
  <c r="I8977" i="7"/>
  <c r="L8977" i="7"/>
  <c r="C8978" i="7"/>
  <c r="F8978" i="7"/>
  <c r="I8978" i="7"/>
  <c r="L8978" i="7"/>
  <c r="C8979" i="7"/>
  <c r="F8979" i="7"/>
  <c r="I8979" i="7"/>
  <c r="L8979" i="7"/>
  <c r="C8980" i="7"/>
  <c r="F8980" i="7"/>
  <c r="I8980" i="7"/>
  <c r="L8980" i="7"/>
  <c r="C8981" i="7"/>
  <c r="F8981" i="7"/>
  <c r="I8981" i="7"/>
  <c r="L8981" i="7"/>
  <c r="C8982" i="7"/>
  <c r="F8982" i="7"/>
  <c r="I8982" i="7"/>
  <c r="L8982" i="7"/>
  <c r="C8983" i="7"/>
  <c r="F8983" i="7"/>
  <c r="I8983" i="7"/>
  <c r="L8983" i="7"/>
  <c r="C8984" i="7"/>
  <c r="F8984" i="7"/>
  <c r="I8984" i="7"/>
  <c r="L8984" i="7"/>
  <c r="C8985" i="7"/>
  <c r="F8985" i="7"/>
  <c r="I8985" i="7"/>
  <c r="L8985" i="7"/>
  <c r="C8986" i="7"/>
  <c r="F8986" i="7"/>
  <c r="I8986" i="7"/>
  <c r="L8986" i="7"/>
  <c r="C8987" i="7"/>
  <c r="F8987" i="7"/>
  <c r="I8987" i="7"/>
  <c r="L8987" i="7"/>
  <c r="C8988" i="7"/>
  <c r="F8988" i="7"/>
  <c r="I8988" i="7"/>
  <c r="L8988" i="7"/>
  <c r="C8989" i="7"/>
  <c r="F8989" i="7"/>
  <c r="I8989" i="7"/>
  <c r="L8989" i="7"/>
  <c r="C8990" i="7"/>
  <c r="F8990" i="7"/>
  <c r="I8990" i="7"/>
  <c r="L8990" i="7"/>
  <c r="C8991" i="7"/>
  <c r="F8991" i="7"/>
  <c r="I8991" i="7"/>
  <c r="L8991" i="7"/>
  <c r="C8992" i="7"/>
  <c r="F8992" i="7"/>
  <c r="I8992" i="7"/>
  <c r="L8992" i="7"/>
  <c r="C8993" i="7"/>
  <c r="F8993" i="7"/>
  <c r="I8993" i="7"/>
  <c r="L8993" i="7"/>
  <c r="C8994" i="7"/>
  <c r="F8994" i="7"/>
  <c r="I8994" i="7"/>
  <c r="L8994" i="7"/>
  <c r="C8995" i="7"/>
  <c r="F8995" i="7"/>
  <c r="I8995" i="7"/>
  <c r="L8995" i="7"/>
  <c r="C8996" i="7"/>
  <c r="F8996" i="7"/>
  <c r="I8996" i="7"/>
  <c r="L8996" i="7"/>
  <c r="C8997" i="7"/>
  <c r="F8997" i="7"/>
  <c r="I8997" i="7"/>
  <c r="L8997" i="7"/>
  <c r="C8998" i="7"/>
  <c r="F8998" i="7"/>
  <c r="I8998" i="7"/>
  <c r="L8998" i="7"/>
  <c r="C8999" i="7"/>
  <c r="F8999" i="7"/>
  <c r="I8999" i="7"/>
  <c r="L8999" i="7"/>
  <c r="C9000" i="7"/>
  <c r="F9000" i="7"/>
  <c r="I9000" i="7"/>
  <c r="L9000" i="7"/>
  <c r="C9001" i="7"/>
  <c r="F9001" i="7"/>
  <c r="I9001" i="7"/>
  <c r="L9001" i="7"/>
  <c r="C9002" i="7"/>
  <c r="F9002" i="7"/>
  <c r="I9002" i="7"/>
  <c r="L9002" i="7"/>
  <c r="C9003" i="7"/>
  <c r="F9003" i="7"/>
  <c r="I9003" i="7"/>
  <c r="L9003" i="7"/>
  <c r="C9004" i="7"/>
  <c r="F9004" i="7"/>
  <c r="I9004" i="7"/>
  <c r="L9004" i="7"/>
  <c r="C9005" i="7"/>
  <c r="F9005" i="7"/>
  <c r="I9005" i="7"/>
  <c r="L9005" i="7"/>
  <c r="C9006" i="7"/>
  <c r="F9006" i="7"/>
  <c r="I9006" i="7"/>
  <c r="L9006" i="7"/>
  <c r="C9007" i="7"/>
  <c r="F9007" i="7"/>
  <c r="I9007" i="7"/>
  <c r="L9007" i="7"/>
  <c r="C9008" i="7"/>
  <c r="F9008" i="7"/>
  <c r="I9008" i="7"/>
  <c r="L9008" i="7"/>
  <c r="C9009" i="7"/>
  <c r="F9009" i="7"/>
  <c r="I9009" i="7"/>
  <c r="L9009" i="7"/>
  <c r="C9010" i="7"/>
  <c r="F9010" i="7"/>
  <c r="I9010" i="7"/>
  <c r="L9010" i="7"/>
  <c r="C9011" i="7"/>
  <c r="F9011" i="7"/>
  <c r="I9011" i="7"/>
  <c r="L9011" i="7"/>
  <c r="C9012" i="7"/>
  <c r="F9012" i="7"/>
  <c r="I9012" i="7"/>
  <c r="L9012" i="7"/>
  <c r="C9013" i="7"/>
  <c r="F9013" i="7"/>
  <c r="I9013" i="7"/>
  <c r="L9013" i="7"/>
  <c r="C9014" i="7"/>
  <c r="F9014" i="7"/>
  <c r="I9014" i="7"/>
  <c r="L9014" i="7"/>
  <c r="C9015" i="7"/>
  <c r="F9015" i="7"/>
  <c r="I9015" i="7"/>
  <c r="L9015" i="7"/>
  <c r="C9016" i="7"/>
  <c r="F9016" i="7"/>
  <c r="I9016" i="7"/>
  <c r="L9016" i="7"/>
  <c r="C9017" i="7"/>
  <c r="F9017" i="7"/>
  <c r="I9017" i="7"/>
  <c r="L9017" i="7"/>
  <c r="C9018" i="7"/>
  <c r="F9018" i="7"/>
  <c r="I9018" i="7"/>
  <c r="L9018" i="7"/>
  <c r="C9019" i="7"/>
  <c r="F9019" i="7"/>
  <c r="I9019" i="7"/>
  <c r="L9019" i="7"/>
  <c r="C9020" i="7"/>
  <c r="F9020" i="7"/>
  <c r="I9020" i="7"/>
  <c r="L9020" i="7"/>
  <c r="C9021" i="7"/>
  <c r="F9021" i="7"/>
  <c r="I9021" i="7"/>
  <c r="L9021" i="7"/>
  <c r="C9022" i="7"/>
  <c r="F9022" i="7"/>
  <c r="I9022" i="7"/>
  <c r="L9022" i="7"/>
  <c r="C9023" i="7"/>
  <c r="F9023" i="7"/>
  <c r="I9023" i="7"/>
  <c r="L9023" i="7"/>
  <c r="C9024" i="7"/>
  <c r="F9024" i="7"/>
  <c r="I9024" i="7"/>
  <c r="L9024" i="7"/>
  <c r="C9025" i="7"/>
  <c r="F9025" i="7"/>
  <c r="I9025" i="7"/>
  <c r="L9025" i="7"/>
  <c r="C9026" i="7"/>
  <c r="F9026" i="7"/>
  <c r="I9026" i="7"/>
  <c r="L9026" i="7"/>
  <c r="C9027" i="7"/>
  <c r="F9027" i="7"/>
  <c r="I9027" i="7"/>
  <c r="L9027" i="7"/>
  <c r="C9028" i="7"/>
  <c r="F9028" i="7"/>
  <c r="I9028" i="7"/>
  <c r="L9028" i="7"/>
  <c r="C9029" i="7"/>
  <c r="F9029" i="7"/>
  <c r="I9029" i="7"/>
  <c r="L9029" i="7"/>
  <c r="C9030" i="7"/>
  <c r="F9030" i="7"/>
  <c r="I9030" i="7"/>
  <c r="L9030" i="7"/>
  <c r="C9031" i="7"/>
  <c r="F9031" i="7"/>
  <c r="I9031" i="7"/>
  <c r="L9031" i="7"/>
  <c r="C9032" i="7"/>
  <c r="F9032" i="7"/>
  <c r="I9032" i="7"/>
  <c r="L9032" i="7"/>
  <c r="C9033" i="7"/>
  <c r="F9033" i="7"/>
  <c r="I9033" i="7"/>
  <c r="L9033" i="7"/>
  <c r="C9034" i="7"/>
  <c r="F9034" i="7"/>
  <c r="I9034" i="7"/>
  <c r="L9034" i="7"/>
  <c r="C9035" i="7"/>
  <c r="F9035" i="7"/>
  <c r="I9035" i="7"/>
  <c r="L9035" i="7"/>
  <c r="C9036" i="7"/>
  <c r="F9036" i="7"/>
  <c r="I9036" i="7"/>
  <c r="L9036" i="7"/>
  <c r="C9037" i="7"/>
  <c r="F9037" i="7"/>
  <c r="I9037" i="7"/>
  <c r="L9037" i="7"/>
  <c r="C9038" i="7"/>
  <c r="F9038" i="7"/>
  <c r="I9038" i="7"/>
  <c r="L9038" i="7"/>
  <c r="C9039" i="7"/>
  <c r="F9039" i="7"/>
  <c r="I9039" i="7"/>
  <c r="L9039" i="7"/>
  <c r="C9040" i="7"/>
  <c r="F9040" i="7"/>
  <c r="I9040" i="7"/>
  <c r="L9040" i="7"/>
  <c r="C9041" i="7"/>
  <c r="F9041" i="7"/>
  <c r="I9041" i="7"/>
  <c r="L9041" i="7"/>
  <c r="C9042" i="7"/>
  <c r="F9042" i="7"/>
  <c r="I9042" i="7"/>
  <c r="L9042" i="7"/>
  <c r="C9043" i="7"/>
  <c r="F9043" i="7"/>
  <c r="I9043" i="7"/>
  <c r="L9043" i="7"/>
  <c r="C9044" i="7"/>
  <c r="F9044" i="7"/>
  <c r="I9044" i="7"/>
  <c r="L9044" i="7"/>
  <c r="C9045" i="7"/>
  <c r="F9045" i="7"/>
  <c r="I9045" i="7"/>
  <c r="L9045" i="7"/>
  <c r="C9046" i="7"/>
  <c r="F9046" i="7"/>
  <c r="I9046" i="7"/>
  <c r="L9046" i="7"/>
  <c r="C9047" i="7"/>
  <c r="F9047" i="7"/>
  <c r="I9047" i="7"/>
  <c r="L9047" i="7"/>
  <c r="C9048" i="7"/>
  <c r="F9048" i="7"/>
  <c r="I9048" i="7"/>
  <c r="L9048" i="7"/>
  <c r="C9049" i="7"/>
  <c r="F9049" i="7"/>
  <c r="I9049" i="7"/>
  <c r="L9049" i="7"/>
  <c r="C9050" i="7"/>
  <c r="F9050" i="7"/>
  <c r="I9050" i="7"/>
  <c r="L9050" i="7"/>
  <c r="C9051" i="7"/>
  <c r="F9051" i="7"/>
  <c r="I9051" i="7"/>
  <c r="L9051" i="7"/>
  <c r="C9052" i="7"/>
  <c r="F9052" i="7"/>
  <c r="I9052" i="7"/>
  <c r="L9052" i="7"/>
  <c r="C9053" i="7"/>
  <c r="F9053" i="7"/>
  <c r="I9053" i="7"/>
  <c r="L9053" i="7"/>
  <c r="C9054" i="7"/>
  <c r="F9054" i="7"/>
  <c r="I9054" i="7"/>
  <c r="L9054" i="7"/>
  <c r="C9055" i="7"/>
  <c r="F9055" i="7"/>
  <c r="I9055" i="7"/>
  <c r="L9055" i="7"/>
  <c r="C9056" i="7"/>
  <c r="F9056" i="7"/>
  <c r="I9056" i="7"/>
  <c r="L9056" i="7"/>
  <c r="C9057" i="7"/>
  <c r="F9057" i="7"/>
  <c r="I9057" i="7"/>
  <c r="L9057" i="7"/>
  <c r="C9058" i="7"/>
  <c r="F9058" i="7"/>
  <c r="I9058" i="7"/>
  <c r="L9058" i="7"/>
  <c r="C9059" i="7"/>
  <c r="F9059" i="7"/>
  <c r="I9059" i="7"/>
  <c r="L9059" i="7"/>
  <c r="C9060" i="7"/>
  <c r="F9060" i="7"/>
  <c r="I9060" i="7"/>
  <c r="L9060" i="7"/>
  <c r="C9061" i="7"/>
  <c r="F9061" i="7"/>
  <c r="I9061" i="7"/>
  <c r="L9061" i="7"/>
  <c r="C9062" i="7"/>
  <c r="F9062" i="7"/>
  <c r="I9062" i="7"/>
  <c r="L9062" i="7"/>
  <c r="C9063" i="7"/>
  <c r="F9063" i="7"/>
  <c r="I9063" i="7"/>
  <c r="L9063" i="7"/>
  <c r="C9064" i="7"/>
  <c r="F9064" i="7"/>
  <c r="I9064" i="7"/>
  <c r="L9064" i="7"/>
  <c r="C9065" i="7"/>
  <c r="F9065" i="7"/>
  <c r="I9065" i="7"/>
  <c r="L9065" i="7"/>
  <c r="C9066" i="7"/>
  <c r="F9066" i="7"/>
  <c r="I9066" i="7"/>
  <c r="L9066" i="7"/>
  <c r="C9067" i="7"/>
  <c r="F9067" i="7"/>
  <c r="I9067" i="7"/>
  <c r="L9067" i="7"/>
  <c r="C9068" i="7"/>
  <c r="F9068" i="7"/>
  <c r="I9068" i="7"/>
  <c r="L9068" i="7"/>
  <c r="C9069" i="7"/>
  <c r="F9069" i="7"/>
  <c r="I9069" i="7"/>
  <c r="L9069" i="7"/>
  <c r="C9070" i="7"/>
  <c r="F9070" i="7"/>
  <c r="I9070" i="7"/>
  <c r="L9070" i="7"/>
  <c r="C9071" i="7"/>
  <c r="F9071" i="7"/>
  <c r="I9071" i="7"/>
  <c r="L9071" i="7"/>
  <c r="C9072" i="7"/>
  <c r="F9072" i="7"/>
  <c r="I9072" i="7"/>
  <c r="L9072" i="7"/>
  <c r="C9073" i="7"/>
  <c r="F9073" i="7"/>
  <c r="I9073" i="7"/>
  <c r="L9073" i="7"/>
  <c r="C9074" i="7"/>
  <c r="F9074" i="7"/>
  <c r="I9074" i="7"/>
  <c r="L9074" i="7"/>
  <c r="C9075" i="7"/>
  <c r="F9075" i="7"/>
  <c r="I9075" i="7"/>
  <c r="L9075" i="7"/>
  <c r="C9076" i="7"/>
  <c r="F9076" i="7"/>
  <c r="I9076" i="7"/>
  <c r="L9076" i="7"/>
  <c r="C9077" i="7"/>
  <c r="F9077" i="7"/>
  <c r="I9077" i="7"/>
  <c r="L9077" i="7"/>
  <c r="C9078" i="7"/>
  <c r="F9078" i="7"/>
  <c r="I9078" i="7"/>
  <c r="L9078" i="7"/>
  <c r="C9079" i="7"/>
  <c r="F9079" i="7"/>
  <c r="I9079" i="7"/>
  <c r="L9079" i="7"/>
  <c r="C9080" i="7"/>
  <c r="F9080" i="7"/>
  <c r="I9080" i="7"/>
  <c r="L9080" i="7"/>
  <c r="C9081" i="7"/>
  <c r="F9081" i="7"/>
  <c r="I9081" i="7"/>
  <c r="L9081" i="7"/>
  <c r="C9082" i="7"/>
  <c r="F9082" i="7"/>
  <c r="I9082" i="7"/>
  <c r="L9082" i="7"/>
  <c r="C9083" i="7"/>
  <c r="F9083" i="7"/>
  <c r="I9083" i="7"/>
  <c r="L9083" i="7"/>
  <c r="C9084" i="7"/>
  <c r="F9084" i="7"/>
  <c r="I9084" i="7"/>
  <c r="L9084" i="7"/>
  <c r="C9085" i="7"/>
  <c r="F9085" i="7"/>
  <c r="I9085" i="7"/>
  <c r="L9085" i="7"/>
  <c r="C9086" i="7"/>
  <c r="F9086" i="7"/>
  <c r="I9086" i="7"/>
  <c r="L9086" i="7"/>
  <c r="C9087" i="7"/>
  <c r="F9087" i="7"/>
  <c r="I9087" i="7"/>
  <c r="L9087" i="7"/>
  <c r="C9088" i="7"/>
  <c r="F9088" i="7"/>
  <c r="I9088" i="7"/>
  <c r="L9088" i="7"/>
  <c r="C9089" i="7"/>
  <c r="F9089" i="7"/>
  <c r="I9089" i="7"/>
  <c r="L9089" i="7"/>
  <c r="C9090" i="7"/>
  <c r="F9090" i="7"/>
  <c r="I9090" i="7"/>
  <c r="L9090" i="7"/>
  <c r="C9091" i="7"/>
  <c r="F9091" i="7"/>
  <c r="I9091" i="7"/>
  <c r="L9091" i="7"/>
  <c r="C9092" i="7"/>
  <c r="F9092" i="7"/>
  <c r="I9092" i="7"/>
  <c r="L9092" i="7"/>
  <c r="C9093" i="7"/>
  <c r="F9093" i="7"/>
  <c r="I9093" i="7"/>
  <c r="L9093" i="7"/>
  <c r="C9094" i="7"/>
  <c r="F9094" i="7"/>
  <c r="I9094" i="7"/>
  <c r="L9094" i="7"/>
  <c r="C9095" i="7"/>
  <c r="F9095" i="7"/>
  <c r="I9095" i="7"/>
  <c r="L9095" i="7"/>
  <c r="C9096" i="7"/>
  <c r="F9096" i="7"/>
  <c r="I9096" i="7"/>
  <c r="L9096" i="7"/>
  <c r="C9097" i="7"/>
  <c r="F9097" i="7"/>
  <c r="I9097" i="7"/>
  <c r="L9097" i="7"/>
  <c r="C9098" i="7"/>
  <c r="F9098" i="7"/>
  <c r="I9098" i="7"/>
  <c r="L9098" i="7"/>
  <c r="C9099" i="7"/>
  <c r="F9099" i="7"/>
  <c r="I9099" i="7"/>
  <c r="L9099" i="7"/>
  <c r="C9100" i="7"/>
  <c r="F9100" i="7"/>
  <c r="I9100" i="7"/>
  <c r="L9100" i="7"/>
  <c r="C9101" i="7"/>
  <c r="F9101" i="7"/>
  <c r="I9101" i="7"/>
  <c r="L9101" i="7"/>
  <c r="C9102" i="7"/>
  <c r="F9102" i="7"/>
  <c r="I9102" i="7"/>
  <c r="L9102" i="7"/>
  <c r="C9103" i="7"/>
  <c r="F9103" i="7"/>
  <c r="I9103" i="7"/>
  <c r="L9103" i="7"/>
  <c r="C9104" i="7"/>
  <c r="F9104" i="7"/>
  <c r="I9104" i="7"/>
  <c r="L9104" i="7"/>
  <c r="C9105" i="7"/>
  <c r="F9105" i="7"/>
  <c r="I9105" i="7"/>
  <c r="L9105" i="7"/>
  <c r="C9106" i="7"/>
  <c r="F9106" i="7"/>
  <c r="I9106" i="7"/>
  <c r="L9106" i="7"/>
  <c r="C9107" i="7"/>
  <c r="F9107" i="7"/>
  <c r="I9107" i="7"/>
  <c r="L9107" i="7"/>
  <c r="C9108" i="7"/>
  <c r="F9108" i="7"/>
  <c r="I9108" i="7"/>
  <c r="L9108" i="7"/>
  <c r="C9109" i="7"/>
  <c r="F9109" i="7"/>
  <c r="I9109" i="7"/>
  <c r="L9109" i="7"/>
  <c r="C9110" i="7"/>
  <c r="F9110" i="7"/>
  <c r="I9110" i="7"/>
  <c r="L9110" i="7"/>
  <c r="C9111" i="7"/>
  <c r="F9111" i="7"/>
  <c r="I9111" i="7"/>
  <c r="L9111" i="7"/>
  <c r="C9112" i="7"/>
  <c r="F9112" i="7"/>
  <c r="I9112" i="7"/>
  <c r="L9112" i="7"/>
  <c r="C9113" i="7"/>
  <c r="F9113" i="7"/>
  <c r="I9113" i="7"/>
  <c r="L9113" i="7"/>
  <c r="C9114" i="7"/>
  <c r="F9114" i="7"/>
  <c r="I9114" i="7"/>
  <c r="L9114" i="7"/>
  <c r="C9115" i="7"/>
  <c r="F9115" i="7"/>
  <c r="I9115" i="7"/>
  <c r="L9115" i="7"/>
  <c r="C9116" i="7"/>
  <c r="F9116" i="7"/>
  <c r="I9116" i="7"/>
  <c r="L9116" i="7"/>
  <c r="C9117" i="7"/>
  <c r="F9117" i="7"/>
  <c r="I9117" i="7"/>
  <c r="L9117" i="7"/>
  <c r="C9118" i="7"/>
  <c r="F9118" i="7"/>
  <c r="I9118" i="7"/>
  <c r="L9118" i="7"/>
  <c r="C9119" i="7"/>
  <c r="F9119" i="7"/>
  <c r="I9119" i="7"/>
  <c r="L9119" i="7"/>
  <c r="C9120" i="7"/>
  <c r="F9120" i="7"/>
  <c r="I9120" i="7"/>
  <c r="L9120" i="7"/>
  <c r="C9121" i="7"/>
  <c r="F9121" i="7"/>
  <c r="I9121" i="7"/>
  <c r="L9121" i="7"/>
  <c r="C9122" i="7"/>
  <c r="F9122" i="7"/>
  <c r="I9122" i="7"/>
  <c r="L9122" i="7"/>
  <c r="C9123" i="7"/>
  <c r="F9123" i="7"/>
  <c r="I9123" i="7"/>
  <c r="L9123" i="7"/>
  <c r="C9124" i="7"/>
  <c r="F9124" i="7"/>
  <c r="I9124" i="7"/>
  <c r="L9124" i="7"/>
  <c r="C9125" i="7"/>
  <c r="F9125" i="7"/>
  <c r="I9125" i="7"/>
  <c r="L9125" i="7"/>
  <c r="C9126" i="7"/>
  <c r="F9126" i="7"/>
  <c r="I9126" i="7"/>
  <c r="L9126" i="7"/>
  <c r="C9127" i="7"/>
  <c r="F9127" i="7"/>
  <c r="I9127" i="7"/>
  <c r="L9127" i="7"/>
  <c r="C9128" i="7"/>
  <c r="F9128" i="7"/>
  <c r="I9128" i="7"/>
  <c r="L9128" i="7"/>
  <c r="C9129" i="7"/>
  <c r="F9129" i="7"/>
  <c r="I9129" i="7"/>
  <c r="L9129" i="7"/>
  <c r="C9130" i="7"/>
  <c r="F9130" i="7"/>
  <c r="I9130" i="7"/>
  <c r="L9130" i="7"/>
  <c r="C9131" i="7"/>
  <c r="F9131" i="7"/>
  <c r="I9131" i="7"/>
  <c r="L9131" i="7"/>
  <c r="C9132" i="7"/>
  <c r="F9132" i="7"/>
  <c r="I9132" i="7"/>
  <c r="L9132" i="7"/>
  <c r="C9133" i="7"/>
  <c r="F9133" i="7"/>
  <c r="I9133" i="7"/>
  <c r="L9133" i="7"/>
  <c r="C9134" i="7"/>
  <c r="F9134" i="7"/>
  <c r="I9134" i="7"/>
  <c r="L9134" i="7"/>
  <c r="C9135" i="7"/>
  <c r="F9135" i="7"/>
  <c r="I9135" i="7"/>
  <c r="L9135" i="7"/>
  <c r="C9136" i="7"/>
  <c r="F9136" i="7"/>
  <c r="I9136" i="7"/>
  <c r="L9136" i="7"/>
  <c r="C9137" i="7"/>
  <c r="F9137" i="7"/>
  <c r="I9137" i="7"/>
  <c r="L9137" i="7"/>
  <c r="C9138" i="7"/>
  <c r="F9138" i="7"/>
  <c r="I9138" i="7"/>
  <c r="L9138" i="7"/>
  <c r="C9139" i="7"/>
  <c r="F9139" i="7"/>
  <c r="I9139" i="7"/>
  <c r="L9139" i="7"/>
  <c r="C9140" i="7"/>
  <c r="F9140" i="7"/>
  <c r="I9140" i="7"/>
  <c r="L9140" i="7"/>
  <c r="C9141" i="7"/>
  <c r="F9141" i="7"/>
  <c r="I9141" i="7"/>
  <c r="L9141" i="7"/>
  <c r="C9142" i="7"/>
  <c r="F9142" i="7"/>
  <c r="I9142" i="7"/>
  <c r="L9142" i="7"/>
  <c r="C9143" i="7"/>
  <c r="F9143" i="7"/>
  <c r="I9143" i="7"/>
  <c r="L9143" i="7"/>
  <c r="C9144" i="7"/>
  <c r="F9144" i="7"/>
  <c r="I9144" i="7"/>
  <c r="L9144" i="7"/>
  <c r="C9145" i="7"/>
  <c r="F9145" i="7"/>
  <c r="I9145" i="7"/>
  <c r="L9145" i="7"/>
  <c r="C9146" i="7"/>
  <c r="F9146" i="7"/>
  <c r="I9146" i="7"/>
  <c r="L9146" i="7"/>
  <c r="C9147" i="7"/>
  <c r="F9147" i="7"/>
  <c r="I9147" i="7"/>
  <c r="L9147" i="7"/>
  <c r="C9148" i="7"/>
  <c r="F9148" i="7"/>
  <c r="I9148" i="7"/>
  <c r="L9148" i="7"/>
  <c r="C9149" i="7"/>
  <c r="F9149" i="7"/>
  <c r="I9149" i="7"/>
  <c r="L9149" i="7"/>
  <c r="C9150" i="7"/>
  <c r="F9150" i="7"/>
  <c r="I9150" i="7"/>
  <c r="L9150" i="7"/>
  <c r="C9151" i="7"/>
  <c r="F9151" i="7"/>
  <c r="I9151" i="7"/>
  <c r="L9151" i="7"/>
  <c r="C9152" i="7"/>
  <c r="F9152" i="7"/>
  <c r="I9152" i="7"/>
  <c r="L9152" i="7"/>
  <c r="C9153" i="7"/>
  <c r="F9153" i="7"/>
  <c r="I9153" i="7"/>
  <c r="L9153" i="7"/>
  <c r="C9154" i="7"/>
  <c r="F9154" i="7"/>
  <c r="I9154" i="7"/>
  <c r="L9154" i="7"/>
  <c r="C9155" i="7"/>
  <c r="F9155" i="7"/>
  <c r="I9155" i="7"/>
  <c r="L9155" i="7"/>
  <c r="C9156" i="7"/>
  <c r="F9156" i="7"/>
  <c r="I9156" i="7"/>
  <c r="L9156" i="7"/>
  <c r="C9157" i="7"/>
  <c r="F9157" i="7"/>
  <c r="I9157" i="7"/>
  <c r="L9157" i="7"/>
  <c r="C9158" i="7"/>
  <c r="F9158" i="7"/>
  <c r="I9158" i="7"/>
  <c r="L9158" i="7"/>
  <c r="C9159" i="7"/>
  <c r="F9159" i="7"/>
  <c r="I9159" i="7"/>
  <c r="L9159" i="7"/>
  <c r="C9160" i="7"/>
  <c r="F9160" i="7"/>
  <c r="I9160" i="7"/>
  <c r="L9160" i="7"/>
  <c r="C9161" i="7"/>
  <c r="F9161" i="7"/>
  <c r="I9161" i="7"/>
  <c r="L9161" i="7"/>
  <c r="C9162" i="7"/>
  <c r="F9162" i="7"/>
  <c r="I9162" i="7"/>
  <c r="L9162" i="7"/>
  <c r="C9163" i="7"/>
  <c r="F9163" i="7"/>
  <c r="I9163" i="7"/>
  <c r="L9163" i="7"/>
  <c r="C9164" i="7"/>
  <c r="F9164" i="7"/>
  <c r="I9164" i="7"/>
  <c r="L9164" i="7"/>
  <c r="C9165" i="7"/>
  <c r="F9165" i="7"/>
  <c r="I9165" i="7"/>
  <c r="L9165" i="7"/>
  <c r="C9166" i="7"/>
  <c r="F9166" i="7"/>
  <c r="I9166" i="7"/>
  <c r="L9166" i="7"/>
  <c r="C9167" i="7"/>
  <c r="F9167" i="7"/>
  <c r="I9167" i="7"/>
  <c r="L9167" i="7"/>
  <c r="C9168" i="7"/>
  <c r="F9168" i="7"/>
  <c r="I9168" i="7"/>
  <c r="L9168" i="7"/>
  <c r="C9169" i="7"/>
  <c r="F9169" i="7"/>
  <c r="I9169" i="7"/>
  <c r="L9169" i="7"/>
  <c r="C9170" i="7"/>
  <c r="F9170" i="7"/>
  <c r="I9170" i="7"/>
  <c r="L9170" i="7"/>
  <c r="C9171" i="7"/>
  <c r="F9171" i="7"/>
  <c r="I9171" i="7"/>
  <c r="L9171" i="7"/>
  <c r="C9172" i="7"/>
  <c r="F9172" i="7"/>
  <c r="I9172" i="7"/>
  <c r="L9172" i="7"/>
  <c r="C9173" i="7"/>
  <c r="F9173" i="7"/>
  <c r="I9173" i="7"/>
  <c r="L9173" i="7"/>
  <c r="C9174" i="7"/>
  <c r="F9174" i="7"/>
  <c r="I9174" i="7"/>
  <c r="L9174" i="7"/>
  <c r="C9175" i="7"/>
  <c r="F9175" i="7"/>
  <c r="I9175" i="7"/>
  <c r="L9175" i="7"/>
  <c r="C9176" i="7"/>
  <c r="F9176" i="7"/>
  <c r="I9176" i="7"/>
  <c r="L9176" i="7"/>
  <c r="C9177" i="7"/>
  <c r="F9177" i="7"/>
  <c r="I9177" i="7"/>
  <c r="L9177" i="7"/>
  <c r="C9178" i="7"/>
  <c r="F9178" i="7"/>
  <c r="I9178" i="7"/>
  <c r="L9178" i="7"/>
  <c r="C9179" i="7"/>
  <c r="F9179" i="7"/>
  <c r="I9179" i="7"/>
  <c r="L9179" i="7"/>
  <c r="C9180" i="7"/>
  <c r="F9180" i="7"/>
  <c r="I9180" i="7"/>
  <c r="L9180" i="7"/>
  <c r="C9181" i="7"/>
  <c r="F9181" i="7"/>
  <c r="I9181" i="7"/>
  <c r="L9181" i="7"/>
  <c r="C9182" i="7"/>
  <c r="F9182" i="7"/>
  <c r="I9182" i="7"/>
  <c r="L9182" i="7"/>
  <c r="C9183" i="7"/>
  <c r="F9183" i="7"/>
  <c r="I9183" i="7"/>
  <c r="L9183" i="7"/>
  <c r="C9184" i="7"/>
  <c r="F9184" i="7"/>
  <c r="I9184" i="7"/>
  <c r="L9184" i="7"/>
  <c r="C9185" i="7"/>
  <c r="F9185" i="7"/>
  <c r="I9185" i="7"/>
  <c r="L9185" i="7"/>
  <c r="C9186" i="7"/>
  <c r="F9186" i="7"/>
  <c r="I9186" i="7"/>
  <c r="L9186" i="7"/>
  <c r="C9187" i="7"/>
  <c r="F9187" i="7"/>
  <c r="I9187" i="7"/>
  <c r="L9187" i="7"/>
  <c r="C9188" i="7"/>
  <c r="F9188" i="7"/>
  <c r="I9188" i="7"/>
  <c r="L9188" i="7"/>
  <c r="C9189" i="7"/>
  <c r="F9189" i="7"/>
  <c r="I9189" i="7"/>
  <c r="L9189" i="7"/>
  <c r="C9190" i="7"/>
  <c r="F9190" i="7"/>
  <c r="I9190" i="7"/>
  <c r="L9190" i="7"/>
  <c r="C9191" i="7"/>
  <c r="F9191" i="7"/>
  <c r="I9191" i="7"/>
  <c r="L9191" i="7"/>
  <c r="C9192" i="7"/>
  <c r="F9192" i="7"/>
  <c r="I9192" i="7"/>
  <c r="L9192" i="7"/>
  <c r="C9193" i="7"/>
  <c r="F9193" i="7"/>
  <c r="I9193" i="7"/>
  <c r="L9193" i="7"/>
  <c r="C9194" i="7"/>
  <c r="F9194" i="7"/>
  <c r="I9194" i="7"/>
  <c r="L9194" i="7"/>
  <c r="C9195" i="7"/>
  <c r="F9195" i="7"/>
  <c r="I9195" i="7"/>
  <c r="L9195" i="7"/>
  <c r="C9196" i="7"/>
  <c r="F9196" i="7"/>
  <c r="I9196" i="7"/>
  <c r="L9196" i="7"/>
  <c r="C9197" i="7"/>
  <c r="F9197" i="7"/>
  <c r="I9197" i="7"/>
  <c r="L9197" i="7"/>
  <c r="C9198" i="7"/>
  <c r="F9198" i="7"/>
  <c r="I9198" i="7"/>
  <c r="L9198" i="7"/>
  <c r="C9199" i="7"/>
  <c r="F9199" i="7"/>
  <c r="I9199" i="7"/>
  <c r="L9199" i="7"/>
  <c r="C9200" i="7"/>
  <c r="F9200" i="7"/>
  <c r="I9200" i="7"/>
  <c r="L9200" i="7"/>
  <c r="C9201" i="7"/>
  <c r="F9201" i="7"/>
  <c r="I9201" i="7"/>
  <c r="L9201" i="7"/>
  <c r="C9202" i="7"/>
  <c r="F9202" i="7"/>
  <c r="I9202" i="7"/>
  <c r="L9202" i="7"/>
  <c r="C9203" i="7"/>
  <c r="F9203" i="7"/>
  <c r="I9203" i="7"/>
  <c r="L9203" i="7"/>
  <c r="C9204" i="7"/>
  <c r="F9204" i="7"/>
  <c r="I9204" i="7"/>
  <c r="L9204" i="7"/>
  <c r="C9205" i="7"/>
  <c r="F9205" i="7"/>
  <c r="I9205" i="7"/>
  <c r="L9205" i="7"/>
  <c r="C9206" i="7"/>
  <c r="F9206" i="7"/>
  <c r="I9206" i="7"/>
  <c r="L9206" i="7"/>
  <c r="C9207" i="7"/>
  <c r="F9207" i="7"/>
  <c r="I9207" i="7"/>
  <c r="L9207" i="7"/>
  <c r="C9208" i="7"/>
  <c r="F9208" i="7"/>
  <c r="I9208" i="7"/>
  <c r="L9208" i="7"/>
  <c r="C9209" i="7"/>
  <c r="F9209" i="7"/>
  <c r="I9209" i="7"/>
  <c r="L9209" i="7"/>
  <c r="C9210" i="7"/>
  <c r="F9210" i="7"/>
  <c r="I9210" i="7"/>
  <c r="L9210" i="7"/>
  <c r="C9211" i="7"/>
  <c r="F9211" i="7"/>
  <c r="I9211" i="7"/>
  <c r="L9211" i="7"/>
  <c r="C9212" i="7"/>
  <c r="F9212" i="7"/>
  <c r="I9212" i="7"/>
  <c r="L9212" i="7"/>
  <c r="C9213" i="7"/>
  <c r="F9213" i="7"/>
  <c r="I9213" i="7"/>
  <c r="L9213" i="7"/>
  <c r="C9214" i="7"/>
  <c r="F9214" i="7"/>
  <c r="I9214" i="7"/>
  <c r="L9214" i="7"/>
  <c r="C9215" i="7"/>
  <c r="F9215" i="7"/>
  <c r="I9215" i="7"/>
  <c r="L9215" i="7"/>
  <c r="C9216" i="7"/>
  <c r="F9216" i="7"/>
  <c r="I9216" i="7"/>
  <c r="L9216" i="7"/>
  <c r="C9217" i="7"/>
  <c r="F9217" i="7"/>
  <c r="I9217" i="7"/>
  <c r="L9217" i="7"/>
  <c r="C9218" i="7"/>
  <c r="F9218" i="7"/>
  <c r="I9218" i="7"/>
  <c r="L9218" i="7"/>
  <c r="C9219" i="7"/>
  <c r="F9219" i="7"/>
  <c r="I9219" i="7"/>
  <c r="L9219" i="7"/>
  <c r="C9220" i="7"/>
  <c r="F9220" i="7"/>
  <c r="I9220" i="7"/>
  <c r="L9220" i="7"/>
  <c r="C9221" i="7"/>
  <c r="F9221" i="7"/>
  <c r="I9221" i="7"/>
  <c r="L9221" i="7"/>
  <c r="C9222" i="7"/>
  <c r="F9222" i="7"/>
  <c r="I9222" i="7"/>
  <c r="L9222" i="7"/>
  <c r="C9223" i="7"/>
  <c r="F9223" i="7"/>
  <c r="I9223" i="7"/>
  <c r="L9223" i="7"/>
  <c r="C9224" i="7"/>
  <c r="F9224" i="7"/>
  <c r="I9224" i="7"/>
  <c r="L9224" i="7"/>
  <c r="C9225" i="7"/>
  <c r="F9225" i="7"/>
  <c r="I9225" i="7"/>
  <c r="L9225" i="7"/>
  <c r="C9226" i="7"/>
  <c r="F9226" i="7"/>
  <c r="I9226" i="7"/>
  <c r="L9226" i="7"/>
  <c r="C9227" i="7"/>
  <c r="F9227" i="7"/>
  <c r="I9227" i="7"/>
  <c r="L9227" i="7"/>
  <c r="C9228" i="7"/>
  <c r="F9228" i="7"/>
  <c r="I9228" i="7"/>
  <c r="L9228" i="7"/>
  <c r="C9229" i="7"/>
  <c r="F9229" i="7"/>
  <c r="I9229" i="7"/>
  <c r="L9229" i="7"/>
  <c r="C9230" i="7"/>
  <c r="F9230" i="7"/>
  <c r="I9230" i="7"/>
  <c r="L9230" i="7"/>
  <c r="C9231" i="7"/>
  <c r="F9231" i="7"/>
  <c r="I9231" i="7"/>
  <c r="L9231" i="7"/>
  <c r="C9232" i="7"/>
  <c r="F9232" i="7"/>
  <c r="I9232" i="7"/>
  <c r="L9232" i="7"/>
  <c r="C9233" i="7"/>
  <c r="F9233" i="7"/>
  <c r="I9233" i="7"/>
  <c r="L9233" i="7"/>
  <c r="C9234" i="7"/>
  <c r="F9234" i="7"/>
  <c r="I9234" i="7"/>
  <c r="L9234" i="7"/>
  <c r="C9235" i="7"/>
  <c r="F9235" i="7"/>
  <c r="I9235" i="7"/>
  <c r="L9235" i="7"/>
  <c r="C9236" i="7"/>
  <c r="F9236" i="7"/>
  <c r="I9236" i="7"/>
  <c r="L9236" i="7"/>
  <c r="C9237" i="7"/>
  <c r="F9237" i="7"/>
  <c r="I9237" i="7"/>
  <c r="L9237" i="7"/>
  <c r="C9238" i="7"/>
  <c r="F9238" i="7"/>
  <c r="I9238" i="7"/>
  <c r="L9238" i="7"/>
  <c r="C9239" i="7"/>
  <c r="F9239" i="7"/>
  <c r="I9239" i="7"/>
  <c r="L9239" i="7"/>
  <c r="C9240" i="7"/>
  <c r="F9240" i="7"/>
  <c r="I9240" i="7"/>
  <c r="L9240" i="7"/>
  <c r="C9241" i="7"/>
  <c r="F9241" i="7"/>
  <c r="I9241" i="7"/>
  <c r="L9241" i="7"/>
  <c r="C9242" i="7"/>
  <c r="F9242" i="7"/>
  <c r="I9242" i="7"/>
  <c r="L9242" i="7"/>
  <c r="C9243" i="7"/>
  <c r="F9243" i="7"/>
  <c r="I9243" i="7"/>
  <c r="L9243" i="7"/>
  <c r="C9244" i="7"/>
  <c r="F9244" i="7"/>
  <c r="I9244" i="7"/>
  <c r="L9244" i="7"/>
  <c r="C9245" i="7"/>
  <c r="F9245" i="7"/>
  <c r="I9245" i="7"/>
  <c r="L9245" i="7"/>
  <c r="C9246" i="7"/>
  <c r="F9246" i="7"/>
  <c r="I9246" i="7"/>
  <c r="L9246" i="7"/>
  <c r="C9247" i="7"/>
  <c r="F9247" i="7"/>
  <c r="I9247" i="7"/>
  <c r="L9247" i="7"/>
  <c r="C9248" i="7"/>
  <c r="F9248" i="7"/>
  <c r="I9248" i="7"/>
  <c r="L9248" i="7"/>
  <c r="C9249" i="7"/>
  <c r="F9249" i="7"/>
  <c r="I9249" i="7"/>
  <c r="L9249" i="7"/>
  <c r="C9250" i="7"/>
  <c r="F9250" i="7"/>
  <c r="I9250" i="7"/>
  <c r="L9250" i="7"/>
  <c r="C9251" i="7"/>
  <c r="F9251" i="7"/>
  <c r="I9251" i="7"/>
  <c r="L9251" i="7"/>
  <c r="C9252" i="7"/>
  <c r="F9252" i="7"/>
  <c r="I9252" i="7"/>
  <c r="L9252" i="7"/>
  <c r="C9253" i="7"/>
  <c r="F9253" i="7"/>
  <c r="I9253" i="7"/>
  <c r="L9253" i="7"/>
  <c r="C9254" i="7"/>
  <c r="F9254" i="7"/>
  <c r="I9254" i="7"/>
  <c r="L9254" i="7"/>
  <c r="C9255" i="7"/>
  <c r="F9255" i="7"/>
  <c r="I9255" i="7"/>
  <c r="L9255" i="7"/>
  <c r="C9256" i="7"/>
  <c r="F9256" i="7"/>
  <c r="I9256" i="7"/>
  <c r="L9256" i="7"/>
  <c r="C9257" i="7"/>
  <c r="F9257" i="7"/>
  <c r="I9257" i="7"/>
  <c r="L9257" i="7"/>
  <c r="C9258" i="7"/>
  <c r="F9258" i="7"/>
  <c r="I9258" i="7"/>
  <c r="L9258" i="7"/>
  <c r="C9259" i="7"/>
  <c r="F9259" i="7"/>
  <c r="I9259" i="7"/>
  <c r="L9259" i="7"/>
  <c r="C9260" i="7"/>
  <c r="F9260" i="7"/>
  <c r="I9260" i="7"/>
  <c r="L9260" i="7"/>
  <c r="C9261" i="7"/>
  <c r="F9261" i="7"/>
  <c r="I9261" i="7"/>
  <c r="L9261" i="7"/>
  <c r="C9262" i="7"/>
  <c r="F9262" i="7"/>
  <c r="I9262" i="7"/>
  <c r="L9262" i="7"/>
  <c r="C9263" i="7"/>
  <c r="F9263" i="7"/>
  <c r="I9263" i="7"/>
  <c r="L9263" i="7"/>
  <c r="C9264" i="7"/>
  <c r="F9264" i="7"/>
  <c r="I9264" i="7"/>
  <c r="L9264" i="7"/>
  <c r="C9265" i="7"/>
  <c r="F9265" i="7"/>
  <c r="I9265" i="7"/>
  <c r="L9265" i="7"/>
  <c r="C9266" i="7"/>
  <c r="F9266" i="7"/>
  <c r="I9266" i="7"/>
  <c r="L9266" i="7"/>
  <c r="C9267" i="7"/>
  <c r="F9267" i="7"/>
  <c r="I9267" i="7"/>
  <c r="L9267" i="7"/>
  <c r="C9268" i="7"/>
  <c r="F9268" i="7"/>
  <c r="I9268" i="7"/>
  <c r="L9268" i="7"/>
  <c r="C9269" i="7"/>
  <c r="F9269" i="7"/>
  <c r="I9269" i="7"/>
  <c r="L9269" i="7"/>
  <c r="C9270" i="7"/>
  <c r="F9270" i="7"/>
  <c r="I9270" i="7"/>
  <c r="L9270" i="7"/>
  <c r="C9271" i="7"/>
  <c r="F9271" i="7"/>
  <c r="I9271" i="7"/>
  <c r="L9271" i="7"/>
  <c r="C9272" i="7"/>
  <c r="F9272" i="7"/>
  <c r="I9272" i="7"/>
  <c r="L9272" i="7"/>
  <c r="C9273" i="7"/>
  <c r="F9273" i="7"/>
  <c r="I9273" i="7"/>
  <c r="L9273" i="7"/>
  <c r="C9274" i="7"/>
  <c r="F9274" i="7"/>
  <c r="I9274" i="7"/>
  <c r="L9274" i="7"/>
  <c r="C9275" i="7"/>
  <c r="F9275" i="7"/>
  <c r="I9275" i="7"/>
  <c r="L9275" i="7"/>
  <c r="C9276" i="7"/>
  <c r="F9276" i="7"/>
  <c r="I9276" i="7"/>
  <c r="L9276" i="7"/>
  <c r="C9277" i="7"/>
  <c r="F9277" i="7"/>
  <c r="I9277" i="7"/>
  <c r="L9277" i="7"/>
  <c r="C9278" i="7"/>
  <c r="F9278" i="7"/>
  <c r="I9278" i="7"/>
  <c r="L9278" i="7"/>
  <c r="C9279" i="7"/>
  <c r="F9279" i="7"/>
  <c r="I9279" i="7"/>
  <c r="L9279" i="7"/>
  <c r="C9280" i="7"/>
  <c r="F9280" i="7"/>
  <c r="I9280" i="7"/>
  <c r="L9280" i="7"/>
  <c r="C9281" i="7"/>
  <c r="F9281" i="7"/>
  <c r="I9281" i="7"/>
  <c r="L9281" i="7"/>
  <c r="C9282" i="7"/>
  <c r="F9282" i="7"/>
  <c r="I9282" i="7"/>
  <c r="L9282" i="7"/>
  <c r="C9283" i="7"/>
  <c r="F9283" i="7"/>
  <c r="I9283" i="7"/>
  <c r="L9283" i="7"/>
  <c r="C9284" i="7"/>
  <c r="F9284" i="7"/>
  <c r="I9284" i="7"/>
  <c r="L9284" i="7"/>
  <c r="C9285" i="7"/>
  <c r="F9285" i="7"/>
  <c r="I9285" i="7"/>
  <c r="L9285" i="7"/>
  <c r="C9286" i="7"/>
  <c r="F9286" i="7"/>
  <c r="I9286" i="7"/>
  <c r="L9286" i="7"/>
  <c r="C9287" i="7"/>
  <c r="F9287" i="7"/>
  <c r="I9287" i="7"/>
  <c r="L9287" i="7"/>
  <c r="C9288" i="7"/>
  <c r="F9288" i="7"/>
  <c r="I9288" i="7"/>
  <c r="L9288" i="7"/>
  <c r="C9289" i="7"/>
  <c r="F9289" i="7"/>
  <c r="I9289" i="7"/>
  <c r="L9289" i="7"/>
  <c r="C9290" i="7"/>
  <c r="F9290" i="7"/>
  <c r="I9290" i="7"/>
  <c r="L9290" i="7"/>
  <c r="C9291" i="7"/>
  <c r="F9291" i="7"/>
  <c r="I9291" i="7"/>
  <c r="L9291" i="7"/>
  <c r="C9292" i="7"/>
  <c r="F9292" i="7"/>
  <c r="I9292" i="7"/>
  <c r="L9292" i="7"/>
  <c r="C9293" i="7"/>
  <c r="F9293" i="7"/>
  <c r="I9293" i="7"/>
  <c r="L9293" i="7"/>
  <c r="C9294" i="7"/>
  <c r="F9294" i="7"/>
  <c r="I9294" i="7"/>
  <c r="L9294" i="7"/>
  <c r="C9295" i="7"/>
  <c r="F9295" i="7"/>
  <c r="I9295" i="7"/>
  <c r="L9295" i="7"/>
  <c r="C9296" i="7"/>
  <c r="F9296" i="7"/>
  <c r="I9296" i="7"/>
  <c r="L9296" i="7"/>
  <c r="C9297" i="7"/>
  <c r="F9297" i="7"/>
  <c r="I9297" i="7"/>
  <c r="L9297" i="7"/>
  <c r="C9298" i="7"/>
  <c r="F9298" i="7"/>
  <c r="I9298" i="7"/>
  <c r="L9298" i="7"/>
  <c r="C9299" i="7"/>
  <c r="F9299" i="7"/>
  <c r="I9299" i="7"/>
  <c r="L9299" i="7"/>
  <c r="C9300" i="7"/>
  <c r="F9300" i="7"/>
  <c r="I9300" i="7"/>
  <c r="L9300" i="7"/>
  <c r="C9301" i="7"/>
  <c r="F9301" i="7"/>
  <c r="I9301" i="7"/>
  <c r="L9301" i="7"/>
  <c r="C9302" i="7"/>
  <c r="F9302" i="7"/>
  <c r="I9302" i="7"/>
  <c r="L9302" i="7"/>
  <c r="C9303" i="7"/>
  <c r="F9303" i="7"/>
  <c r="I9303" i="7"/>
  <c r="L9303" i="7"/>
  <c r="C9304" i="7"/>
  <c r="F9304" i="7"/>
  <c r="I9304" i="7"/>
  <c r="L9304" i="7"/>
  <c r="C9305" i="7"/>
  <c r="F9305" i="7"/>
  <c r="I9305" i="7"/>
  <c r="L9305" i="7"/>
  <c r="C9306" i="7"/>
  <c r="F9306" i="7"/>
  <c r="I9306" i="7"/>
  <c r="L9306" i="7"/>
  <c r="C9307" i="7"/>
  <c r="F9307" i="7"/>
  <c r="I9307" i="7"/>
  <c r="L9307" i="7"/>
  <c r="C9308" i="7"/>
  <c r="F9308" i="7"/>
  <c r="I9308" i="7"/>
  <c r="L9308" i="7"/>
  <c r="C9309" i="7"/>
  <c r="F9309" i="7"/>
  <c r="I9309" i="7"/>
  <c r="L9309" i="7"/>
  <c r="C9310" i="7"/>
  <c r="F9310" i="7"/>
  <c r="I9310" i="7"/>
  <c r="L9310" i="7"/>
  <c r="C9311" i="7"/>
  <c r="F9311" i="7"/>
  <c r="I9311" i="7"/>
  <c r="L9311" i="7"/>
  <c r="C9312" i="7"/>
  <c r="F9312" i="7"/>
  <c r="I9312" i="7"/>
  <c r="L9312" i="7"/>
  <c r="C9313" i="7"/>
  <c r="F9313" i="7"/>
  <c r="I9313" i="7"/>
  <c r="L9313" i="7"/>
  <c r="C9314" i="7"/>
  <c r="F9314" i="7"/>
  <c r="I9314" i="7"/>
  <c r="L9314" i="7"/>
  <c r="C9315" i="7"/>
  <c r="F9315" i="7"/>
  <c r="I9315" i="7"/>
  <c r="L9315" i="7"/>
  <c r="C9316" i="7"/>
  <c r="F9316" i="7"/>
  <c r="I9316" i="7"/>
  <c r="L9316" i="7"/>
  <c r="C9317" i="7"/>
  <c r="F9317" i="7"/>
  <c r="I9317" i="7"/>
  <c r="L9317" i="7"/>
  <c r="C9318" i="7"/>
  <c r="F9318" i="7"/>
  <c r="I9318" i="7"/>
  <c r="L9318" i="7"/>
  <c r="C9319" i="7"/>
  <c r="F9319" i="7"/>
  <c r="I9319" i="7"/>
  <c r="L9319" i="7"/>
  <c r="C9320" i="7"/>
  <c r="F9320" i="7"/>
  <c r="I9320" i="7"/>
  <c r="L9320" i="7"/>
  <c r="C9321" i="7"/>
  <c r="F9321" i="7"/>
  <c r="I9321" i="7"/>
  <c r="L9321" i="7"/>
  <c r="C9322" i="7"/>
  <c r="F9322" i="7"/>
  <c r="I9322" i="7"/>
  <c r="L9322" i="7"/>
  <c r="C9323" i="7"/>
  <c r="F9323" i="7"/>
  <c r="I9323" i="7"/>
  <c r="L9323" i="7"/>
  <c r="C9324" i="7"/>
  <c r="F9324" i="7"/>
  <c r="I9324" i="7"/>
  <c r="L9324" i="7"/>
  <c r="C9325" i="7"/>
  <c r="F9325" i="7"/>
  <c r="I9325" i="7"/>
  <c r="L9325" i="7"/>
  <c r="C9326" i="7"/>
  <c r="F9326" i="7"/>
  <c r="I9326" i="7"/>
  <c r="L9326" i="7"/>
  <c r="C9327" i="7"/>
  <c r="F9327" i="7"/>
  <c r="I9327" i="7"/>
  <c r="L9327" i="7"/>
  <c r="C9328" i="7"/>
  <c r="F9328" i="7"/>
  <c r="I9328" i="7"/>
  <c r="L9328" i="7"/>
  <c r="C9329" i="7"/>
  <c r="F9329" i="7"/>
  <c r="I9329" i="7"/>
  <c r="L9329" i="7"/>
  <c r="C9330" i="7"/>
  <c r="F9330" i="7"/>
  <c r="I9330" i="7"/>
  <c r="L9330" i="7"/>
  <c r="C9331" i="7"/>
  <c r="F9331" i="7"/>
  <c r="I9331" i="7"/>
  <c r="L9331" i="7"/>
  <c r="C9332" i="7"/>
  <c r="F9332" i="7"/>
  <c r="I9332" i="7"/>
  <c r="L9332" i="7"/>
  <c r="C9333" i="7"/>
  <c r="F9333" i="7"/>
  <c r="I9333" i="7"/>
  <c r="L9333" i="7"/>
  <c r="C9334" i="7"/>
  <c r="F9334" i="7"/>
  <c r="I9334" i="7"/>
  <c r="L9334" i="7"/>
  <c r="C9335" i="7"/>
  <c r="F9335" i="7"/>
  <c r="I9335" i="7"/>
  <c r="L9335" i="7"/>
  <c r="C9336" i="7"/>
  <c r="F9336" i="7"/>
  <c r="I9336" i="7"/>
  <c r="L9336" i="7"/>
  <c r="C9337" i="7"/>
  <c r="F9337" i="7"/>
  <c r="I9337" i="7"/>
  <c r="L9337" i="7"/>
  <c r="C9338" i="7"/>
  <c r="F9338" i="7"/>
  <c r="I9338" i="7"/>
  <c r="L9338" i="7"/>
  <c r="C9339" i="7"/>
  <c r="F9339" i="7"/>
  <c r="I9339" i="7"/>
  <c r="L9339" i="7"/>
  <c r="C9340" i="7"/>
  <c r="F9340" i="7"/>
  <c r="I9340" i="7"/>
  <c r="L9340" i="7"/>
  <c r="C9341" i="7"/>
  <c r="F9341" i="7"/>
  <c r="I9341" i="7"/>
  <c r="L9341" i="7"/>
  <c r="C9342" i="7"/>
  <c r="F9342" i="7"/>
  <c r="I9342" i="7"/>
  <c r="L9342" i="7"/>
  <c r="C9343" i="7"/>
  <c r="F9343" i="7"/>
  <c r="I9343" i="7"/>
  <c r="L9343" i="7"/>
  <c r="C9344" i="7"/>
  <c r="F9344" i="7"/>
  <c r="I9344" i="7"/>
  <c r="L9344" i="7"/>
  <c r="C9345" i="7"/>
  <c r="F9345" i="7"/>
  <c r="I9345" i="7"/>
  <c r="L9345" i="7"/>
  <c r="C9346" i="7"/>
  <c r="F9346" i="7"/>
  <c r="I9346" i="7"/>
  <c r="L9346" i="7"/>
  <c r="C9347" i="7"/>
  <c r="F9347" i="7"/>
  <c r="I9347" i="7"/>
  <c r="L9347" i="7"/>
  <c r="C9348" i="7"/>
  <c r="F9348" i="7"/>
  <c r="I9348" i="7"/>
  <c r="L9348" i="7"/>
  <c r="C9349" i="7"/>
  <c r="F9349" i="7"/>
  <c r="I9349" i="7"/>
  <c r="L9349" i="7"/>
  <c r="C9350" i="7"/>
  <c r="F9350" i="7"/>
  <c r="I9350" i="7"/>
  <c r="L9350" i="7"/>
  <c r="C9351" i="7"/>
  <c r="F9351" i="7"/>
  <c r="I9351" i="7"/>
  <c r="L9351" i="7"/>
  <c r="C9352" i="7"/>
  <c r="F9352" i="7"/>
  <c r="I9352" i="7"/>
  <c r="L9352" i="7"/>
  <c r="C9353" i="7"/>
  <c r="F9353" i="7"/>
  <c r="I9353" i="7"/>
  <c r="L9353" i="7"/>
  <c r="C9354" i="7"/>
  <c r="F9354" i="7"/>
  <c r="I9354" i="7"/>
  <c r="L9354" i="7"/>
  <c r="C9355" i="7"/>
  <c r="F9355" i="7"/>
  <c r="I9355" i="7"/>
  <c r="L9355" i="7"/>
  <c r="C9356" i="7"/>
  <c r="F9356" i="7"/>
  <c r="I9356" i="7"/>
  <c r="L9356" i="7"/>
  <c r="C9357" i="7"/>
  <c r="F9357" i="7"/>
  <c r="I9357" i="7"/>
  <c r="L9357" i="7"/>
  <c r="C9358" i="7"/>
  <c r="F9358" i="7"/>
  <c r="I9358" i="7"/>
  <c r="L9358" i="7"/>
  <c r="C9359" i="7"/>
  <c r="F9359" i="7"/>
  <c r="I9359" i="7"/>
  <c r="L9359" i="7"/>
  <c r="C9360" i="7"/>
  <c r="F9360" i="7"/>
  <c r="I9360" i="7"/>
  <c r="L9360" i="7"/>
  <c r="C9361" i="7"/>
  <c r="F9361" i="7"/>
  <c r="I9361" i="7"/>
  <c r="L9361" i="7"/>
  <c r="C9362" i="7"/>
  <c r="F9362" i="7"/>
  <c r="I9362" i="7"/>
  <c r="L9362" i="7"/>
  <c r="C9363" i="7"/>
  <c r="F9363" i="7"/>
  <c r="I9363" i="7"/>
  <c r="L9363" i="7"/>
  <c r="C9364" i="7"/>
  <c r="F9364" i="7"/>
  <c r="I9364" i="7"/>
  <c r="L9364" i="7"/>
  <c r="C9365" i="7"/>
  <c r="F9365" i="7"/>
  <c r="I9365" i="7"/>
  <c r="L9365" i="7"/>
  <c r="C9366" i="7"/>
  <c r="F9366" i="7"/>
  <c r="I9366" i="7"/>
  <c r="L9366" i="7"/>
  <c r="C9367" i="7"/>
  <c r="F9367" i="7"/>
  <c r="I9367" i="7"/>
  <c r="L9367" i="7"/>
  <c r="C9368" i="7"/>
  <c r="F9368" i="7"/>
  <c r="I9368" i="7"/>
  <c r="L9368" i="7"/>
  <c r="C9369" i="7"/>
  <c r="F9369" i="7"/>
  <c r="I9369" i="7"/>
  <c r="L9369" i="7"/>
  <c r="C9370" i="7"/>
  <c r="F9370" i="7"/>
  <c r="I9370" i="7"/>
  <c r="L9370" i="7"/>
  <c r="C9371" i="7"/>
  <c r="F9371" i="7"/>
  <c r="I9371" i="7"/>
  <c r="L9371" i="7"/>
  <c r="C9372" i="7"/>
  <c r="F9372" i="7"/>
  <c r="I9372" i="7"/>
  <c r="L9372" i="7"/>
  <c r="C9373" i="7"/>
  <c r="F9373" i="7"/>
  <c r="I9373" i="7"/>
  <c r="L9373" i="7"/>
  <c r="C9374" i="7"/>
  <c r="F9374" i="7"/>
  <c r="I9374" i="7"/>
  <c r="L9374" i="7"/>
  <c r="C9375" i="7"/>
  <c r="F9375" i="7"/>
  <c r="I9375" i="7"/>
  <c r="L9375" i="7"/>
  <c r="C9376" i="7"/>
  <c r="F9376" i="7"/>
  <c r="I9376" i="7"/>
  <c r="L9376" i="7"/>
  <c r="C9377" i="7"/>
  <c r="F9377" i="7"/>
  <c r="I9377" i="7"/>
  <c r="L9377" i="7"/>
  <c r="C9378" i="7"/>
  <c r="F9378" i="7"/>
  <c r="I9378" i="7"/>
  <c r="L9378" i="7"/>
  <c r="C9379" i="7"/>
  <c r="F9379" i="7"/>
  <c r="I9379" i="7"/>
  <c r="L9379" i="7"/>
  <c r="C9380" i="7"/>
  <c r="F9380" i="7"/>
  <c r="I9380" i="7"/>
  <c r="L9380" i="7"/>
  <c r="C9381" i="7"/>
  <c r="F9381" i="7"/>
  <c r="I9381" i="7"/>
  <c r="L9381" i="7"/>
  <c r="C9382" i="7"/>
  <c r="F9382" i="7"/>
  <c r="I9382" i="7"/>
  <c r="L9382" i="7"/>
  <c r="C9383" i="7"/>
  <c r="F9383" i="7"/>
  <c r="I9383" i="7"/>
  <c r="L9383" i="7"/>
  <c r="C9384" i="7"/>
  <c r="F9384" i="7"/>
  <c r="I9384" i="7"/>
  <c r="L9384" i="7"/>
  <c r="C9385" i="7"/>
  <c r="F9385" i="7"/>
  <c r="I9385" i="7"/>
  <c r="L9385" i="7"/>
  <c r="C9386" i="7"/>
  <c r="F9386" i="7"/>
  <c r="I9386" i="7"/>
  <c r="L9386" i="7"/>
  <c r="C9387" i="7"/>
  <c r="F9387" i="7"/>
  <c r="I9387" i="7"/>
  <c r="L9387" i="7"/>
  <c r="C9388" i="7"/>
  <c r="F9388" i="7"/>
  <c r="I9388" i="7"/>
  <c r="L9388" i="7"/>
  <c r="C9389" i="7"/>
  <c r="F9389" i="7"/>
  <c r="I9389" i="7"/>
  <c r="L9389" i="7"/>
  <c r="C9390" i="7"/>
  <c r="F9390" i="7"/>
  <c r="I9390" i="7"/>
  <c r="L9390" i="7"/>
  <c r="C9391" i="7"/>
  <c r="F9391" i="7"/>
  <c r="I9391" i="7"/>
  <c r="L9391" i="7"/>
  <c r="C9392" i="7"/>
  <c r="F9392" i="7"/>
  <c r="I9392" i="7"/>
  <c r="L9392" i="7"/>
  <c r="C9393" i="7"/>
  <c r="F9393" i="7"/>
  <c r="I9393" i="7"/>
  <c r="L9393" i="7"/>
  <c r="C9394" i="7"/>
  <c r="F9394" i="7"/>
  <c r="I9394" i="7"/>
  <c r="L9394" i="7"/>
  <c r="C9395" i="7"/>
  <c r="F9395" i="7"/>
  <c r="I9395" i="7"/>
  <c r="L9395" i="7"/>
  <c r="C9396" i="7"/>
  <c r="F9396" i="7"/>
  <c r="I9396" i="7"/>
  <c r="L9396" i="7"/>
  <c r="C9397" i="7"/>
  <c r="F9397" i="7"/>
  <c r="I9397" i="7"/>
  <c r="L9397" i="7"/>
  <c r="C9398" i="7"/>
  <c r="F9398" i="7"/>
  <c r="I9398" i="7"/>
  <c r="L9398" i="7"/>
  <c r="C9399" i="7"/>
  <c r="F9399" i="7"/>
  <c r="I9399" i="7"/>
  <c r="L9399" i="7"/>
  <c r="C9400" i="7"/>
  <c r="F9400" i="7"/>
  <c r="I9400" i="7"/>
  <c r="L9400" i="7"/>
  <c r="C9401" i="7"/>
  <c r="F9401" i="7"/>
  <c r="I9401" i="7"/>
  <c r="L9401" i="7"/>
  <c r="C9402" i="7"/>
  <c r="F9402" i="7"/>
  <c r="I9402" i="7"/>
  <c r="L9402" i="7"/>
  <c r="C9403" i="7"/>
  <c r="F9403" i="7"/>
  <c r="I9403" i="7"/>
  <c r="L9403" i="7"/>
  <c r="C9404" i="7"/>
  <c r="F9404" i="7"/>
  <c r="I9404" i="7"/>
  <c r="L9404" i="7"/>
  <c r="C9405" i="7"/>
  <c r="F9405" i="7"/>
  <c r="I9405" i="7"/>
  <c r="L9405" i="7"/>
  <c r="C9406" i="7"/>
  <c r="F9406" i="7"/>
  <c r="I9406" i="7"/>
  <c r="L9406" i="7"/>
  <c r="C9407" i="7"/>
  <c r="F9407" i="7"/>
  <c r="I9407" i="7"/>
  <c r="L9407" i="7"/>
  <c r="C9408" i="7"/>
  <c r="F9408" i="7"/>
  <c r="I9408" i="7"/>
  <c r="L9408" i="7"/>
  <c r="C9409" i="7"/>
  <c r="F9409" i="7"/>
  <c r="I9409" i="7"/>
  <c r="L9409" i="7"/>
  <c r="C9410" i="7"/>
  <c r="F9410" i="7"/>
  <c r="I9410" i="7"/>
  <c r="L9410" i="7"/>
  <c r="C9411" i="7"/>
  <c r="F9411" i="7"/>
  <c r="I9411" i="7"/>
  <c r="L9411" i="7"/>
  <c r="C9412" i="7"/>
  <c r="F9412" i="7"/>
  <c r="I9412" i="7"/>
  <c r="L9412" i="7"/>
  <c r="C9413" i="7"/>
  <c r="F9413" i="7"/>
  <c r="I9413" i="7"/>
  <c r="L9413" i="7"/>
  <c r="C9414" i="7"/>
  <c r="F9414" i="7"/>
  <c r="I9414" i="7"/>
  <c r="L9414" i="7"/>
  <c r="C9415" i="7"/>
  <c r="F9415" i="7"/>
  <c r="I9415" i="7"/>
  <c r="L9415" i="7"/>
  <c r="C9416" i="7"/>
  <c r="F9416" i="7"/>
  <c r="I9416" i="7"/>
  <c r="L9416" i="7"/>
  <c r="C9417" i="7"/>
  <c r="F9417" i="7"/>
  <c r="I9417" i="7"/>
  <c r="L9417" i="7"/>
  <c r="C9418" i="7"/>
  <c r="F9418" i="7"/>
  <c r="I9418" i="7"/>
  <c r="L9418" i="7"/>
  <c r="C9419" i="7"/>
  <c r="F9419" i="7"/>
  <c r="I9419" i="7"/>
  <c r="L9419" i="7"/>
  <c r="C9420" i="7"/>
  <c r="F9420" i="7"/>
  <c r="I9420" i="7"/>
  <c r="L9420" i="7"/>
  <c r="C9421" i="7"/>
  <c r="F9421" i="7"/>
  <c r="I9421" i="7"/>
  <c r="L9421" i="7"/>
  <c r="C9422" i="7"/>
  <c r="F9422" i="7"/>
  <c r="I9422" i="7"/>
  <c r="L9422" i="7"/>
  <c r="C9423" i="7"/>
  <c r="F9423" i="7"/>
  <c r="I9423" i="7"/>
  <c r="L9423" i="7"/>
  <c r="C9424" i="7"/>
  <c r="F9424" i="7"/>
  <c r="I9424" i="7"/>
  <c r="L9424" i="7"/>
  <c r="C9425" i="7"/>
  <c r="F9425" i="7"/>
  <c r="I9425" i="7"/>
  <c r="L9425" i="7"/>
  <c r="C9426" i="7"/>
  <c r="F9426" i="7"/>
  <c r="I9426" i="7"/>
  <c r="L9426" i="7"/>
  <c r="C9427" i="7"/>
  <c r="F9427" i="7"/>
  <c r="I9427" i="7"/>
  <c r="L9427" i="7"/>
  <c r="C9428" i="7"/>
  <c r="F9428" i="7"/>
  <c r="I9428" i="7"/>
  <c r="L9428" i="7"/>
  <c r="C9429" i="7"/>
  <c r="F9429" i="7"/>
  <c r="I9429" i="7"/>
  <c r="L9429" i="7"/>
  <c r="C9430" i="7"/>
  <c r="F9430" i="7"/>
  <c r="I9430" i="7"/>
  <c r="L9430" i="7"/>
  <c r="C9431" i="7"/>
  <c r="F9431" i="7"/>
  <c r="I9431" i="7"/>
  <c r="L9431" i="7"/>
  <c r="C9432" i="7"/>
  <c r="F9432" i="7"/>
  <c r="I9432" i="7"/>
  <c r="L9432" i="7"/>
  <c r="C9433" i="7"/>
  <c r="F9433" i="7"/>
  <c r="I9433" i="7"/>
  <c r="L9433" i="7"/>
  <c r="C9434" i="7"/>
  <c r="F9434" i="7"/>
  <c r="I9434" i="7"/>
  <c r="L9434" i="7"/>
  <c r="C9435" i="7"/>
  <c r="F9435" i="7"/>
  <c r="I9435" i="7"/>
  <c r="L9435" i="7"/>
  <c r="C9436" i="7"/>
  <c r="F9436" i="7"/>
  <c r="I9436" i="7"/>
  <c r="L9436" i="7"/>
  <c r="C9437" i="7"/>
  <c r="F9437" i="7"/>
  <c r="I9437" i="7"/>
  <c r="L9437" i="7"/>
  <c r="C9438" i="7"/>
  <c r="F9438" i="7"/>
  <c r="I9438" i="7"/>
  <c r="L9438" i="7"/>
  <c r="C9439" i="7"/>
  <c r="F9439" i="7"/>
  <c r="I9439" i="7"/>
  <c r="L9439" i="7"/>
  <c r="C9440" i="7"/>
  <c r="F9440" i="7"/>
  <c r="I9440" i="7"/>
  <c r="L9440" i="7"/>
  <c r="C9441" i="7"/>
  <c r="F9441" i="7"/>
  <c r="I9441" i="7"/>
  <c r="L9441" i="7"/>
  <c r="C9442" i="7"/>
  <c r="F9442" i="7"/>
  <c r="I9442" i="7"/>
  <c r="L9442" i="7"/>
  <c r="C9443" i="7"/>
  <c r="F9443" i="7"/>
  <c r="I9443" i="7"/>
  <c r="L9443" i="7"/>
  <c r="C9444" i="7"/>
  <c r="F9444" i="7"/>
  <c r="I9444" i="7"/>
  <c r="L9444" i="7"/>
  <c r="C9445" i="7"/>
  <c r="F9445" i="7"/>
  <c r="I9445" i="7"/>
  <c r="L9445" i="7"/>
  <c r="C9446" i="7"/>
  <c r="F9446" i="7"/>
  <c r="I9446" i="7"/>
  <c r="L9446" i="7"/>
  <c r="C9447" i="7"/>
  <c r="F9447" i="7"/>
  <c r="I9447" i="7"/>
  <c r="L9447" i="7"/>
  <c r="C9448" i="7"/>
  <c r="F9448" i="7"/>
  <c r="I9448" i="7"/>
  <c r="L9448" i="7"/>
  <c r="C9449" i="7"/>
  <c r="F9449" i="7"/>
  <c r="I9449" i="7"/>
  <c r="L9449" i="7"/>
  <c r="C9450" i="7"/>
  <c r="F9450" i="7"/>
  <c r="I9450" i="7"/>
  <c r="L9450" i="7"/>
  <c r="C9451" i="7"/>
  <c r="F9451" i="7"/>
  <c r="I9451" i="7"/>
  <c r="L9451" i="7"/>
  <c r="C9452" i="7"/>
  <c r="F9452" i="7"/>
  <c r="I9452" i="7"/>
  <c r="L9452" i="7"/>
  <c r="C9453" i="7"/>
  <c r="F9453" i="7"/>
  <c r="I9453" i="7"/>
  <c r="L9453" i="7"/>
  <c r="C9454" i="7"/>
  <c r="F9454" i="7"/>
  <c r="I9454" i="7"/>
  <c r="L9454" i="7"/>
  <c r="C9455" i="7"/>
  <c r="F9455" i="7"/>
  <c r="I9455" i="7"/>
  <c r="L9455" i="7"/>
  <c r="C9456" i="7"/>
  <c r="F9456" i="7"/>
  <c r="I9456" i="7"/>
  <c r="L9456" i="7"/>
  <c r="C9457" i="7"/>
  <c r="F9457" i="7"/>
  <c r="I9457" i="7"/>
  <c r="L9457" i="7"/>
  <c r="C9458" i="7"/>
  <c r="F9458" i="7"/>
  <c r="I9458" i="7"/>
  <c r="L9458" i="7"/>
  <c r="C9459" i="7"/>
  <c r="F9459" i="7"/>
  <c r="I9459" i="7"/>
  <c r="L9459" i="7"/>
  <c r="C9460" i="7"/>
  <c r="F9460" i="7"/>
  <c r="I9460" i="7"/>
  <c r="L9460" i="7"/>
  <c r="C9461" i="7"/>
  <c r="F9461" i="7"/>
  <c r="I9461" i="7"/>
  <c r="L9461" i="7"/>
  <c r="C9462" i="7"/>
  <c r="F9462" i="7"/>
  <c r="I9462" i="7"/>
  <c r="L9462" i="7"/>
  <c r="C9463" i="7"/>
  <c r="F9463" i="7"/>
  <c r="I9463" i="7"/>
  <c r="L9463" i="7"/>
  <c r="C9464" i="7"/>
  <c r="F9464" i="7"/>
  <c r="I9464" i="7"/>
  <c r="L9464" i="7"/>
  <c r="C9465" i="7"/>
  <c r="F9465" i="7"/>
  <c r="I9465" i="7"/>
  <c r="L9465" i="7"/>
  <c r="C9466" i="7"/>
  <c r="F9466" i="7"/>
  <c r="I9466" i="7"/>
  <c r="L9466" i="7"/>
  <c r="C9467" i="7"/>
  <c r="F9467" i="7"/>
  <c r="I9467" i="7"/>
  <c r="L9467" i="7"/>
  <c r="C9468" i="7"/>
  <c r="F9468" i="7"/>
  <c r="I9468" i="7"/>
  <c r="L9468" i="7"/>
  <c r="C9469" i="7"/>
  <c r="F9469" i="7"/>
  <c r="I9469" i="7"/>
  <c r="L9469" i="7"/>
  <c r="C9470" i="7"/>
  <c r="F9470" i="7"/>
  <c r="I9470" i="7"/>
  <c r="L9470" i="7"/>
  <c r="C9471" i="7"/>
  <c r="F9471" i="7"/>
  <c r="I9471" i="7"/>
  <c r="L9471" i="7"/>
  <c r="C9472" i="7"/>
  <c r="F9472" i="7"/>
  <c r="I9472" i="7"/>
  <c r="L9472" i="7"/>
  <c r="C9473" i="7"/>
  <c r="F9473" i="7"/>
  <c r="I9473" i="7"/>
  <c r="L9473" i="7"/>
  <c r="C9474" i="7"/>
  <c r="F9474" i="7"/>
  <c r="I9474" i="7"/>
  <c r="L9474" i="7"/>
  <c r="C9475" i="7"/>
  <c r="F9475" i="7"/>
  <c r="I9475" i="7"/>
  <c r="L9475" i="7"/>
  <c r="C9476" i="7"/>
  <c r="F9476" i="7"/>
  <c r="I9476" i="7"/>
  <c r="L9476" i="7"/>
  <c r="C9477" i="7"/>
  <c r="F9477" i="7"/>
  <c r="I9477" i="7"/>
  <c r="L9477" i="7"/>
  <c r="C9478" i="7"/>
  <c r="F9478" i="7"/>
  <c r="I9478" i="7"/>
  <c r="L9478" i="7"/>
  <c r="C9479" i="7"/>
  <c r="F9479" i="7"/>
  <c r="I9479" i="7"/>
  <c r="L9479" i="7"/>
  <c r="C9480" i="7"/>
  <c r="F9480" i="7"/>
  <c r="I9480" i="7"/>
  <c r="L9480" i="7"/>
  <c r="C9481" i="7"/>
  <c r="F9481" i="7"/>
  <c r="I9481" i="7"/>
  <c r="L9481" i="7"/>
  <c r="C9482" i="7"/>
  <c r="F9482" i="7"/>
  <c r="I9482" i="7"/>
  <c r="L9482" i="7"/>
  <c r="C9483" i="7"/>
  <c r="F9483" i="7"/>
  <c r="I9483" i="7"/>
  <c r="L9483" i="7"/>
  <c r="C9484" i="7"/>
  <c r="F9484" i="7"/>
  <c r="I9484" i="7"/>
  <c r="L9484" i="7"/>
  <c r="C9485" i="7"/>
  <c r="F9485" i="7"/>
  <c r="I9485" i="7"/>
  <c r="L9485" i="7"/>
  <c r="C9486" i="7"/>
  <c r="F9486" i="7"/>
  <c r="I9486" i="7"/>
  <c r="L9486" i="7"/>
  <c r="C9487" i="7"/>
  <c r="F9487" i="7"/>
  <c r="I9487" i="7"/>
  <c r="L9487" i="7"/>
  <c r="C9488" i="7"/>
  <c r="F9488" i="7"/>
  <c r="I9488" i="7"/>
  <c r="L9488" i="7"/>
  <c r="C9489" i="7"/>
  <c r="F9489" i="7"/>
  <c r="I9489" i="7"/>
  <c r="L9489" i="7"/>
  <c r="C9490" i="7"/>
  <c r="F9490" i="7"/>
  <c r="I9490" i="7"/>
  <c r="L9490" i="7"/>
  <c r="C9491" i="7"/>
  <c r="F9491" i="7"/>
  <c r="I9491" i="7"/>
  <c r="L9491" i="7"/>
  <c r="C9492" i="7"/>
  <c r="F9492" i="7"/>
  <c r="I9492" i="7"/>
  <c r="L9492" i="7"/>
  <c r="C9493" i="7"/>
  <c r="F9493" i="7"/>
  <c r="I9493" i="7"/>
  <c r="L9493" i="7"/>
  <c r="C9494" i="7"/>
  <c r="F9494" i="7"/>
  <c r="I9494" i="7"/>
  <c r="L9494" i="7"/>
  <c r="C9495" i="7"/>
  <c r="F9495" i="7"/>
  <c r="I9495" i="7"/>
  <c r="L9495" i="7"/>
  <c r="C9496" i="7"/>
  <c r="F9496" i="7"/>
  <c r="I9496" i="7"/>
  <c r="L9496" i="7"/>
  <c r="C9497" i="7"/>
  <c r="F9497" i="7"/>
  <c r="I9497" i="7"/>
  <c r="L9497" i="7"/>
  <c r="C9498" i="7"/>
  <c r="F9498" i="7"/>
  <c r="I9498" i="7"/>
  <c r="L9498" i="7"/>
  <c r="C9499" i="7"/>
  <c r="F9499" i="7"/>
  <c r="I9499" i="7"/>
  <c r="L9499" i="7"/>
  <c r="C9500" i="7"/>
  <c r="F9500" i="7"/>
  <c r="I9500" i="7"/>
  <c r="L9500" i="7"/>
  <c r="C9501" i="7"/>
  <c r="F9501" i="7"/>
  <c r="I9501" i="7"/>
  <c r="L9501" i="7"/>
  <c r="C9502" i="7"/>
  <c r="F9502" i="7"/>
  <c r="I9502" i="7"/>
  <c r="L9502" i="7"/>
  <c r="C9503" i="7"/>
  <c r="F9503" i="7"/>
  <c r="I9503" i="7"/>
  <c r="L9503" i="7"/>
  <c r="C9504" i="7"/>
  <c r="F9504" i="7"/>
  <c r="I9504" i="7"/>
  <c r="L9504" i="7"/>
  <c r="C9505" i="7"/>
  <c r="F9505" i="7"/>
  <c r="I9505" i="7"/>
  <c r="L9505" i="7"/>
  <c r="C9506" i="7"/>
  <c r="F9506" i="7"/>
  <c r="I9506" i="7"/>
  <c r="L9506" i="7"/>
  <c r="C9507" i="7"/>
  <c r="F9507" i="7"/>
  <c r="I9507" i="7"/>
  <c r="L9507" i="7"/>
  <c r="C9508" i="7"/>
  <c r="F9508" i="7"/>
  <c r="I9508" i="7"/>
  <c r="L9508" i="7"/>
  <c r="C9509" i="7"/>
  <c r="F9509" i="7"/>
  <c r="I9509" i="7"/>
  <c r="L9509" i="7"/>
  <c r="C9510" i="7"/>
  <c r="F9510" i="7"/>
  <c r="I9510" i="7"/>
  <c r="L9510" i="7"/>
  <c r="C9511" i="7"/>
  <c r="F9511" i="7"/>
  <c r="I9511" i="7"/>
  <c r="L9511" i="7"/>
  <c r="C9512" i="7"/>
  <c r="F9512" i="7"/>
  <c r="I9512" i="7"/>
  <c r="L9512" i="7"/>
  <c r="C9513" i="7"/>
  <c r="F9513" i="7"/>
  <c r="I9513" i="7"/>
  <c r="L9513" i="7"/>
  <c r="C9514" i="7"/>
  <c r="F9514" i="7"/>
  <c r="I9514" i="7"/>
  <c r="L9514" i="7"/>
  <c r="C9515" i="7"/>
  <c r="F9515" i="7"/>
  <c r="I9515" i="7"/>
  <c r="L9515" i="7"/>
  <c r="C9516" i="7"/>
  <c r="F9516" i="7"/>
  <c r="I9516" i="7"/>
  <c r="L9516" i="7"/>
  <c r="C9517" i="7"/>
  <c r="F9517" i="7"/>
  <c r="I9517" i="7"/>
  <c r="L9517" i="7"/>
  <c r="C9518" i="7"/>
  <c r="F9518" i="7"/>
  <c r="I9518" i="7"/>
  <c r="L9518" i="7"/>
  <c r="C9519" i="7"/>
  <c r="F9519" i="7"/>
  <c r="I9519" i="7"/>
  <c r="L9519" i="7"/>
  <c r="C9520" i="7"/>
  <c r="F9520" i="7"/>
  <c r="I9520" i="7"/>
  <c r="L9520" i="7"/>
  <c r="C9521" i="7"/>
  <c r="F9521" i="7"/>
  <c r="I9521" i="7"/>
  <c r="L9521" i="7"/>
  <c r="C9522" i="7"/>
  <c r="F9522" i="7"/>
  <c r="I9522" i="7"/>
  <c r="L9522" i="7"/>
  <c r="C9523" i="7"/>
  <c r="F9523" i="7"/>
  <c r="I9523" i="7"/>
  <c r="L9523" i="7"/>
  <c r="C9524" i="7"/>
  <c r="F9524" i="7"/>
  <c r="I9524" i="7"/>
  <c r="L9524" i="7"/>
  <c r="C9525" i="7"/>
  <c r="F9525" i="7"/>
  <c r="I9525" i="7"/>
  <c r="L9525" i="7"/>
  <c r="C9526" i="7"/>
  <c r="F9526" i="7"/>
  <c r="I9526" i="7"/>
  <c r="L9526" i="7"/>
  <c r="C9527" i="7"/>
  <c r="F9527" i="7"/>
  <c r="I9527" i="7"/>
  <c r="L9527" i="7"/>
  <c r="C9528" i="7"/>
  <c r="F9528" i="7"/>
  <c r="I9528" i="7"/>
  <c r="L9528" i="7"/>
  <c r="C9529" i="7"/>
  <c r="F9529" i="7"/>
  <c r="I9529" i="7"/>
  <c r="L9529" i="7"/>
  <c r="C9530" i="7"/>
  <c r="F9530" i="7"/>
  <c r="I9530" i="7"/>
  <c r="L9530" i="7"/>
  <c r="C9531" i="7"/>
  <c r="F9531" i="7"/>
  <c r="I9531" i="7"/>
  <c r="L9531" i="7"/>
  <c r="C9532" i="7"/>
  <c r="F9532" i="7"/>
  <c r="I9532" i="7"/>
  <c r="L9532" i="7"/>
  <c r="C9533" i="7"/>
  <c r="F9533" i="7"/>
  <c r="I9533" i="7"/>
  <c r="L9533" i="7"/>
  <c r="C9534" i="7"/>
  <c r="F9534" i="7"/>
  <c r="I9534" i="7"/>
  <c r="L9534" i="7"/>
  <c r="C9535" i="7"/>
  <c r="F9535" i="7"/>
  <c r="I9535" i="7"/>
  <c r="L9535" i="7"/>
  <c r="C9536" i="7"/>
  <c r="F9536" i="7"/>
  <c r="I9536" i="7"/>
  <c r="L9536" i="7"/>
  <c r="C9537" i="7"/>
  <c r="F9537" i="7"/>
  <c r="I9537" i="7"/>
  <c r="L9537" i="7"/>
  <c r="C9538" i="7"/>
  <c r="F9538" i="7"/>
  <c r="I9538" i="7"/>
  <c r="L9538" i="7"/>
  <c r="C9539" i="7"/>
  <c r="F9539" i="7"/>
  <c r="I9539" i="7"/>
  <c r="L9539" i="7"/>
  <c r="C9540" i="7"/>
  <c r="F9540" i="7"/>
  <c r="I9540" i="7"/>
  <c r="L9540" i="7"/>
  <c r="C9541" i="7"/>
  <c r="F9541" i="7"/>
  <c r="I9541" i="7"/>
  <c r="L9541" i="7"/>
  <c r="C9542" i="7"/>
  <c r="F9542" i="7"/>
  <c r="I9542" i="7"/>
  <c r="L9542" i="7"/>
  <c r="C9543" i="7"/>
  <c r="F9543" i="7"/>
  <c r="I9543" i="7"/>
  <c r="L9543" i="7"/>
  <c r="C9544" i="7"/>
  <c r="F9544" i="7"/>
  <c r="I9544" i="7"/>
  <c r="L9544" i="7"/>
  <c r="C9545" i="7"/>
  <c r="F9545" i="7"/>
  <c r="I9545" i="7"/>
  <c r="L9545" i="7"/>
  <c r="C9546" i="7"/>
  <c r="F9546" i="7"/>
  <c r="I9546" i="7"/>
  <c r="L9546" i="7"/>
  <c r="C9547" i="7"/>
  <c r="F9547" i="7"/>
  <c r="I9547" i="7"/>
  <c r="L9547" i="7"/>
  <c r="C9548" i="7"/>
  <c r="F9548" i="7"/>
  <c r="I9548" i="7"/>
  <c r="L9548" i="7"/>
  <c r="C9549" i="7"/>
  <c r="F9549" i="7"/>
  <c r="I9549" i="7"/>
  <c r="L9549" i="7"/>
  <c r="C9550" i="7"/>
  <c r="F9550" i="7"/>
  <c r="I9550" i="7"/>
  <c r="L9550" i="7"/>
  <c r="C9551" i="7"/>
  <c r="F9551" i="7"/>
  <c r="I9551" i="7"/>
  <c r="L9551" i="7"/>
  <c r="C9552" i="7"/>
  <c r="F9552" i="7"/>
  <c r="I9552" i="7"/>
  <c r="L9552" i="7"/>
  <c r="C9553" i="7"/>
  <c r="F9553" i="7"/>
  <c r="I9553" i="7"/>
  <c r="L9553" i="7"/>
  <c r="C9554" i="7"/>
  <c r="F9554" i="7"/>
  <c r="I9554" i="7"/>
  <c r="L9554" i="7"/>
  <c r="C9555" i="7"/>
  <c r="F9555" i="7"/>
  <c r="I9555" i="7"/>
  <c r="L9555" i="7"/>
  <c r="C9556" i="7"/>
  <c r="F9556" i="7"/>
  <c r="I9556" i="7"/>
  <c r="L9556" i="7"/>
  <c r="C9557" i="7"/>
  <c r="F9557" i="7"/>
  <c r="I9557" i="7"/>
  <c r="L9557" i="7"/>
  <c r="C9558" i="7"/>
  <c r="F9558" i="7"/>
  <c r="I9558" i="7"/>
  <c r="L9558" i="7"/>
  <c r="C9559" i="7"/>
  <c r="F9559" i="7"/>
  <c r="I9559" i="7"/>
  <c r="L9559" i="7"/>
  <c r="C9560" i="7"/>
  <c r="F9560" i="7"/>
  <c r="I9560" i="7"/>
  <c r="L9560" i="7"/>
  <c r="C9561" i="7"/>
  <c r="F9561" i="7"/>
  <c r="I9561" i="7"/>
  <c r="L9561" i="7"/>
  <c r="C9562" i="7"/>
  <c r="F9562" i="7"/>
  <c r="I9562" i="7"/>
  <c r="L9562" i="7"/>
  <c r="C9563" i="7"/>
  <c r="F9563" i="7"/>
  <c r="I9563" i="7"/>
  <c r="L9563" i="7"/>
  <c r="C9564" i="7"/>
  <c r="F9564" i="7"/>
  <c r="I9564" i="7"/>
  <c r="L9564" i="7"/>
  <c r="C9565" i="7"/>
  <c r="F9565" i="7"/>
  <c r="I9565" i="7"/>
  <c r="L9565" i="7"/>
  <c r="C9566" i="7"/>
  <c r="F9566" i="7"/>
  <c r="I9566" i="7"/>
  <c r="L9566" i="7"/>
  <c r="C9567" i="7"/>
  <c r="F9567" i="7"/>
  <c r="I9567" i="7"/>
  <c r="L9567" i="7"/>
  <c r="C9568" i="7"/>
  <c r="F9568" i="7"/>
  <c r="I9568" i="7"/>
  <c r="L9568" i="7"/>
  <c r="C9569" i="7"/>
  <c r="F9569" i="7"/>
  <c r="I9569" i="7"/>
  <c r="L9569" i="7"/>
  <c r="C9570" i="7"/>
  <c r="F9570" i="7"/>
  <c r="I9570" i="7"/>
  <c r="L9570" i="7"/>
  <c r="C9571" i="7"/>
  <c r="F9571" i="7"/>
  <c r="I9571" i="7"/>
  <c r="L9571" i="7"/>
  <c r="C9572" i="7"/>
  <c r="F9572" i="7"/>
  <c r="I9572" i="7"/>
  <c r="L9572" i="7"/>
  <c r="C9573" i="7"/>
  <c r="F9573" i="7"/>
  <c r="I9573" i="7"/>
  <c r="L9573" i="7"/>
  <c r="C9574" i="7"/>
  <c r="F9574" i="7"/>
  <c r="I9574" i="7"/>
  <c r="L9574" i="7"/>
  <c r="C9575" i="7"/>
  <c r="F9575" i="7"/>
  <c r="I9575" i="7"/>
  <c r="L9575" i="7"/>
  <c r="C9576" i="7"/>
  <c r="F9576" i="7"/>
  <c r="I9576" i="7"/>
  <c r="L9576" i="7"/>
  <c r="C9577" i="7"/>
  <c r="F9577" i="7"/>
  <c r="I9577" i="7"/>
  <c r="L9577" i="7"/>
  <c r="C9578" i="7"/>
  <c r="F9578" i="7"/>
  <c r="I9578" i="7"/>
  <c r="L9578" i="7"/>
  <c r="C9579" i="7"/>
  <c r="F9579" i="7"/>
  <c r="I9579" i="7"/>
  <c r="L9579" i="7"/>
  <c r="C9580" i="7"/>
  <c r="F9580" i="7"/>
  <c r="I9580" i="7"/>
  <c r="L9580" i="7"/>
  <c r="C9581" i="7"/>
  <c r="F9581" i="7"/>
  <c r="I9581" i="7"/>
  <c r="L9581" i="7"/>
  <c r="C9582" i="7"/>
  <c r="F9582" i="7"/>
  <c r="I9582" i="7"/>
  <c r="L9582" i="7"/>
  <c r="C9583" i="7"/>
  <c r="F9583" i="7"/>
  <c r="I9583" i="7"/>
  <c r="L9583" i="7"/>
  <c r="C9584" i="7"/>
  <c r="F9584" i="7"/>
  <c r="I9584" i="7"/>
  <c r="L9584" i="7"/>
  <c r="C9585" i="7"/>
  <c r="F9585" i="7"/>
  <c r="I9585" i="7"/>
  <c r="L9585" i="7"/>
  <c r="C9586" i="7"/>
  <c r="F9586" i="7"/>
  <c r="I9586" i="7"/>
  <c r="L9586" i="7"/>
  <c r="C9587" i="7"/>
  <c r="F9587" i="7"/>
  <c r="I9587" i="7"/>
  <c r="L9587" i="7"/>
  <c r="C9588" i="7"/>
  <c r="F9588" i="7"/>
  <c r="I9588" i="7"/>
  <c r="L9588" i="7"/>
  <c r="C9589" i="7"/>
  <c r="F9589" i="7"/>
  <c r="I9589" i="7"/>
  <c r="L9589" i="7"/>
  <c r="C9590" i="7"/>
  <c r="F9590" i="7"/>
  <c r="I9590" i="7"/>
  <c r="L9590" i="7"/>
  <c r="C9591" i="7"/>
  <c r="F9591" i="7"/>
  <c r="I9591" i="7"/>
  <c r="L9591" i="7"/>
  <c r="C9592" i="7"/>
  <c r="F9592" i="7"/>
  <c r="I9592" i="7"/>
  <c r="L9592" i="7"/>
  <c r="C9593" i="7"/>
  <c r="F9593" i="7"/>
  <c r="I9593" i="7"/>
  <c r="L9593" i="7"/>
  <c r="C9594" i="7"/>
  <c r="F9594" i="7"/>
  <c r="I9594" i="7"/>
  <c r="L9594" i="7"/>
  <c r="C9595" i="7"/>
  <c r="F9595" i="7"/>
  <c r="I9595" i="7"/>
  <c r="L9595" i="7"/>
  <c r="C9596" i="7"/>
  <c r="F9596" i="7"/>
  <c r="I9596" i="7"/>
  <c r="L9596" i="7"/>
  <c r="C9597" i="7"/>
  <c r="F9597" i="7"/>
  <c r="I9597" i="7"/>
  <c r="L9597" i="7"/>
  <c r="C9598" i="7"/>
  <c r="F9598" i="7"/>
  <c r="I9598" i="7"/>
  <c r="L9598" i="7"/>
  <c r="C9599" i="7"/>
  <c r="F9599" i="7"/>
  <c r="I9599" i="7"/>
  <c r="L9599" i="7"/>
  <c r="C9600" i="7"/>
  <c r="F9600" i="7"/>
  <c r="I9600" i="7"/>
  <c r="L9600" i="7"/>
  <c r="C9601" i="7"/>
  <c r="F9601" i="7"/>
  <c r="I9601" i="7"/>
  <c r="L9601" i="7"/>
  <c r="C9602" i="7"/>
  <c r="F9602" i="7"/>
  <c r="I9602" i="7"/>
  <c r="L9602" i="7"/>
  <c r="C9603" i="7"/>
  <c r="F9603" i="7"/>
  <c r="I9603" i="7"/>
  <c r="L9603" i="7"/>
  <c r="C9604" i="7"/>
  <c r="F9604" i="7"/>
  <c r="I9604" i="7"/>
  <c r="L9604" i="7"/>
  <c r="C9605" i="7"/>
  <c r="F9605" i="7"/>
  <c r="I9605" i="7"/>
  <c r="L9605" i="7"/>
  <c r="C9606" i="7"/>
  <c r="F9606" i="7"/>
  <c r="I9606" i="7"/>
  <c r="L9606" i="7"/>
  <c r="C9607" i="7"/>
  <c r="F9607" i="7"/>
  <c r="I9607" i="7"/>
  <c r="L9607" i="7"/>
  <c r="C9608" i="7"/>
  <c r="F9608" i="7"/>
  <c r="I9608" i="7"/>
  <c r="L9608" i="7"/>
  <c r="C9609" i="7"/>
  <c r="F9609" i="7"/>
  <c r="I9609" i="7"/>
  <c r="L9609" i="7"/>
  <c r="C9610" i="7"/>
  <c r="F9610" i="7"/>
  <c r="I9610" i="7"/>
  <c r="L9610" i="7"/>
  <c r="C9611" i="7"/>
  <c r="F9611" i="7"/>
  <c r="I9611" i="7"/>
  <c r="L9611" i="7"/>
  <c r="C9612" i="7"/>
  <c r="F9612" i="7"/>
  <c r="I9612" i="7"/>
  <c r="L9612" i="7"/>
  <c r="C9613" i="7"/>
  <c r="F9613" i="7"/>
  <c r="I9613" i="7"/>
  <c r="L9613" i="7"/>
  <c r="C9614" i="7"/>
  <c r="F9614" i="7"/>
  <c r="I9614" i="7"/>
  <c r="L9614" i="7"/>
  <c r="C9615" i="7"/>
  <c r="F9615" i="7"/>
  <c r="I9615" i="7"/>
  <c r="L9615" i="7"/>
  <c r="C9616" i="7"/>
  <c r="F9616" i="7"/>
  <c r="I9616" i="7"/>
  <c r="L9616" i="7"/>
  <c r="C9617" i="7"/>
  <c r="F9617" i="7"/>
  <c r="I9617" i="7"/>
  <c r="L9617" i="7"/>
  <c r="C9618" i="7"/>
  <c r="F9618" i="7"/>
  <c r="I9618" i="7"/>
  <c r="L9618" i="7"/>
  <c r="C9619" i="7"/>
  <c r="F9619" i="7"/>
  <c r="I9619" i="7"/>
  <c r="L9619" i="7"/>
  <c r="C9620" i="7"/>
  <c r="F9620" i="7"/>
  <c r="I9620" i="7"/>
  <c r="L9620" i="7"/>
  <c r="C9621" i="7"/>
  <c r="F9621" i="7"/>
  <c r="I9621" i="7"/>
  <c r="L9621" i="7"/>
  <c r="C9622" i="7"/>
  <c r="F9622" i="7"/>
  <c r="I9622" i="7"/>
  <c r="L9622" i="7"/>
  <c r="C9623" i="7"/>
  <c r="F9623" i="7"/>
  <c r="I9623" i="7"/>
  <c r="L9623" i="7"/>
  <c r="C9624" i="7"/>
  <c r="F9624" i="7"/>
  <c r="I9624" i="7"/>
  <c r="L9624" i="7"/>
  <c r="C9625" i="7"/>
  <c r="F9625" i="7"/>
  <c r="I9625" i="7"/>
  <c r="L9625" i="7"/>
  <c r="C9626" i="7"/>
  <c r="F9626" i="7"/>
  <c r="I9626" i="7"/>
  <c r="L9626" i="7"/>
  <c r="C9627" i="7"/>
  <c r="F9627" i="7"/>
  <c r="I9627" i="7"/>
  <c r="L9627" i="7"/>
  <c r="C9628" i="7"/>
  <c r="F9628" i="7"/>
  <c r="I9628" i="7"/>
  <c r="L9628" i="7"/>
  <c r="C9629" i="7"/>
  <c r="F9629" i="7"/>
  <c r="I9629" i="7"/>
  <c r="L9629" i="7"/>
  <c r="C9630" i="7"/>
  <c r="F9630" i="7"/>
  <c r="I9630" i="7"/>
  <c r="L9630" i="7"/>
  <c r="C9631" i="7"/>
  <c r="F9631" i="7"/>
  <c r="I9631" i="7"/>
  <c r="L9631" i="7"/>
  <c r="C9632" i="7"/>
  <c r="F9632" i="7"/>
  <c r="I9632" i="7"/>
  <c r="L9632" i="7"/>
  <c r="C9633" i="7"/>
  <c r="F9633" i="7"/>
  <c r="I9633" i="7"/>
  <c r="L9633" i="7"/>
  <c r="C9634" i="7"/>
  <c r="F9634" i="7"/>
  <c r="I9634" i="7"/>
  <c r="L9634" i="7"/>
  <c r="C9635" i="7"/>
  <c r="F9635" i="7"/>
  <c r="I9635" i="7"/>
  <c r="L9635" i="7"/>
  <c r="C9636" i="7"/>
  <c r="F9636" i="7"/>
  <c r="I9636" i="7"/>
  <c r="L9636" i="7"/>
  <c r="C9637" i="7"/>
  <c r="F9637" i="7"/>
  <c r="I9637" i="7"/>
  <c r="L9637" i="7"/>
  <c r="C9638" i="7"/>
  <c r="F9638" i="7"/>
  <c r="I9638" i="7"/>
  <c r="L9638" i="7"/>
  <c r="C9639" i="7"/>
  <c r="F9639" i="7"/>
  <c r="I9639" i="7"/>
  <c r="L9639" i="7"/>
  <c r="C9640" i="7"/>
  <c r="F9640" i="7"/>
  <c r="I9640" i="7"/>
  <c r="L9640" i="7"/>
  <c r="C9641" i="7"/>
  <c r="F9641" i="7"/>
  <c r="I9641" i="7"/>
  <c r="L9641" i="7"/>
  <c r="C9642" i="7"/>
  <c r="F9642" i="7"/>
  <c r="I9642" i="7"/>
  <c r="L9642" i="7"/>
  <c r="C9643" i="7"/>
  <c r="F9643" i="7"/>
  <c r="I9643" i="7"/>
  <c r="L9643" i="7"/>
  <c r="C9644" i="7"/>
  <c r="F9644" i="7"/>
  <c r="I9644" i="7"/>
  <c r="L9644" i="7"/>
  <c r="C9645" i="7"/>
  <c r="F9645" i="7"/>
  <c r="I9645" i="7"/>
  <c r="L9645" i="7"/>
  <c r="C9646" i="7"/>
  <c r="F9646" i="7"/>
  <c r="I9646" i="7"/>
  <c r="L9646" i="7"/>
  <c r="C9647" i="7"/>
  <c r="F9647" i="7"/>
  <c r="I9647" i="7"/>
  <c r="L9647" i="7"/>
  <c r="C9648" i="7"/>
  <c r="F9648" i="7"/>
  <c r="I9648" i="7"/>
  <c r="L9648" i="7"/>
  <c r="C9649" i="7"/>
  <c r="F9649" i="7"/>
  <c r="I9649" i="7"/>
  <c r="L9649" i="7"/>
  <c r="C9650" i="7"/>
  <c r="F9650" i="7"/>
  <c r="I9650" i="7"/>
  <c r="L9650" i="7"/>
  <c r="C9651" i="7"/>
  <c r="F9651" i="7"/>
  <c r="I9651" i="7"/>
  <c r="L9651" i="7"/>
  <c r="C9652" i="7"/>
  <c r="F9652" i="7"/>
  <c r="I9652" i="7"/>
  <c r="L9652" i="7"/>
  <c r="C9653" i="7"/>
  <c r="F9653" i="7"/>
  <c r="I9653" i="7"/>
  <c r="L9653" i="7"/>
  <c r="C9654" i="7"/>
  <c r="F9654" i="7"/>
  <c r="I9654" i="7"/>
  <c r="L9654" i="7"/>
  <c r="C9655" i="7"/>
  <c r="F9655" i="7"/>
  <c r="I9655" i="7"/>
  <c r="L9655" i="7"/>
  <c r="C9656" i="7"/>
  <c r="F9656" i="7"/>
  <c r="I9656" i="7"/>
  <c r="L9656" i="7"/>
  <c r="C9657" i="7"/>
  <c r="F9657" i="7"/>
  <c r="I9657" i="7"/>
  <c r="L9657" i="7"/>
  <c r="C9658" i="7"/>
  <c r="F9658" i="7"/>
  <c r="I9658" i="7"/>
  <c r="L9658" i="7"/>
  <c r="C9659" i="7"/>
  <c r="F9659" i="7"/>
  <c r="I9659" i="7"/>
  <c r="L9659" i="7"/>
  <c r="C9660" i="7"/>
  <c r="F9660" i="7"/>
  <c r="I9660" i="7"/>
  <c r="L9660" i="7"/>
  <c r="C9661" i="7"/>
  <c r="F9661" i="7"/>
  <c r="I9661" i="7"/>
  <c r="L9661" i="7"/>
  <c r="C9662" i="7"/>
  <c r="F9662" i="7"/>
  <c r="I9662" i="7"/>
  <c r="L9662" i="7"/>
  <c r="C9663" i="7"/>
  <c r="F9663" i="7"/>
  <c r="I9663" i="7"/>
  <c r="L9663" i="7"/>
  <c r="C9664" i="7"/>
  <c r="F9664" i="7"/>
  <c r="I9664" i="7"/>
  <c r="L9664" i="7"/>
  <c r="C9665" i="7"/>
  <c r="F9665" i="7"/>
  <c r="I9665" i="7"/>
  <c r="L9665" i="7"/>
  <c r="C9666" i="7"/>
  <c r="F9666" i="7"/>
  <c r="I9666" i="7"/>
  <c r="L9666" i="7"/>
  <c r="C9667" i="7"/>
  <c r="F9667" i="7"/>
  <c r="I9667" i="7"/>
  <c r="L9667" i="7"/>
  <c r="C9668" i="7"/>
  <c r="F9668" i="7"/>
  <c r="I9668" i="7"/>
  <c r="L9668" i="7"/>
  <c r="C9669" i="7"/>
  <c r="F9669" i="7"/>
  <c r="I9669" i="7"/>
  <c r="L9669" i="7"/>
  <c r="C9670" i="7"/>
  <c r="F9670" i="7"/>
  <c r="I9670" i="7"/>
  <c r="L9670" i="7"/>
  <c r="C9671" i="7"/>
  <c r="F9671" i="7"/>
  <c r="I9671" i="7"/>
  <c r="L9671" i="7"/>
  <c r="C9672" i="7"/>
  <c r="F9672" i="7"/>
  <c r="I9672" i="7"/>
  <c r="L9672" i="7"/>
  <c r="C9673" i="7"/>
  <c r="F9673" i="7"/>
  <c r="I9673" i="7"/>
  <c r="L9673" i="7"/>
  <c r="C9674" i="7"/>
  <c r="F9674" i="7"/>
  <c r="I9674" i="7"/>
  <c r="L9674" i="7"/>
  <c r="C9675" i="7"/>
  <c r="F9675" i="7"/>
  <c r="I9675" i="7"/>
  <c r="L9675" i="7"/>
  <c r="C9676" i="7"/>
  <c r="F9676" i="7"/>
  <c r="I9676" i="7"/>
  <c r="L9676" i="7"/>
  <c r="C9677" i="7"/>
  <c r="F9677" i="7"/>
  <c r="I9677" i="7"/>
  <c r="L9677" i="7"/>
  <c r="C9678" i="7"/>
  <c r="F9678" i="7"/>
  <c r="I9678" i="7"/>
  <c r="L9678" i="7"/>
  <c r="C9679" i="7"/>
  <c r="F9679" i="7"/>
  <c r="I9679" i="7"/>
  <c r="L9679" i="7"/>
  <c r="C9680" i="7"/>
  <c r="F9680" i="7"/>
  <c r="I9680" i="7"/>
  <c r="L9680" i="7"/>
  <c r="C9681" i="7"/>
  <c r="F9681" i="7"/>
  <c r="I9681" i="7"/>
  <c r="L9681" i="7"/>
  <c r="C9682" i="7"/>
  <c r="F9682" i="7"/>
  <c r="I9682" i="7"/>
  <c r="L9682" i="7"/>
  <c r="C9683" i="7"/>
  <c r="F9683" i="7"/>
  <c r="I9683" i="7"/>
  <c r="L9683" i="7"/>
  <c r="C9684" i="7"/>
  <c r="F9684" i="7"/>
  <c r="I9684" i="7"/>
  <c r="L9684" i="7"/>
  <c r="C9685" i="7"/>
  <c r="F9685" i="7"/>
  <c r="I9685" i="7"/>
  <c r="L9685" i="7"/>
  <c r="C9686" i="7"/>
  <c r="F9686" i="7"/>
  <c r="I9686" i="7"/>
  <c r="L9686" i="7"/>
  <c r="C9687" i="7"/>
  <c r="F9687" i="7"/>
  <c r="I9687" i="7"/>
  <c r="L9687" i="7"/>
  <c r="C9688" i="7"/>
  <c r="F9688" i="7"/>
  <c r="I9688" i="7"/>
  <c r="L9688" i="7"/>
  <c r="C9689" i="7"/>
  <c r="F9689" i="7"/>
  <c r="I9689" i="7"/>
  <c r="L9689" i="7"/>
  <c r="C9690" i="7"/>
  <c r="F9690" i="7"/>
  <c r="I9690" i="7"/>
  <c r="L9690" i="7"/>
  <c r="C9691" i="7"/>
  <c r="F9691" i="7"/>
  <c r="I9691" i="7"/>
  <c r="L9691" i="7"/>
  <c r="C9692" i="7"/>
  <c r="F9692" i="7"/>
  <c r="I9692" i="7"/>
  <c r="L9692" i="7"/>
  <c r="C9693" i="7"/>
  <c r="F9693" i="7"/>
  <c r="I9693" i="7"/>
  <c r="L9693" i="7"/>
  <c r="C9694" i="7"/>
  <c r="F9694" i="7"/>
  <c r="I9694" i="7"/>
  <c r="L9694" i="7"/>
  <c r="C9695" i="7"/>
  <c r="F9695" i="7"/>
  <c r="I9695" i="7"/>
  <c r="L9695" i="7"/>
  <c r="C9696" i="7"/>
  <c r="F9696" i="7"/>
  <c r="I9696" i="7"/>
  <c r="L9696" i="7"/>
  <c r="C9697" i="7"/>
  <c r="F9697" i="7"/>
  <c r="I9697" i="7"/>
  <c r="L9697" i="7"/>
  <c r="C9698" i="7"/>
  <c r="F9698" i="7"/>
  <c r="I9698" i="7"/>
  <c r="L9698" i="7"/>
  <c r="C9699" i="7"/>
  <c r="F9699" i="7"/>
  <c r="I9699" i="7"/>
  <c r="L9699" i="7"/>
  <c r="C9700" i="7"/>
  <c r="F9700" i="7"/>
  <c r="I9700" i="7"/>
  <c r="L9700" i="7"/>
  <c r="C9701" i="7"/>
  <c r="F9701" i="7"/>
  <c r="I9701" i="7"/>
  <c r="L9701" i="7"/>
  <c r="C9702" i="7"/>
  <c r="F9702" i="7"/>
  <c r="I9702" i="7"/>
  <c r="L9702" i="7"/>
  <c r="C9703" i="7"/>
  <c r="F9703" i="7"/>
  <c r="I9703" i="7"/>
  <c r="L9703" i="7"/>
  <c r="C9704" i="7"/>
  <c r="F9704" i="7"/>
  <c r="I9704" i="7"/>
  <c r="L9704" i="7"/>
  <c r="C9705" i="7"/>
  <c r="F9705" i="7"/>
  <c r="I9705" i="7"/>
  <c r="L9705" i="7"/>
  <c r="C9706" i="7"/>
  <c r="F9706" i="7"/>
  <c r="I9706" i="7"/>
  <c r="L9706" i="7"/>
  <c r="C9707" i="7"/>
  <c r="F9707" i="7"/>
  <c r="I9707" i="7"/>
  <c r="L9707" i="7"/>
  <c r="C9708" i="7"/>
  <c r="F9708" i="7"/>
  <c r="I9708" i="7"/>
  <c r="L9708" i="7"/>
  <c r="C9709" i="7"/>
  <c r="F9709" i="7"/>
  <c r="I9709" i="7"/>
  <c r="L9709" i="7"/>
  <c r="C9710" i="7"/>
  <c r="F9710" i="7"/>
  <c r="I9710" i="7"/>
  <c r="L9710" i="7"/>
  <c r="C9711" i="7"/>
  <c r="F9711" i="7"/>
  <c r="I9711" i="7"/>
  <c r="L9711" i="7"/>
  <c r="C9712" i="7"/>
  <c r="F9712" i="7"/>
  <c r="I9712" i="7"/>
  <c r="L9712" i="7"/>
  <c r="C9713" i="7"/>
  <c r="F9713" i="7"/>
  <c r="I9713" i="7"/>
  <c r="L9713" i="7"/>
  <c r="C9714" i="7"/>
  <c r="F9714" i="7"/>
  <c r="I9714" i="7"/>
  <c r="L9714" i="7"/>
  <c r="C9715" i="7"/>
  <c r="F9715" i="7"/>
  <c r="I9715" i="7"/>
  <c r="L9715" i="7"/>
  <c r="C9716" i="7"/>
  <c r="F9716" i="7"/>
  <c r="I9716" i="7"/>
  <c r="L9716" i="7"/>
  <c r="C9717" i="7"/>
  <c r="F9717" i="7"/>
  <c r="I9717" i="7"/>
  <c r="L9717" i="7"/>
  <c r="C9718" i="7"/>
  <c r="F9718" i="7"/>
  <c r="I9718" i="7"/>
  <c r="L9718" i="7"/>
  <c r="C9719" i="7"/>
  <c r="F9719" i="7"/>
  <c r="I9719" i="7"/>
  <c r="L9719" i="7"/>
  <c r="C9720" i="7"/>
  <c r="F9720" i="7"/>
  <c r="I9720" i="7"/>
  <c r="L9720" i="7"/>
  <c r="C9721" i="7"/>
  <c r="F9721" i="7"/>
  <c r="I9721" i="7"/>
  <c r="L9721" i="7"/>
  <c r="C9722" i="7"/>
  <c r="F9722" i="7"/>
  <c r="I9722" i="7"/>
  <c r="L9722" i="7"/>
  <c r="C9723" i="7"/>
  <c r="F9723" i="7"/>
  <c r="I9723" i="7"/>
  <c r="L9723" i="7"/>
  <c r="C9724" i="7"/>
  <c r="F9724" i="7"/>
  <c r="I9724" i="7"/>
  <c r="L9724" i="7"/>
  <c r="C9725" i="7"/>
  <c r="F9725" i="7"/>
  <c r="I9725" i="7"/>
  <c r="L9725" i="7"/>
  <c r="C9726" i="7"/>
  <c r="F9726" i="7"/>
  <c r="I9726" i="7"/>
  <c r="L9726" i="7"/>
  <c r="C9727" i="7"/>
  <c r="F9727" i="7"/>
  <c r="I9727" i="7"/>
  <c r="L9727" i="7"/>
  <c r="C9728" i="7"/>
  <c r="F9728" i="7"/>
  <c r="I9728" i="7"/>
  <c r="L9728" i="7"/>
  <c r="C9729" i="7"/>
  <c r="F9729" i="7"/>
  <c r="I9729" i="7"/>
  <c r="L9729" i="7"/>
  <c r="C9730" i="7"/>
  <c r="F9730" i="7"/>
  <c r="I9730" i="7"/>
  <c r="L9730" i="7"/>
  <c r="C9731" i="7"/>
  <c r="F9731" i="7"/>
  <c r="I9731" i="7"/>
  <c r="L9731" i="7"/>
  <c r="C9732" i="7"/>
  <c r="F9732" i="7"/>
  <c r="I9732" i="7"/>
  <c r="L9732" i="7"/>
  <c r="C9733" i="7"/>
  <c r="F9733" i="7"/>
  <c r="I9733" i="7"/>
  <c r="L9733" i="7"/>
  <c r="C9734" i="7"/>
  <c r="F9734" i="7"/>
  <c r="I9734" i="7"/>
  <c r="L9734" i="7"/>
  <c r="C9735" i="7"/>
  <c r="F9735" i="7"/>
  <c r="I9735" i="7"/>
  <c r="L9735" i="7"/>
  <c r="C9736" i="7"/>
  <c r="F9736" i="7"/>
  <c r="I9736" i="7"/>
  <c r="L9736" i="7"/>
  <c r="C9737" i="7"/>
  <c r="F9737" i="7"/>
  <c r="I9737" i="7"/>
  <c r="L9737" i="7"/>
  <c r="C9738" i="7"/>
  <c r="F9738" i="7"/>
  <c r="I9738" i="7"/>
  <c r="L9738" i="7"/>
  <c r="C9739" i="7"/>
  <c r="F9739" i="7"/>
  <c r="I9739" i="7"/>
  <c r="L9739" i="7"/>
  <c r="C9740" i="7"/>
  <c r="F9740" i="7"/>
  <c r="I9740" i="7"/>
  <c r="L9740" i="7"/>
  <c r="C9741" i="7"/>
  <c r="F9741" i="7"/>
  <c r="I9741" i="7"/>
  <c r="L9741" i="7"/>
  <c r="C9742" i="7"/>
  <c r="F9742" i="7"/>
  <c r="I9742" i="7"/>
  <c r="L9742" i="7"/>
  <c r="C9743" i="7"/>
  <c r="F9743" i="7"/>
  <c r="I9743" i="7"/>
  <c r="L9743" i="7"/>
  <c r="C9744" i="7"/>
  <c r="F9744" i="7"/>
  <c r="I9744" i="7"/>
  <c r="L9744" i="7"/>
  <c r="C9745" i="7"/>
  <c r="F9745" i="7"/>
  <c r="I9745" i="7"/>
  <c r="L9745" i="7"/>
  <c r="C9746" i="7"/>
  <c r="F9746" i="7"/>
  <c r="I9746" i="7"/>
  <c r="L9746" i="7"/>
  <c r="C9747" i="7"/>
  <c r="F9747" i="7"/>
  <c r="I9747" i="7"/>
  <c r="L9747" i="7"/>
  <c r="C9748" i="7"/>
  <c r="F9748" i="7"/>
  <c r="I9748" i="7"/>
  <c r="L9748" i="7"/>
  <c r="C9749" i="7"/>
  <c r="F9749" i="7"/>
  <c r="I9749" i="7"/>
  <c r="L9749" i="7"/>
  <c r="C9750" i="7"/>
  <c r="F9750" i="7"/>
  <c r="I9750" i="7"/>
  <c r="L9750" i="7"/>
  <c r="C9751" i="7"/>
  <c r="F9751" i="7"/>
  <c r="I9751" i="7"/>
  <c r="L9751" i="7"/>
  <c r="C9752" i="7"/>
  <c r="F9752" i="7"/>
  <c r="I9752" i="7"/>
  <c r="L9752" i="7"/>
  <c r="C9753" i="7"/>
  <c r="F9753" i="7"/>
  <c r="I9753" i="7"/>
  <c r="L9753" i="7"/>
  <c r="C9754" i="7"/>
  <c r="F9754" i="7"/>
  <c r="I9754" i="7"/>
  <c r="L9754" i="7"/>
  <c r="C9755" i="7"/>
  <c r="F9755" i="7"/>
  <c r="I9755" i="7"/>
  <c r="L9755" i="7"/>
  <c r="C9756" i="7"/>
  <c r="F9756" i="7"/>
  <c r="I9756" i="7"/>
  <c r="L9756" i="7"/>
  <c r="C9757" i="7"/>
  <c r="F9757" i="7"/>
  <c r="I9757" i="7"/>
  <c r="L9757" i="7"/>
  <c r="C9758" i="7"/>
  <c r="F9758" i="7"/>
  <c r="I9758" i="7"/>
  <c r="L9758" i="7"/>
  <c r="C9759" i="7"/>
  <c r="F9759" i="7"/>
  <c r="I9759" i="7"/>
  <c r="L9759" i="7"/>
  <c r="C9760" i="7"/>
  <c r="F9760" i="7"/>
  <c r="I9760" i="7"/>
  <c r="L9760" i="7"/>
  <c r="C9761" i="7"/>
  <c r="F9761" i="7"/>
  <c r="I9761" i="7"/>
  <c r="L9761" i="7"/>
  <c r="C9762" i="7"/>
  <c r="F9762" i="7"/>
  <c r="I9762" i="7"/>
  <c r="L9762" i="7"/>
  <c r="C9763" i="7"/>
  <c r="F9763" i="7"/>
  <c r="I9763" i="7"/>
  <c r="L9763" i="7"/>
  <c r="C9764" i="7"/>
  <c r="F9764" i="7"/>
  <c r="I9764" i="7"/>
  <c r="L9764" i="7"/>
  <c r="C9765" i="7"/>
  <c r="F9765" i="7"/>
  <c r="I9765" i="7"/>
  <c r="L9765" i="7"/>
  <c r="C9766" i="7"/>
  <c r="F9766" i="7"/>
  <c r="I9766" i="7"/>
  <c r="L9766" i="7"/>
  <c r="C9767" i="7"/>
  <c r="F9767" i="7"/>
  <c r="I9767" i="7"/>
  <c r="L9767" i="7"/>
  <c r="C9768" i="7"/>
  <c r="F9768" i="7"/>
  <c r="I9768" i="7"/>
  <c r="L9768" i="7"/>
  <c r="C9769" i="7"/>
  <c r="F9769" i="7"/>
  <c r="I9769" i="7"/>
  <c r="L9769" i="7"/>
  <c r="C9770" i="7"/>
  <c r="F9770" i="7"/>
  <c r="I9770" i="7"/>
  <c r="L9770" i="7"/>
  <c r="C9771" i="7"/>
  <c r="F9771" i="7"/>
  <c r="I9771" i="7"/>
  <c r="L9771" i="7"/>
  <c r="C9772" i="7"/>
  <c r="F9772" i="7"/>
  <c r="I9772" i="7"/>
  <c r="L9772" i="7"/>
  <c r="C9773" i="7"/>
  <c r="F9773" i="7"/>
  <c r="I9773" i="7"/>
  <c r="L9773" i="7"/>
  <c r="C9774" i="7"/>
  <c r="F9774" i="7"/>
  <c r="I9774" i="7"/>
  <c r="L9774" i="7"/>
  <c r="C9775" i="7"/>
  <c r="F9775" i="7"/>
  <c r="I9775" i="7"/>
  <c r="L9775" i="7"/>
  <c r="C9776" i="7"/>
  <c r="F9776" i="7"/>
  <c r="I9776" i="7"/>
  <c r="L9776" i="7"/>
  <c r="C9777" i="7"/>
  <c r="F9777" i="7"/>
  <c r="I9777" i="7"/>
  <c r="L9777" i="7"/>
  <c r="C9778" i="7"/>
  <c r="F9778" i="7"/>
  <c r="I9778" i="7"/>
  <c r="L9778" i="7"/>
  <c r="C9779" i="7"/>
  <c r="F9779" i="7"/>
  <c r="I9779" i="7"/>
  <c r="L9779" i="7"/>
  <c r="C9780" i="7"/>
  <c r="F9780" i="7"/>
  <c r="I9780" i="7"/>
  <c r="L9780" i="7"/>
  <c r="C9781" i="7"/>
  <c r="F9781" i="7"/>
  <c r="I9781" i="7"/>
  <c r="L9781" i="7"/>
  <c r="C9782" i="7"/>
  <c r="F9782" i="7"/>
  <c r="I9782" i="7"/>
  <c r="L9782" i="7"/>
  <c r="C9783" i="7"/>
  <c r="F9783" i="7"/>
  <c r="I9783" i="7"/>
  <c r="L9783" i="7"/>
  <c r="C9784" i="7"/>
  <c r="F9784" i="7"/>
  <c r="I9784" i="7"/>
  <c r="L9784" i="7"/>
  <c r="C9785" i="7"/>
  <c r="F9785" i="7"/>
  <c r="I9785" i="7"/>
  <c r="L9785" i="7"/>
  <c r="C9786" i="7"/>
  <c r="F9786" i="7"/>
  <c r="I9786" i="7"/>
  <c r="L9786" i="7"/>
  <c r="C9787" i="7"/>
  <c r="F9787" i="7"/>
  <c r="I9787" i="7"/>
  <c r="L9787" i="7"/>
  <c r="C9788" i="7"/>
  <c r="F9788" i="7"/>
  <c r="I9788" i="7"/>
  <c r="L9788" i="7"/>
  <c r="C9789" i="7"/>
  <c r="F9789" i="7"/>
  <c r="I9789" i="7"/>
  <c r="L9789" i="7"/>
  <c r="C9790" i="7"/>
  <c r="F9790" i="7"/>
  <c r="I9790" i="7"/>
  <c r="L9790" i="7"/>
  <c r="C9791" i="7"/>
  <c r="F9791" i="7"/>
  <c r="I9791" i="7"/>
  <c r="L9791" i="7"/>
  <c r="C9792" i="7"/>
  <c r="F9792" i="7"/>
  <c r="I9792" i="7"/>
  <c r="L9792" i="7"/>
  <c r="C9793" i="7"/>
  <c r="F9793" i="7"/>
  <c r="I9793" i="7"/>
  <c r="L9793" i="7"/>
  <c r="C9794" i="7"/>
  <c r="F9794" i="7"/>
  <c r="I9794" i="7"/>
  <c r="L9794" i="7"/>
  <c r="C9795" i="7"/>
  <c r="F9795" i="7"/>
  <c r="I9795" i="7"/>
  <c r="L9795" i="7"/>
  <c r="C9796" i="7"/>
  <c r="F9796" i="7"/>
  <c r="I9796" i="7"/>
  <c r="L9796" i="7"/>
  <c r="C9797" i="7"/>
  <c r="F9797" i="7"/>
  <c r="I9797" i="7"/>
  <c r="L9797" i="7"/>
  <c r="C9798" i="7"/>
  <c r="F9798" i="7"/>
  <c r="I9798" i="7"/>
  <c r="L9798" i="7"/>
  <c r="C9799" i="7"/>
  <c r="F9799" i="7"/>
  <c r="I9799" i="7"/>
  <c r="L9799" i="7"/>
  <c r="C9800" i="7"/>
  <c r="F9800" i="7"/>
  <c r="I9800" i="7"/>
  <c r="L9800" i="7"/>
  <c r="C9801" i="7"/>
  <c r="F9801" i="7"/>
  <c r="I9801" i="7"/>
  <c r="L9801" i="7"/>
  <c r="C9802" i="7"/>
  <c r="F9802" i="7"/>
  <c r="I9802" i="7"/>
  <c r="L9802" i="7"/>
  <c r="C9803" i="7"/>
  <c r="F9803" i="7"/>
  <c r="I9803" i="7"/>
  <c r="L9803" i="7"/>
  <c r="C9804" i="7"/>
  <c r="F9804" i="7"/>
  <c r="I9804" i="7"/>
  <c r="L9804" i="7"/>
  <c r="C9805" i="7"/>
  <c r="F9805" i="7"/>
  <c r="I9805" i="7"/>
  <c r="L9805" i="7"/>
  <c r="C9806" i="7"/>
  <c r="F9806" i="7"/>
  <c r="I9806" i="7"/>
  <c r="L9806" i="7"/>
  <c r="C9807" i="7"/>
  <c r="F9807" i="7"/>
  <c r="I9807" i="7"/>
  <c r="L9807" i="7"/>
  <c r="C9808" i="7"/>
  <c r="F9808" i="7"/>
  <c r="I9808" i="7"/>
  <c r="L9808" i="7"/>
  <c r="C9809" i="7"/>
  <c r="F9809" i="7"/>
  <c r="I9809" i="7"/>
  <c r="L9809" i="7"/>
  <c r="C9810" i="7"/>
  <c r="F9810" i="7"/>
  <c r="I9810" i="7"/>
  <c r="L9810" i="7"/>
  <c r="C9811" i="7"/>
  <c r="F9811" i="7"/>
  <c r="I9811" i="7"/>
  <c r="L9811" i="7"/>
  <c r="C9812" i="7"/>
  <c r="F9812" i="7"/>
  <c r="I9812" i="7"/>
  <c r="L9812" i="7"/>
  <c r="C9813" i="7"/>
  <c r="F9813" i="7"/>
  <c r="I9813" i="7"/>
  <c r="L9813" i="7"/>
  <c r="C9814" i="7"/>
  <c r="F9814" i="7"/>
  <c r="I9814" i="7"/>
  <c r="L9814" i="7"/>
  <c r="C9815" i="7"/>
  <c r="F9815" i="7"/>
  <c r="I9815" i="7"/>
  <c r="L9815" i="7"/>
  <c r="C9816" i="7"/>
  <c r="F9816" i="7"/>
  <c r="I9816" i="7"/>
  <c r="L9816" i="7"/>
  <c r="C9817" i="7"/>
  <c r="F9817" i="7"/>
  <c r="I9817" i="7"/>
  <c r="L9817" i="7"/>
  <c r="C9818" i="7"/>
  <c r="F9818" i="7"/>
  <c r="I9818" i="7"/>
  <c r="L9818" i="7"/>
  <c r="C9819" i="7"/>
  <c r="F9819" i="7"/>
  <c r="I9819" i="7"/>
  <c r="L9819" i="7"/>
  <c r="C9820" i="7"/>
  <c r="F9820" i="7"/>
  <c r="I9820" i="7"/>
  <c r="L9820" i="7"/>
  <c r="C9821" i="7"/>
  <c r="F9821" i="7"/>
  <c r="I9821" i="7"/>
  <c r="L9821" i="7"/>
  <c r="C9822" i="7"/>
  <c r="F9822" i="7"/>
  <c r="I9822" i="7"/>
  <c r="L9822" i="7"/>
  <c r="C9823" i="7"/>
  <c r="F9823" i="7"/>
  <c r="I9823" i="7"/>
  <c r="L9823" i="7"/>
  <c r="C9824" i="7"/>
  <c r="F9824" i="7"/>
  <c r="I9824" i="7"/>
  <c r="L9824" i="7"/>
  <c r="C9825" i="7"/>
  <c r="F9825" i="7"/>
  <c r="I9825" i="7"/>
  <c r="L9825" i="7"/>
  <c r="C9826" i="7"/>
  <c r="F9826" i="7"/>
  <c r="I9826" i="7"/>
  <c r="L9826" i="7"/>
  <c r="C9827" i="7"/>
  <c r="F9827" i="7"/>
  <c r="I9827" i="7"/>
  <c r="L9827" i="7"/>
  <c r="C9828" i="7"/>
  <c r="F9828" i="7"/>
  <c r="I9828" i="7"/>
  <c r="L9828" i="7"/>
  <c r="C9829" i="7"/>
  <c r="F9829" i="7"/>
  <c r="I9829" i="7"/>
  <c r="L9829" i="7"/>
  <c r="C9830" i="7"/>
  <c r="F9830" i="7"/>
  <c r="I9830" i="7"/>
  <c r="L9830" i="7"/>
  <c r="C9831" i="7"/>
  <c r="F9831" i="7"/>
  <c r="I9831" i="7"/>
  <c r="L9831" i="7"/>
  <c r="C9832" i="7"/>
  <c r="F9832" i="7"/>
  <c r="I9832" i="7"/>
  <c r="L9832" i="7"/>
  <c r="C9833" i="7"/>
  <c r="F9833" i="7"/>
  <c r="I9833" i="7"/>
  <c r="L9833" i="7"/>
  <c r="C9834" i="7"/>
  <c r="F9834" i="7"/>
  <c r="I9834" i="7"/>
  <c r="L9834" i="7"/>
  <c r="C9835" i="7"/>
  <c r="F9835" i="7"/>
  <c r="I9835" i="7"/>
  <c r="L9835" i="7"/>
  <c r="C9836" i="7"/>
  <c r="F9836" i="7"/>
  <c r="I9836" i="7"/>
  <c r="L9836" i="7"/>
  <c r="C9837" i="7"/>
  <c r="F9837" i="7"/>
  <c r="I9837" i="7"/>
  <c r="L9837" i="7"/>
  <c r="C9838" i="7"/>
  <c r="F9838" i="7"/>
  <c r="I9838" i="7"/>
  <c r="L9838" i="7"/>
  <c r="C9839" i="7"/>
  <c r="F9839" i="7"/>
  <c r="I9839" i="7"/>
  <c r="L9839" i="7"/>
  <c r="C9840" i="7"/>
  <c r="F9840" i="7"/>
  <c r="I9840" i="7"/>
  <c r="L9840" i="7"/>
  <c r="C9841" i="7"/>
  <c r="F9841" i="7"/>
  <c r="I9841" i="7"/>
  <c r="L9841" i="7"/>
  <c r="C9842" i="7"/>
  <c r="F9842" i="7"/>
  <c r="I9842" i="7"/>
  <c r="L9842" i="7"/>
  <c r="C9843" i="7"/>
  <c r="F9843" i="7"/>
  <c r="I9843" i="7"/>
  <c r="L9843" i="7"/>
  <c r="C9844" i="7"/>
  <c r="F9844" i="7"/>
  <c r="I9844" i="7"/>
  <c r="L9844" i="7"/>
  <c r="C9845" i="7"/>
  <c r="F9845" i="7"/>
  <c r="I9845" i="7"/>
  <c r="L9845" i="7"/>
  <c r="C9846" i="7"/>
  <c r="F9846" i="7"/>
  <c r="I9846" i="7"/>
  <c r="L9846" i="7"/>
  <c r="C9847" i="7"/>
  <c r="F9847" i="7"/>
  <c r="I9847" i="7"/>
  <c r="L9847" i="7"/>
  <c r="C9848" i="7"/>
  <c r="F9848" i="7"/>
  <c r="I9848" i="7"/>
  <c r="L9848" i="7"/>
  <c r="C9849" i="7"/>
  <c r="F9849" i="7"/>
  <c r="I9849" i="7"/>
  <c r="L9849" i="7"/>
  <c r="C9850" i="7"/>
  <c r="F9850" i="7"/>
  <c r="I9850" i="7"/>
  <c r="L9850" i="7"/>
  <c r="C9851" i="7"/>
  <c r="F9851" i="7"/>
  <c r="I9851" i="7"/>
  <c r="L9851" i="7"/>
  <c r="C9852" i="7"/>
  <c r="F9852" i="7"/>
  <c r="I9852" i="7"/>
  <c r="L9852" i="7"/>
  <c r="C9853" i="7"/>
  <c r="F9853" i="7"/>
  <c r="I9853" i="7"/>
  <c r="L9853" i="7"/>
  <c r="C9854" i="7"/>
  <c r="F9854" i="7"/>
  <c r="I9854" i="7"/>
  <c r="L9854" i="7"/>
  <c r="C9855" i="7"/>
  <c r="F9855" i="7"/>
  <c r="I9855" i="7"/>
  <c r="L9855" i="7"/>
  <c r="C9856" i="7"/>
  <c r="F9856" i="7"/>
  <c r="I9856" i="7"/>
  <c r="L9856" i="7"/>
  <c r="C9857" i="7"/>
  <c r="F9857" i="7"/>
  <c r="I9857" i="7"/>
  <c r="L9857" i="7"/>
  <c r="C9858" i="7"/>
  <c r="F9858" i="7"/>
  <c r="I9858" i="7"/>
  <c r="L9858" i="7"/>
  <c r="C9859" i="7"/>
  <c r="F9859" i="7"/>
  <c r="I9859" i="7"/>
  <c r="L9859" i="7"/>
  <c r="C9860" i="7"/>
  <c r="F9860" i="7"/>
  <c r="I9860" i="7"/>
  <c r="L9860" i="7"/>
  <c r="C9861" i="7"/>
  <c r="F9861" i="7"/>
  <c r="I9861" i="7"/>
  <c r="L9861" i="7"/>
  <c r="C9862" i="7"/>
  <c r="F9862" i="7"/>
  <c r="I9862" i="7"/>
  <c r="L9862" i="7"/>
  <c r="C9863" i="7"/>
  <c r="F9863" i="7"/>
  <c r="I9863" i="7"/>
  <c r="L9863" i="7"/>
  <c r="C9864" i="7"/>
  <c r="F9864" i="7"/>
  <c r="I9864" i="7"/>
  <c r="L9864" i="7"/>
  <c r="C9865" i="7"/>
  <c r="F9865" i="7"/>
  <c r="I9865" i="7"/>
  <c r="L9865" i="7"/>
  <c r="C9866" i="7"/>
  <c r="F9866" i="7"/>
  <c r="I9866" i="7"/>
  <c r="L9866" i="7"/>
  <c r="C9867" i="7"/>
  <c r="F9867" i="7"/>
  <c r="I9867" i="7"/>
  <c r="L9867" i="7"/>
  <c r="C9868" i="7"/>
  <c r="F9868" i="7"/>
  <c r="I9868" i="7"/>
  <c r="L9868" i="7"/>
  <c r="C9869" i="7"/>
  <c r="F9869" i="7"/>
  <c r="I9869" i="7"/>
  <c r="L9869" i="7"/>
  <c r="C9870" i="7"/>
  <c r="F9870" i="7"/>
  <c r="I9870" i="7"/>
  <c r="L9870" i="7"/>
  <c r="C9871" i="7"/>
  <c r="F9871" i="7"/>
  <c r="I9871" i="7"/>
  <c r="L9871" i="7"/>
  <c r="C9872" i="7"/>
  <c r="F9872" i="7"/>
  <c r="I9872" i="7"/>
  <c r="L9872" i="7"/>
  <c r="C9873" i="7"/>
  <c r="F9873" i="7"/>
  <c r="I9873" i="7"/>
  <c r="L9873" i="7"/>
  <c r="C9874" i="7"/>
  <c r="F9874" i="7"/>
  <c r="I9874" i="7"/>
  <c r="L9874" i="7"/>
  <c r="C9875" i="7"/>
  <c r="F9875" i="7"/>
  <c r="I9875" i="7"/>
  <c r="L9875" i="7"/>
  <c r="C9876" i="7"/>
  <c r="F9876" i="7"/>
  <c r="I9876" i="7"/>
  <c r="L9876" i="7"/>
  <c r="C9877" i="7"/>
  <c r="F9877" i="7"/>
  <c r="I9877" i="7"/>
  <c r="L9877" i="7"/>
  <c r="C9878" i="7"/>
  <c r="F9878" i="7"/>
  <c r="I9878" i="7"/>
  <c r="L9878" i="7"/>
  <c r="C9879" i="7"/>
  <c r="F9879" i="7"/>
  <c r="I9879" i="7"/>
  <c r="L9879" i="7"/>
  <c r="C9880" i="7"/>
  <c r="F9880" i="7"/>
  <c r="I9880" i="7"/>
  <c r="L9880" i="7"/>
  <c r="C9881" i="7"/>
  <c r="F9881" i="7"/>
  <c r="I9881" i="7"/>
  <c r="L9881" i="7"/>
  <c r="C9882" i="7"/>
  <c r="F9882" i="7"/>
  <c r="I9882" i="7"/>
  <c r="L9882" i="7"/>
  <c r="C9883" i="7"/>
  <c r="F9883" i="7"/>
  <c r="I9883" i="7"/>
  <c r="L9883" i="7"/>
  <c r="C9884" i="7"/>
  <c r="F9884" i="7"/>
  <c r="I9884" i="7"/>
  <c r="L9884" i="7"/>
  <c r="C9885" i="7"/>
  <c r="F9885" i="7"/>
  <c r="I9885" i="7"/>
  <c r="L9885" i="7"/>
  <c r="C9886" i="7"/>
  <c r="F9886" i="7"/>
  <c r="I9886" i="7"/>
  <c r="L9886" i="7"/>
  <c r="C9887" i="7"/>
  <c r="F9887" i="7"/>
  <c r="I9887" i="7"/>
  <c r="L9887" i="7"/>
  <c r="C9888" i="7"/>
  <c r="F9888" i="7"/>
  <c r="I9888" i="7"/>
  <c r="L9888" i="7"/>
  <c r="C9889" i="7"/>
  <c r="F9889" i="7"/>
  <c r="I9889" i="7"/>
  <c r="L9889" i="7"/>
  <c r="C9890" i="7"/>
  <c r="F9890" i="7"/>
  <c r="I9890" i="7"/>
  <c r="L9890" i="7"/>
  <c r="C9891" i="7"/>
  <c r="F9891" i="7"/>
  <c r="I9891" i="7"/>
  <c r="L9891" i="7"/>
  <c r="C9892" i="7"/>
  <c r="F9892" i="7"/>
  <c r="I9892" i="7"/>
  <c r="L9892" i="7"/>
  <c r="C9893" i="7"/>
  <c r="F9893" i="7"/>
  <c r="I9893" i="7"/>
  <c r="L9893" i="7"/>
  <c r="C9894" i="7"/>
  <c r="F9894" i="7"/>
  <c r="I9894" i="7"/>
  <c r="L9894" i="7"/>
  <c r="C9895" i="7"/>
  <c r="F9895" i="7"/>
  <c r="I9895" i="7"/>
  <c r="L9895" i="7"/>
  <c r="C9896" i="7"/>
  <c r="F9896" i="7"/>
  <c r="I9896" i="7"/>
  <c r="L9896" i="7"/>
  <c r="C9897" i="7"/>
  <c r="F9897" i="7"/>
  <c r="I9897" i="7"/>
  <c r="L9897" i="7"/>
  <c r="C9898" i="7"/>
  <c r="F9898" i="7"/>
  <c r="I9898" i="7"/>
  <c r="L9898" i="7"/>
  <c r="C9899" i="7"/>
  <c r="F9899" i="7"/>
  <c r="I9899" i="7"/>
  <c r="L9899" i="7"/>
  <c r="C9900" i="7"/>
  <c r="F9900" i="7"/>
  <c r="I9900" i="7"/>
  <c r="L9900" i="7"/>
  <c r="C9901" i="7"/>
  <c r="F9901" i="7"/>
  <c r="I9901" i="7"/>
  <c r="L9901" i="7"/>
  <c r="C9902" i="7"/>
  <c r="F9902" i="7"/>
  <c r="I9902" i="7"/>
  <c r="L9902" i="7"/>
  <c r="C9903" i="7"/>
  <c r="F9903" i="7"/>
  <c r="I9903" i="7"/>
  <c r="L9903" i="7"/>
  <c r="C9904" i="7"/>
  <c r="F9904" i="7"/>
  <c r="I9904" i="7"/>
  <c r="L9904" i="7"/>
  <c r="C9905" i="7"/>
  <c r="F9905" i="7"/>
  <c r="I9905" i="7"/>
  <c r="L9905" i="7"/>
  <c r="C9906" i="7"/>
  <c r="F9906" i="7"/>
  <c r="I9906" i="7"/>
  <c r="L9906" i="7"/>
  <c r="C9907" i="7"/>
  <c r="F9907" i="7"/>
  <c r="I9907" i="7"/>
  <c r="L9907" i="7"/>
  <c r="C9908" i="7"/>
  <c r="F9908" i="7"/>
  <c r="I9908" i="7"/>
  <c r="L9908" i="7"/>
  <c r="C9909" i="7"/>
  <c r="F9909" i="7"/>
  <c r="I9909" i="7"/>
  <c r="L9909" i="7"/>
  <c r="C9910" i="7"/>
  <c r="F9910" i="7"/>
  <c r="I9910" i="7"/>
  <c r="L9910" i="7"/>
  <c r="C9911" i="7"/>
  <c r="F9911" i="7"/>
  <c r="I9911" i="7"/>
  <c r="L9911" i="7"/>
  <c r="C9912" i="7"/>
  <c r="F9912" i="7"/>
  <c r="I9912" i="7"/>
  <c r="L9912" i="7"/>
  <c r="C9913" i="7"/>
  <c r="F9913" i="7"/>
  <c r="I9913" i="7"/>
  <c r="L9913" i="7"/>
  <c r="C9914" i="7"/>
  <c r="F9914" i="7"/>
  <c r="I9914" i="7"/>
  <c r="L9914" i="7"/>
  <c r="C9915" i="7"/>
  <c r="F9915" i="7"/>
  <c r="I9915" i="7"/>
  <c r="L9915" i="7"/>
  <c r="C9916" i="7"/>
  <c r="F9916" i="7"/>
  <c r="I9916" i="7"/>
  <c r="L9916" i="7"/>
  <c r="C9917" i="7"/>
  <c r="F9917" i="7"/>
  <c r="I9917" i="7"/>
  <c r="L9917" i="7"/>
  <c r="C9918" i="7"/>
  <c r="F9918" i="7"/>
  <c r="I9918" i="7"/>
  <c r="L9918" i="7"/>
  <c r="C9919" i="7"/>
  <c r="F9919" i="7"/>
  <c r="I9919" i="7"/>
  <c r="L9919" i="7"/>
  <c r="C9920" i="7"/>
  <c r="F9920" i="7"/>
  <c r="I9920" i="7"/>
  <c r="L9920" i="7"/>
  <c r="C9921" i="7"/>
  <c r="F9921" i="7"/>
  <c r="I9921" i="7"/>
  <c r="L9921" i="7"/>
  <c r="C9922" i="7"/>
  <c r="F9922" i="7"/>
  <c r="I9922" i="7"/>
  <c r="L9922" i="7"/>
  <c r="C9923" i="7"/>
  <c r="F9923" i="7"/>
  <c r="I9923" i="7"/>
  <c r="L9923" i="7"/>
  <c r="C9924" i="7"/>
  <c r="F9924" i="7"/>
  <c r="I9924" i="7"/>
  <c r="L9924" i="7"/>
  <c r="C9925" i="7"/>
  <c r="F9925" i="7"/>
  <c r="I9925" i="7"/>
  <c r="L9925" i="7"/>
  <c r="C9926" i="7"/>
  <c r="F9926" i="7"/>
  <c r="I9926" i="7"/>
  <c r="L9926" i="7"/>
  <c r="C9927" i="7"/>
  <c r="F9927" i="7"/>
  <c r="I9927" i="7"/>
  <c r="L9927" i="7"/>
  <c r="C9928" i="7"/>
  <c r="F9928" i="7"/>
  <c r="I9928" i="7"/>
  <c r="L9928" i="7"/>
  <c r="C9929" i="7"/>
  <c r="F9929" i="7"/>
  <c r="I9929" i="7"/>
  <c r="L9929" i="7"/>
  <c r="C9930" i="7"/>
  <c r="F9930" i="7"/>
  <c r="I9930" i="7"/>
  <c r="L9930" i="7"/>
  <c r="C9931" i="7"/>
  <c r="F9931" i="7"/>
  <c r="I9931" i="7"/>
  <c r="L9931" i="7"/>
  <c r="C9932" i="7"/>
  <c r="F9932" i="7"/>
  <c r="I9932" i="7"/>
  <c r="L9932" i="7"/>
  <c r="C9933" i="7"/>
  <c r="F9933" i="7"/>
  <c r="I9933" i="7"/>
  <c r="L9933" i="7"/>
  <c r="C9934" i="7"/>
  <c r="F9934" i="7"/>
  <c r="I9934" i="7"/>
  <c r="L9934" i="7"/>
  <c r="C9935" i="7"/>
  <c r="F9935" i="7"/>
  <c r="I9935" i="7"/>
  <c r="L9935" i="7"/>
  <c r="C9936" i="7"/>
  <c r="F9936" i="7"/>
  <c r="I9936" i="7"/>
  <c r="L9936" i="7"/>
  <c r="C9937" i="7"/>
  <c r="F9937" i="7"/>
  <c r="I9937" i="7"/>
  <c r="L9937" i="7"/>
  <c r="C9938" i="7"/>
  <c r="F9938" i="7"/>
  <c r="I9938" i="7"/>
  <c r="L9938" i="7"/>
  <c r="C9939" i="7"/>
  <c r="F9939" i="7"/>
  <c r="I9939" i="7"/>
  <c r="L9939" i="7"/>
  <c r="C9940" i="7"/>
  <c r="F9940" i="7"/>
  <c r="I9940" i="7"/>
  <c r="L9940" i="7"/>
  <c r="C9941" i="7"/>
  <c r="F9941" i="7"/>
  <c r="I9941" i="7"/>
  <c r="L9941" i="7"/>
  <c r="C9942" i="7"/>
  <c r="F9942" i="7"/>
  <c r="I9942" i="7"/>
  <c r="L9942" i="7"/>
  <c r="C9943" i="7"/>
  <c r="F9943" i="7"/>
  <c r="I9943" i="7"/>
  <c r="L9943" i="7"/>
  <c r="C9944" i="7"/>
  <c r="F9944" i="7"/>
  <c r="I9944" i="7"/>
  <c r="L9944" i="7"/>
  <c r="C9945" i="7"/>
  <c r="F9945" i="7"/>
  <c r="I9945" i="7"/>
  <c r="L9945" i="7"/>
  <c r="C9946" i="7"/>
  <c r="F9946" i="7"/>
  <c r="I9946" i="7"/>
  <c r="L9946" i="7"/>
  <c r="C9947" i="7"/>
  <c r="F9947" i="7"/>
  <c r="I9947" i="7"/>
  <c r="L9947" i="7"/>
  <c r="C9948" i="7"/>
  <c r="F9948" i="7"/>
  <c r="I9948" i="7"/>
  <c r="L9948" i="7"/>
  <c r="C9949" i="7"/>
  <c r="F9949" i="7"/>
  <c r="I9949" i="7"/>
  <c r="L9949" i="7"/>
  <c r="C9950" i="7"/>
  <c r="F9950" i="7"/>
  <c r="I9950" i="7"/>
  <c r="L9950" i="7"/>
  <c r="C9951" i="7"/>
  <c r="F9951" i="7"/>
  <c r="I9951" i="7"/>
  <c r="L9951" i="7"/>
  <c r="C9952" i="7"/>
  <c r="F9952" i="7"/>
  <c r="I9952" i="7"/>
  <c r="L9952" i="7"/>
  <c r="C9953" i="7"/>
  <c r="F9953" i="7"/>
  <c r="I9953" i="7"/>
  <c r="L9953" i="7"/>
  <c r="C9954" i="7"/>
  <c r="F9954" i="7"/>
  <c r="I9954" i="7"/>
  <c r="L9954" i="7"/>
  <c r="C9955" i="7"/>
  <c r="F9955" i="7"/>
  <c r="I9955" i="7"/>
  <c r="L9955" i="7"/>
  <c r="C9956" i="7"/>
  <c r="F9956" i="7"/>
  <c r="I9956" i="7"/>
  <c r="L9956" i="7"/>
  <c r="C9957" i="7"/>
  <c r="F9957" i="7"/>
  <c r="I9957" i="7"/>
  <c r="L9957" i="7"/>
  <c r="C9958" i="7"/>
  <c r="F9958" i="7"/>
  <c r="I9958" i="7"/>
  <c r="L9958" i="7"/>
  <c r="C9959" i="7"/>
  <c r="F9959" i="7"/>
  <c r="I9959" i="7"/>
  <c r="L9959" i="7"/>
  <c r="C9960" i="7"/>
  <c r="F9960" i="7"/>
  <c r="I9960" i="7"/>
  <c r="L9960" i="7"/>
  <c r="C9961" i="7"/>
  <c r="F9961" i="7"/>
  <c r="I9961" i="7"/>
  <c r="L9961" i="7"/>
  <c r="C9962" i="7"/>
  <c r="F9962" i="7"/>
  <c r="I9962" i="7"/>
  <c r="L9962" i="7"/>
  <c r="C9963" i="7"/>
  <c r="F9963" i="7"/>
  <c r="I9963" i="7"/>
  <c r="L9963" i="7"/>
  <c r="C9964" i="7"/>
  <c r="F9964" i="7"/>
  <c r="I9964" i="7"/>
  <c r="L9964" i="7"/>
  <c r="C9965" i="7"/>
  <c r="F9965" i="7"/>
  <c r="I9965" i="7"/>
  <c r="L9965" i="7"/>
  <c r="C9966" i="7"/>
  <c r="F9966" i="7"/>
  <c r="I9966" i="7"/>
  <c r="L9966" i="7"/>
  <c r="C9967" i="7"/>
  <c r="F9967" i="7"/>
  <c r="I9967" i="7"/>
  <c r="L9967" i="7"/>
  <c r="C9968" i="7"/>
  <c r="F9968" i="7"/>
  <c r="I9968" i="7"/>
  <c r="L9968" i="7"/>
  <c r="C9969" i="7"/>
  <c r="F9969" i="7"/>
  <c r="I9969" i="7"/>
  <c r="L9969" i="7"/>
  <c r="C9970" i="7"/>
  <c r="F9970" i="7"/>
  <c r="I9970" i="7"/>
  <c r="L9970" i="7"/>
  <c r="C9971" i="7"/>
  <c r="F9971" i="7"/>
  <c r="I9971" i="7"/>
  <c r="L9971" i="7"/>
  <c r="C9972" i="7"/>
  <c r="F9972" i="7"/>
  <c r="I9972" i="7"/>
  <c r="L9972" i="7"/>
  <c r="C9973" i="7"/>
  <c r="F9973" i="7"/>
  <c r="I9973" i="7"/>
  <c r="L9973" i="7"/>
  <c r="C9974" i="7"/>
  <c r="F9974" i="7"/>
  <c r="I9974" i="7"/>
  <c r="L9974" i="7"/>
  <c r="C9975" i="7"/>
  <c r="F9975" i="7"/>
  <c r="I9975" i="7"/>
  <c r="L9975" i="7"/>
  <c r="C9976" i="7"/>
  <c r="F9976" i="7"/>
  <c r="I9976" i="7"/>
  <c r="L9976" i="7"/>
  <c r="C9977" i="7"/>
  <c r="F9977" i="7"/>
  <c r="I9977" i="7"/>
  <c r="L9977" i="7"/>
  <c r="C9978" i="7"/>
  <c r="F9978" i="7"/>
  <c r="I9978" i="7"/>
  <c r="L9978" i="7"/>
  <c r="C9979" i="7"/>
  <c r="F9979" i="7"/>
  <c r="I9979" i="7"/>
  <c r="L9979" i="7"/>
  <c r="C9980" i="7"/>
  <c r="F9980" i="7"/>
  <c r="I9980" i="7"/>
  <c r="L9980" i="7"/>
  <c r="C9981" i="7"/>
  <c r="F9981" i="7"/>
  <c r="I9981" i="7"/>
  <c r="L9981" i="7"/>
  <c r="C9982" i="7"/>
  <c r="F9982" i="7"/>
  <c r="I9982" i="7"/>
  <c r="L9982" i="7"/>
  <c r="C9983" i="7"/>
  <c r="F9983" i="7"/>
  <c r="I9983" i="7"/>
  <c r="L9983" i="7"/>
  <c r="C9984" i="7"/>
  <c r="F9984" i="7"/>
  <c r="I9984" i="7"/>
  <c r="L9984" i="7"/>
  <c r="C9985" i="7"/>
  <c r="F9985" i="7"/>
  <c r="I9985" i="7"/>
  <c r="L9985" i="7"/>
  <c r="C9986" i="7"/>
  <c r="F9986" i="7"/>
  <c r="I9986" i="7"/>
  <c r="L9986" i="7"/>
  <c r="C9987" i="7"/>
  <c r="F9987" i="7"/>
  <c r="I9987" i="7"/>
  <c r="L9987" i="7"/>
  <c r="C9988" i="7"/>
  <c r="F9988" i="7"/>
  <c r="I9988" i="7"/>
  <c r="L9988" i="7"/>
  <c r="C9989" i="7"/>
  <c r="F9989" i="7"/>
  <c r="I9989" i="7"/>
  <c r="L9989" i="7"/>
  <c r="C9990" i="7"/>
  <c r="F9990" i="7"/>
  <c r="I9990" i="7"/>
  <c r="L9990" i="7"/>
  <c r="C9991" i="7"/>
  <c r="F9991" i="7"/>
  <c r="I9991" i="7"/>
  <c r="L9991" i="7"/>
  <c r="C9992" i="7"/>
  <c r="F9992" i="7"/>
  <c r="I9992" i="7"/>
  <c r="L9992" i="7"/>
  <c r="C9993" i="7"/>
  <c r="F9993" i="7"/>
  <c r="I9993" i="7"/>
  <c r="L9993" i="7"/>
  <c r="C9994" i="7"/>
  <c r="F9994" i="7"/>
  <c r="I9994" i="7"/>
  <c r="L9994" i="7"/>
  <c r="C9995" i="7"/>
  <c r="F9995" i="7"/>
  <c r="I9995" i="7"/>
  <c r="L9995" i="7"/>
  <c r="C9996" i="7"/>
  <c r="F9996" i="7"/>
  <c r="I9996" i="7"/>
  <c r="L9996" i="7"/>
  <c r="C9997" i="7"/>
  <c r="F9997" i="7"/>
  <c r="I9997" i="7"/>
  <c r="L9997" i="7"/>
  <c r="C9998" i="7"/>
  <c r="F9998" i="7"/>
  <c r="I9998" i="7"/>
  <c r="L9998" i="7"/>
  <c r="C9999" i="7"/>
  <c r="F9999" i="7"/>
  <c r="I9999" i="7"/>
  <c r="L9999" i="7"/>
  <c r="C10000" i="7"/>
  <c r="F10000" i="7"/>
  <c r="I10000" i="7"/>
  <c r="L10000" i="7"/>
  <c r="C10001" i="7"/>
  <c r="F10001" i="7"/>
  <c r="I10001" i="7"/>
  <c r="L10001" i="7"/>
  <c r="C10002" i="7"/>
  <c r="F10002" i="7"/>
  <c r="I10002" i="7"/>
  <c r="L10002" i="7"/>
  <c r="C10003" i="7"/>
  <c r="F10003" i="7"/>
  <c r="I10003" i="7"/>
  <c r="L10003" i="7"/>
  <c r="C10004" i="7"/>
  <c r="F10004" i="7"/>
  <c r="I10004" i="7"/>
  <c r="L10004" i="7"/>
  <c r="C10005" i="7"/>
  <c r="F10005" i="7"/>
  <c r="I10005" i="7"/>
  <c r="L10005" i="7"/>
  <c r="C10006" i="7"/>
  <c r="F10006" i="7"/>
  <c r="I10006" i="7"/>
  <c r="L10006" i="7"/>
  <c r="C10007" i="7"/>
  <c r="F10007" i="7"/>
  <c r="I10007" i="7"/>
  <c r="L10007" i="7"/>
  <c r="C10008" i="7"/>
  <c r="F10008" i="7"/>
  <c r="I10008" i="7"/>
  <c r="L10008" i="7"/>
  <c r="N13" i="7"/>
  <c r="N14" i="7"/>
  <c r="N15" i="7"/>
  <c r="N16" i="7"/>
  <c r="N17" i="7"/>
  <c r="N18" i="7"/>
  <c r="N19" i="7"/>
  <c r="N20" i="7"/>
  <c r="N21" i="7"/>
  <c r="N22" i="7"/>
  <c r="N23" i="7"/>
  <c r="N24" i="7"/>
  <c r="N25" i="7"/>
  <c r="N26" i="7"/>
  <c r="N27" i="7"/>
  <c r="N28" i="7"/>
  <c r="N29" i="7"/>
  <c r="N30" i="7"/>
  <c r="N31" i="7"/>
  <c r="N32" i="7"/>
  <c r="N33" i="7"/>
  <c r="N34" i="7"/>
  <c r="N35" i="7"/>
  <c r="N36" i="7"/>
  <c r="N37" i="7"/>
  <c r="N38" i="7"/>
  <c r="N39" i="7"/>
  <c r="N40" i="7"/>
  <c r="N41" i="7"/>
  <c r="N42" i="7"/>
  <c r="N43" i="7"/>
  <c r="N44" i="7"/>
  <c r="N45" i="7"/>
  <c r="N46" i="7"/>
  <c r="N47" i="7"/>
  <c r="N48" i="7"/>
  <c r="N49" i="7"/>
  <c r="N50" i="7"/>
  <c r="N51" i="7"/>
  <c r="N52" i="7"/>
  <c r="N53" i="7"/>
  <c r="N54" i="7"/>
  <c r="N55" i="7"/>
  <c r="N56" i="7"/>
  <c r="N57" i="7"/>
  <c r="N58" i="7"/>
  <c r="N59" i="7"/>
  <c r="N60" i="7"/>
  <c r="N61" i="7"/>
  <c r="N62" i="7"/>
  <c r="N63" i="7"/>
  <c r="N64" i="7"/>
  <c r="N65" i="7"/>
  <c r="N66" i="7"/>
  <c r="N67" i="7"/>
  <c r="N68" i="7"/>
  <c r="N69" i="7"/>
  <c r="N70" i="7"/>
  <c r="N71" i="7"/>
  <c r="N72" i="7"/>
  <c r="N73" i="7"/>
  <c r="N74" i="7"/>
  <c r="N75" i="7"/>
  <c r="N76" i="7"/>
  <c r="N77" i="7"/>
  <c r="N78" i="7"/>
  <c r="N79" i="7"/>
  <c r="N80" i="7"/>
  <c r="N81" i="7"/>
  <c r="N82" i="7"/>
  <c r="N83" i="7"/>
  <c r="N84" i="7"/>
  <c r="N85" i="7"/>
  <c r="N86" i="7"/>
  <c r="N87" i="7"/>
  <c r="N88" i="7"/>
  <c r="N89" i="7"/>
  <c r="N90" i="7"/>
  <c r="N91" i="7"/>
  <c r="N92" i="7"/>
  <c r="N93" i="7"/>
  <c r="N94" i="7"/>
  <c r="N95" i="7"/>
  <c r="N96" i="7"/>
  <c r="N97" i="7"/>
  <c r="N98" i="7"/>
  <c r="N99" i="7"/>
  <c r="N100" i="7"/>
  <c r="N101" i="7"/>
  <c r="N102" i="7"/>
  <c r="N103" i="7"/>
  <c r="N104" i="7"/>
  <c r="N105" i="7"/>
  <c r="N106" i="7"/>
  <c r="N107" i="7"/>
  <c r="N108" i="7"/>
  <c r="N109" i="7"/>
  <c r="N110" i="7"/>
  <c r="N111" i="7"/>
  <c r="N112" i="7"/>
  <c r="N113" i="7"/>
  <c r="N114" i="7"/>
  <c r="N115" i="7"/>
  <c r="N116" i="7"/>
  <c r="N117" i="7"/>
  <c r="N118" i="7"/>
  <c r="N119" i="7"/>
  <c r="N120" i="7"/>
  <c r="N121" i="7"/>
  <c r="N122" i="7"/>
  <c r="N123" i="7"/>
  <c r="N124" i="7"/>
  <c r="N125" i="7"/>
  <c r="N126" i="7"/>
  <c r="N127" i="7"/>
  <c r="N128" i="7"/>
  <c r="N129" i="7"/>
  <c r="N130" i="7"/>
  <c r="N131" i="7"/>
  <c r="N132" i="7"/>
  <c r="N133" i="7"/>
  <c r="N134" i="7"/>
  <c r="N135" i="7"/>
  <c r="N136" i="7"/>
  <c r="N137" i="7"/>
  <c r="N138" i="7"/>
  <c r="N139" i="7"/>
  <c r="N140" i="7"/>
  <c r="N141" i="7"/>
  <c r="N142" i="7"/>
  <c r="N143" i="7"/>
  <c r="N144" i="7"/>
  <c r="N145" i="7"/>
  <c r="N146" i="7"/>
  <c r="N147" i="7"/>
  <c r="N148" i="7"/>
  <c r="N149" i="7"/>
  <c r="N150" i="7"/>
  <c r="N151" i="7"/>
  <c r="N152" i="7"/>
  <c r="N153" i="7"/>
  <c r="N154" i="7"/>
  <c r="N155" i="7"/>
  <c r="N156" i="7"/>
  <c r="N157" i="7"/>
  <c r="N158" i="7"/>
  <c r="N159" i="7"/>
  <c r="N160" i="7"/>
  <c r="N161" i="7"/>
  <c r="N162" i="7"/>
  <c r="N163" i="7"/>
  <c r="N164" i="7"/>
  <c r="N165" i="7"/>
  <c r="N166" i="7"/>
  <c r="N167" i="7"/>
  <c r="N168" i="7"/>
  <c r="N169" i="7"/>
  <c r="N170" i="7"/>
  <c r="N171" i="7"/>
  <c r="N172" i="7"/>
  <c r="N173" i="7"/>
  <c r="N174" i="7"/>
  <c r="N175" i="7"/>
  <c r="N176" i="7"/>
  <c r="N177" i="7"/>
  <c r="N178" i="7"/>
  <c r="N179" i="7"/>
  <c r="N180" i="7"/>
  <c r="N181" i="7"/>
  <c r="N182" i="7"/>
  <c r="N183" i="7"/>
  <c r="N184" i="7"/>
  <c r="N185" i="7"/>
  <c r="N186" i="7"/>
  <c r="N187" i="7"/>
  <c r="N188" i="7"/>
  <c r="N189" i="7"/>
  <c r="N190" i="7"/>
  <c r="N191" i="7"/>
  <c r="N192" i="7"/>
  <c r="N193" i="7"/>
  <c r="N194" i="7"/>
  <c r="N195" i="7"/>
  <c r="N196" i="7"/>
  <c r="N197" i="7"/>
  <c r="N198" i="7"/>
  <c r="N199" i="7"/>
  <c r="N200" i="7"/>
  <c r="N201" i="7"/>
  <c r="N202" i="7"/>
  <c r="N203" i="7"/>
  <c r="N204" i="7"/>
  <c r="N205" i="7"/>
  <c r="N206" i="7"/>
  <c r="N207" i="7"/>
  <c r="N208" i="7"/>
  <c r="N209" i="7"/>
  <c r="N210" i="7"/>
  <c r="N211" i="7"/>
  <c r="N212" i="7"/>
  <c r="N213" i="7"/>
  <c r="N214" i="7"/>
  <c r="N215" i="7"/>
  <c r="N216" i="7"/>
  <c r="N217" i="7"/>
  <c r="N218" i="7"/>
  <c r="N219" i="7"/>
  <c r="N220" i="7"/>
  <c r="N221" i="7"/>
  <c r="N222" i="7"/>
  <c r="N223" i="7"/>
  <c r="N224" i="7"/>
  <c r="N225" i="7"/>
  <c r="N226" i="7"/>
  <c r="N227" i="7"/>
  <c r="N228" i="7"/>
  <c r="N229" i="7"/>
  <c r="N230" i="7"/>
  <c r="N231" i="7"/>
  <c r="N232" i="7"/>
  <c r="N233" i="7"/>
  <c r="N234" i="7"/>
  <c r="N235" i="7"/>
  <c r="N236" i="7"/>
  <c r="N237" i="7"/>
  <c r="N238" i="7"/>
  <c r="N239" i="7"/>
  <c r="N240" i="7"/>
  <c r="N241" i="7"/>
  <c r="N242" i="7"/>
  <c r="N243" i="7"/>
  <c r="N244" i="7"/>
  <c r="N245" i="7"/>
  <c r="N246" i="7"/>
  <c r="N247" i="7"/>
  <c r="N248" i="7"/>
  <c r="N249" i="7"/>
  <c r="N250" i="7"/>
  <c r="N251" i="7"/>
  <c r="N252" i="7"/>
  <c r="N253" i="7"/>
  <c r="N254" i="7"/>
  <c r="N255" i="7"/>
  <c r="N256" i="7"/>
  <c r="N257" i="7"/>
  <c r="N258" i="7"/>
  <c r="N259" i="7"/>
  <c r="N260" i="7"/>
  <c r="N261" i="7"/>
  <c r="N262" i="7"/>
  <c r="N263" i="7"/>
  <c r="N264" i="7"/>
  <c r="N265" i="7"/>
  <c r="N266" i="7"/>
  <c r="N267" i="7"/>
  <c r="N268" i="7"/>
  <c r="N269" i="7"/>
  <c r="N270" i="7"/>
  <c r="N271" i="7"/>
  <c r="N272" i="7"/>
  <c r="N273" i="7"/>
  <c r="N274" i="7"/>
  <c r="N275" i="7"/>
  <c r="N276" i="7"/>
  <c r="N277" i="7"/>
  <c r="N278" i="7"/>
  <c r="N279" i="7"/>
  <c r="N280" i="7"/>
  <c r="N281" i="7"/>
  <c r="N282" i="7"/>
  <c r="N283" i="7"/>
  <c r="N284" i="7"/>
  <c r="N285" i="7"/>
  <c r="N286" i="7"/>
  <c r="N287" i="7"/>
  <c r="N288" i="7"/>
  <c r="N289" i="7"/>
  <c r="N290" i="7"/>
  <c r="N291" i="7"/>
  <c r="N292" i="7"/>
  <c r="N293" i="7"/>
  <c r="N294" i="7"/>
  <c r="N295" i="7"/>
  <c r="N296" i="7"/>
  <c r="N297" i="7"/>
  <c r="N298" i="7"/>
  <c r="N299" i="7"/>
  <c r="N300" i="7"/>
  <c r="N301" i="7"/>
  <c r="N302" i="7"/>
  <c r="N303" i="7"/>
  <c r="N304" i="7"/>
  <c r="N305" i="7"/>
  <c r="N306" i="7"/>
  <c r="N307" i="7"/>
  <c r="N308" i="7"/>
  <c r="N309" i="7"/>
  <c r="N310" i="7"/>
  <c r="N311" i="7"/>
  <c r="N312" i="7"/>
  <c r="N313" i="7"/>
  <c r="N314" i="7"/>
  <c r="N315" i="7"/>
  <c r="N316" i="7"/>
  <c r="N317" i="7"/>
  <c r="N318" i="7"/>
  <c r="N319" i="7"/>
  <c r="N320" i="7"/>
  <c r="N321" i="7"/>
  <c r="N322" i="7"/>
  <c r="N323" i="7"/>
  <c r="N324" i="7"/>
  <c r="N325" i="7"/>
  <c r="N326" i="7"/>
  <c r="N327" i="7"/>
  <c r="N328" i="7"/>
  <c r="N329" i="7"/>
  <c r="N330" i="7"/>
  <c r="N331" i="7"/>
  <c r="N332" i="7"/>
  <c r="N333" i="7"/>
  <c r="N334" i="7"/>
  <c r="N335" i="7"/>
  <c r="N336" i="7"/>
  <c r="N337" i="7"/>
  <c r="N338" i="7"/>
  <c r="N339" i="7"/>
  <c r="N340" i="7"/>
  <c r="N341" i="7"/>
  <c r="N342" i="7"/>
  <c r="N343" i="7"/>
  <c r="N344" i="7"/>
  <c r="N345" i="7"/>
  <c r="N346" i="7"/>
  <c r="N347" i="7"/>
  <c r="N348" i="7"/>
  <c r="N349" i="7"/>
  <c r="N350" i="7"/>
  <c r="N351" i="7"/>
  <c r="N352" i="7"/>
  <c r="N353" i="7"/>
  <c r="N354" i="7"/>
  <c r="N355" i="7"/>
  <c r="N356" i="7"/>
  <c r="N357" i="7"/>
  <c r="N358" i="7"/>
  <c r="N359" i="7"/>
  <c r="N360" i="7"/>
  <c r="N361" i="7"/>
  <c r="N362" i="7"/>
  <c r="N363" i="7"/>
  <c r="N364" i="7"/>
  <c r="N365" i="7"/>
  <c r="N366" i="7"/>
  <c r="N367" i="7"/>
  <c r="N368" i="7"/>
  <c r="N369" i="7"/>
  <c r="N370" i="7"/>
  <c r="N371" i="7"/>
  <c r="N372" i="7"/>
  <c r="N373" i="7"/>
  <c r="N374" i="7"/>
  <c r="N375" i="7"/>
  <c r="N376" i="7"/>
  <c r="N377" i="7"/>
  <c r="N378" i="7"/>
  <c r="N379" i="7"/>
  <c r="N380" i="7"/>
  <c r="N381" i="7"/>
  <c r="N382" i="7"/>
  <c r="N383" i="7"/>
  <c r="N384" i="7"/>
  <c r="N385" i="7"/>
  <c r="N386" i="7"/>
  <c r="N387" i="7"/>
  <c r="N388" i="7"/>
  <c r="N389" i="7"/>
  <c r="N390" i="7"/>
  <c r="N391" i="7"/>
  <c r="N392" i="7"/>
  <c r="N393" i="7"/>
  <c r="N394" i="7"/>
  <c r="N395" i="7"/>
  <c r="N396" i="7"/>
  <c r="N397" i="7"/>
  <c r="N398" i="7"/>
  <c r="N399" i="7"/>
  <c r="N400" i="7"/>
  <c r="N401" i="7"/>
  <c r="N402" i="7"/>
  <c r="N403" i="7"/>
  <c r="N404" i="7"/>
  <c r="N405" i="7"/>
  <c r="N406" i="7"/>
  <c r="N407" i="7"/>
  <c r="N408" i="7"/>
  <c r="N409" i="7"/>
  <c r="N410" i="7"/>
  <c r="N411" i="7"/>
  <c r="N412" i="7"/>
  <c r="N413" i="7"/>
  <c r="N414" i="7"/>
  <c r="N415" i="7"/>
  <c r="N416" i="7"/>
  <c r="N417" i="7"/>
  <c r="N418" i="7"/>
  <c r="N419" i="7"/>
  <c r="N420" i="7"/>
  <c r="N421" i="7"/>
  <c r="N422" i="7"/>
  <c r="N423" i="7"/>
  <c r="N424" i="7"/>
  <c r="N425" i="7"/>
  <c r="N426" i="7"/>
  <c r="N427" i="7"/>
  <c r="N428" i="7"/>
  <c r="N429" i="7"/>
  <c r="N430" i="7"/>
  <c r="N431" i="7"/>
  <c r="N432" i="7"/>
  <c r="N433" i="7"/>
  <c r="N434" i="7"/>
  <c r="N435" i="7"/>
  <c r="N436" i="7"/>
  <c r="N437" i="7"/>
  <c r="N438" i="7"/>
  <c r="N439" i="7"/>
  <c r="N440" i="7"/>
  <c r="N441" i="7"/>
  <c r="N442" i="7"/>
  <c r="N443" i="7"/>
  <c r="N444" i="7"/>
  <c r="N445" i="7"/>
  <c r="N446" i="7"/>
  <c r="N447" i="7"/>
  <c r="N448" i="7"/>
  <c r="N449" i="7"/>
  <c r="N450" i="7"/>
  <c r="N451" i="7"/>
  <c r="N452" i="7"/>
  <c r="N453" i="7"/>
  <c r="N454" i="7"/>
  <c r="N455" i="7"/>
  <c r="N456" i="7"/>
  <c r="N457" i="7"/>
  <c r="N458" i="7"/>
  <c r="N459" i="7"/>
  <c r="O9" i="7" a="1"/>
  <c r="O9" i="7"/>
  <c r="O10" i="7"/>
  <c r="O11" i="7"/>
  <c r="O12" i="7"/>
  <c r="O13" i="7"/>
  <c r="O14" i="7"/>
  <c r="O15" i="7"/>
  <c r="O16" i="7"/>
  <c r="O17" i="7"/>
  <c r="O18" i="7"/>
  <c r="O19" i="7"/>
  <c r="O20" i="7"/>
  <c r="O21" i="7"/>
  <c r="O22" i="7"/>
  <c r="O23" i="7"/>
  <c r="O24" i="7"/>
  <c r="O25" i="7"/>
  <c r="O26" i="7"/>
  <c r="O27" i="7"/>
  <c r="O28" i="7"/>
  <c r="O29" i="7"/>
  <c r="O30" i="7"/>
  <c r="O31" i="7"/>
  <c r="O32" i="7"/>
  <c r="O33" i="7"/>
  <c r="O34" i="7"/>
  <c r="O35" i="7"/>
  <c r="O36" i="7"/>
  <c r="O37" i="7"/>
  <c r="O38" i="7"/>
  <c r="O39" i="7"/>
  <c r="O40" i="7"/>
  <c r="O41" i="7"/>
  <c r="O42" i="7"/>
  <c r="O43" i="7"/>
  <c r="O44" i="7"/>
  <c r="O45" i="7"/>
  <c r="O46" i="7"/>
  <c r="O47" i="7"/>
  <c r="O48" i="7"/>
  <c r="O49" i="7"/>
  <c r="O50" i="7"/>
  <c r="O51" i="7"/>
  <c r="O52" i="7"/>
  <c r="O53" i="7"/>
  <c r="O54" i="7"/>
  <c r="O55" i="7"/>
  <c r="O56" i="7"/>
  <c r="O57" i="7"/>
  <c r="O58" i="7"/>
  <c r="O59" i="7"/>
  <c r="O60" i="7"/>
  <c r="O61" i="7"/>
  <c r="O62" i="7"/>
  <c r="O63" i="7"/>
  <c r="O64" i="7"/>
  <c r="O65" i="7"/>
  <c r="O66" i="7"/>
  <c r="O67" i="7"/>
  <c r="O68" i="7"/>
  <c r="O69" i="7"/>
  <c r="O70" i="7"/>
  <c r="O71" i="7"/>
  <c r="O72" i="7"/>
  <c r="O73" i="7"/>
  <c r="O74" i="7"/>
  <c r="O75" i="7"/>
  <c r="O76" i="7"/>
  <c r="O77" i="7"/>
  <c r="O78" i="7"/>
  <c r="O79" i="7"/>
  <c r="O80" i="7"/>
  <c r="O81" i="7"/>
  <c r="O82" i="7"/>
  <c r="O83" i="7"/>
  <c r="O84" i="7"/>
  <c r="O85" i="7"/>
  <c r="O86" i="7"/>
  <c r="O87" i="7"/>
  <c r="O88" i="7"/>
  <c r="O89" i="7"/>
  <c r="O90" i="7"/>
  <c r="O91" i="7"/>
  <c r="O92" i="7"/>
  <c r="O93" i="7"/>
  <c r="O94" i="7"/>
  <c r="O95" i="7"/>
  <c r="O96" i="7"/>
  <c r="O97" i="7"/>
  <c r="O98" i="7"/>
  <c r="O99" i="7"/>
  <c r="O100" i="7"/>
  <c r="O101" i="7"/>
  <c r="O102" i="7"/>
  <c r="O103" i="7"/>
  <c r="O104" i="7"/>
  <c r="O105" i="7"/>
  <c r="O106" i="7"/>
  <c r="O107" i="7"/>
  <c r="O108" i="7"/>
  <c r="O109" i="7"/>
  <c r="O110" i="7"/>
  <c r="O111" i="7"/>
  <c r="O112" i="7"/>
  <c r="O113" i="7"/>
  <c r="O114" i="7"/>
  <c r="O115" i="7"/>
  <c r="O116" i="7"/>
  <c r="O117" i="7"/>
  <c r="O118" i="7"/>
  <c r="O119" i="7"/>
  <c r="O120" i="7"/>
  <c r="O121" i="7"/>
  <c r="O122" i="7"/>
  <c r="O123" i="7"/>
  <c r="O124" i="7"/>
  <c r="O125" i="7"/>
  <c r="O126" i="7"/>
  <c r="O127" i="7"/>
  <c r="O128" i="7"/>
  <c r="O129" i="7"/>
  <c r="O130" i="7"/>
  <c r="O131" i="7"/>
  <c r="O132" i="7"/>
  <c r="O133" i="7"/>
  <c r="O134" i="7"/>
  <c r="O135" i="7"/>
  <c r="O136" i="7"/>
  <c r="O137" i="7"/>
  <c r="O138" i="7"/>
  <c r="O139" i="7"/>
  <c r="O140" i="7"/>
  <c r="O141" i="7"/>
  <c r="O142" i="7"/>
  <c r="O143" i="7"/>
  <c r="O144" i="7"/>
  <c r="O145" i="7"/>
  <c r="O146" i="7"/>
  <c r="O147" i="7"/>
  <c r="O148" i="7"/>
  <c r="O149" i="7"/>
  <c r="O150" i="7"/>
  <c r="O151" i="7"/>
  <c r="O152" i="7"/>
  <c r="O153" i="7"/>
  <c r="O154" i="7"/>
  <c r="O155" i="7"/>
  <c r="O156" i="7"/>
  <c r="O157" i="7"/>
  <c r="O158" i="7"/>
  <c r="O159" i="7"/>
  <c r="O160" i="7"/>
  <c r="O161" i="7"/>
  <c r="O162" i="7"/>
  <c r="O163" i="7"/>
  <c r="O164" i="7"/>
  <c r="O165" i="7"/>
  <c r="O166" i="7"/>
  <c r="O167" i="7"/>
  <c r="O168" i="7"/>
  <c r="O169" i="7"/>
  <c r="O170" i="7"/>
  <c r="O171" i="7"/>
  <c r="O172" i="7"/>
  <c r="O173" i="7"/>
  <c r="O174" i="7"/>
  <c r="O175" i="7"/>
  <c r="O176" i="7"/>
  <c r="O177" i="7"/>
  <c r="O178" i="7"/>
  <c r="O179" i="7"/>
  <c r="O180" i="7"/>
  <c r="O181" i="7"/>
  <c r="O182" i="7"/>
  <c r="O183" i="7"/>
  <c r="O184" i="7"/>
  <c r="O185" i="7"/>
  <c r="O186" i="7"/>
  <c r="O187" i="7"/>
  <c r="O188" i="7"/>
  <c r="O189" i="7"/>
  <c r="O190" i="7"/>
  <c r="O191" i="7"/>
  <c r="O192" i="7"/>
  <c r="O193" i="7"/>
  <c r="O194" i="7"/>
  <c r="O195" i="7"/>
  <c r="O196" i="7"/>
  <c r="O197" i="7"/>
  <c r="O198" i="7"/>
  <c r="O199" i="7"/>
  <c r="O200" i="7"/>
  <c r="O201" i="7"/>
  <c r="O202" i="7"/>
  <c r="O203" i="7"/>
  <c r="O204" i="7"/>
  <c r="O205" i="7"/>
  <c r="O206" i="7"/>
  <c r="O207" i="7"/>
  <c r="O208" i="7"/>
  <c r="O209" i="7"/>
  <c r="O210" i="7"/>
  <c r="O211" i="7"/>
  <c r="O212" i="7"/>
  <c r="O213" i="7"/>
  <c r="O214" i="7"/>
  <c r="O215" i="7"/>
  <c r="O216" i="7"/>
  <c r="O217" i="7"/>
  <c r="O218" i="7"/>
  <c r="O219" i="7"/>
  <c r="O220" i="7"/>
  <c r="O221" i="7"/>
  <c r="O222" i="7"/>
  <c r="O223" i="7"/>
  <c r="O224" i="7"/>
  <c r="O225" i="7"/>
  <c r="O226" i="7"/>
  <c r="O227" i="7"/>
  <c r="O228" i="7"/>
  <c r="O229" i="7"/>
  <c r="O230" i="7"/>
  <c r="O231" i="7"/>
  <c r="O232" i="7"/>
  <c r="O233" i="7"/>
  <c r="O234" i="7"/>
  <c r="O235" i="7"/>
  <c r="O236" i="7"/>
  <c r="O237" i="7"/>
  <c r="O238" i="7"/>
  <c r="O239" i="7"/>
  <c r="O240" i="7"/>
  <c r="O241" i="7"/>
  <c r="O242" i="7"/>
  <c r="O243" i="7"/>
  <c r="O244" i="7"/>
  <c r="O245" i="7"/>
  <c r="O246" i="7"/>
  <c r="O247" i="7"/>
  <c r="O248" i="7"/>
  <c r="O249" i="7"/>
  <c r="O250" i="7"/>
  <c r="O251" i="7"/>
  <c r="O252" i="7"/>
  <c r="O253" i="7"/>
  <c r="O254" i="7"/>
  <c r="O255" i="7"/>
  <c r="O256" i="7"/>
  <c r="O257" i="7"/>
  <c r="O258" i="7"/>
  <c r="O259" i="7"/>
  <c r="O260" i="7"/>
  <c r="O261" i="7"/>
  <c r="O262" i="7"/>
  <c r="O263" i="7"/>
  <c r="O264" i="7"/>
  <c r="O265" i="7"/>
  <c r="O266" i="7"/>
  <c r="O267" i="7"/>
  <c r="O268" i="7"/>
  <c r="O269" i="7"/>
  <c r="O270" i="7"/>
  <c r="O271" i="7"/>
  <c r="O272" i="7"/>
  <c r="O273" i="7"/>
  <c r="O274" i="7"/>
  <c r="O275" i="7"/>
  <c r="O276" i="7"/>
  <c r="O277" i="7"/>
  <c r="O278" i="7"/>
  <c r="O279" i="7"/>
  <c r="O280" i="7"/>
  <c r="O281" i="7"/>
  <c r="O282" i="7"/>
  <c r="O283" i="7"/>
  <c r="O284" i="7"/>
  <c r="O285" i="7"/>
  <c r="O286" i="7"/>
  <c r="O287" i="7"/>
  <c r="O288" i="7"/>
  <c r="O289" i="7"/>
  <c r="O290" i="7"/>
  <c r="O291" i="7"/>
  <c r="O292" i="7"/>
  <c r="O293" i="7"/>
  <c r="O294" i="7"/>
  <c r="O295" i="7"/>
  <c r="O296" i="7"/>
  <c r="O297" i="7"/>
  <c r="O298" i="7"/>
  <c r="O299" i="7"/>
  <c r="O300" i="7"/>
  <c r="O301" i="7"/>
  <c r="O302" i="7"/>
  <c r="O303" i="7"/>
  <c r="O304" i="7"/>
  <c r="O305" i="7"/>
  <c r="O306" i="7"/>
  <c r="O307" i="7"/>
  <c r="O308" i="7"/>
  <c r="O309" i="7"/>
  <c r="O310" i="7"/>
  <c r="O311" i="7"/>
  <c r="O312" i="7"/>
  <c r="O313" i="7"/>
  <c r="O314" i="7"/>
  <c r="O315" i="7"/>
  <c r="O316" i="7"/>
  <c r="O317" i="7"/>
  <c r="O318" i="7"/>
  <c r="O319" i="7"/>
  <c r="O320" i="7"/>
  <c r="O321" i="7"/>
  <c r="O322" i="7"/>
  <c r="O323" i="7"/>
  <c r="O324" i="7"/>
  <c r="O325" i="7"/>
  <c r="O326" i="7"/>
  <c r="O327" i="7"/>
  <c r="O328" i="7"/>
  <c r="O329" i="7"/>
  <c r="O330" i="7"/>
  <c r="O331" i="7"/>
  <c r="O332" i="7"/>
  <c r="O333" i="7"/>
  <c r="O334" i="7"/>
  <c r="O335" i="7"/>
  <c r="O336" i="7"/>
  <c r="O337" i="7"/>
  <c r="O338" i="7"/>
  <c r="O339" i="7"/>
  <c r="O340" i="7"/>
  <c r="O341" i="7"/>
  <c r="O342" i="7"/>
  <c r="O343" i="7"/>
  <c r="O344" i="7"/>
  <c r="O345" i="7"/>
  <c r="O346" i="7"/>
  <c r="O347" i="7"/>
  <c r="O348" i="7"/>
  <c r="O349" i="7"/>
  <c r="O350" i="7"/>
  <c r="O351" i="7"/>
  <c r="O352" i="7"/>
  <c r="O353" i="7"/>
  <c r="O354" i="7"/>
  <c r="O355" i="7"/>
  <c r="O356" i="7"/>
  <c r="O357" i="7"/>
  <c r="O358" i="7"/>
  <c r="O359" i="7"/>
  <c r="O360" i="7"/>
  <c r="O361" i="7"/>
  <c r="O362" i="7"/>
  <c r="O363" i="7"/>
  <c r="O364" i="7"/>
  <c r="O365" i="7"/>
  <c r="O366" i="7"/>
  <c r="O367" i="7"/>
  <c r="O368" i="7"/>
  <c r="O369" i="7"/>
  <c r="O370" i="7"/>
  <c r="O371" i="7"/>
  <c r="O372" i="7"/>
  <c r="O373" i="7"/>
  <c r="O374" i="7"/>
  <c r="O375" i="7"/>
  <c r="O376" i="7"/>
  <c r="O377" i="7"/>
  <c r="O378" i="7"/>
  <c r="O379" i="7"/>
  <c r="O380" i="7"/>
  <c r="O381" i="7"/>
  <c r="O382" i="7"/>
  <c r="O383" i="7"/>
  <c r="O384" i="7"/>
  <c r="O385" i="7"/>
  <c r="O386" i="7"/>
  <c r="O387" i="7"/>
  <c r="O388" i="7"/>
  <c r="O389" i="7"/>
  <c r="O390" i="7"/>
  <c r="O391" i="7"/>
  <c r="O392" i="7"/>
  <c r="O393" i="7"/>
  <c r="O394" i="7"/>
  <c r="O395" i="7"/>
  <c r="O396" i="7"/>
  <c r="O397" i="7"/>
  <c r="O398" i="7"/>
  <c r="O399" i="7"/>
  <c r="O400" i="7"/>
  <c r="O401" i="7"/>
  <c r="O402" i="7"/>
  <c r="O403" i="7"/>
  <c r="O404" i="7"/>
  <c r="O405" i="7"/>
  <c r="O406" i="7"/>
  <c r="O407" i="7"/>
  <c r="O408" i="7"/>
  <c r="O409" i="7"/>
  <c r="O410" i="7"/>
  <c r="O411" i="7"/>
  <c r="O412" i="7"/>
  <c r="O413" i="7"/>
  <c r="O414" i="7"/>
  <c r="O415" i="7"/>
  <c r="O416" i="7"/>
  <c r="O417" i="7"/>
  <c r="O418" i="7"/>
  <c r="O419" i="7"/>
  <c r="O420" i="7"/>
  <c r="O421" i="7"/>
  <c r="O422" i="7"/>
  <c r="O423" i="7"/>
  <c r="O424" i="7"/>
  <c r="O425" i="7"/>
  <c r="O426" i="7"/>
  <c r="O427" i="7"/>
  <c r="O428" i="7"/>
  <c r="O429" i="7"/>
  <c r="O430" i="7"/>
  <c r="O431" i="7"/>
  <c r="O432" i="7"/>
  <c r="O433" i="7"/>
  <c r="O434" i="7"/>
  <c r="O435" i="7"/>
  <c r="O436" i="7"/>
  <c r="O437" i="7"/>
  <c r="O438" i="7"/>
  <c r="O439" i="7"/>
  <c r="O440" i="7"/>
  <c r="O441" i="7"/>
  <c r="O442" i="7"/>
  <c r="O443" i="7"/>
  <c r="O444" i="7"/>
  <c r="O445" i="7"/>
  <c r="O446" i="7"/>
  <c r="O447" i="7"/>
  <c r="O448" i="7"/>
  <c r="O449" i="7"/>
  <c r="O450" i="7"/>
  <c r="O451" i="7"/>
  <c r="O452" i="7"/>
  <c r="O453" i="7"/>
  <c r="O454" i="7"/>
  <c r="O455" i="7"/>
  <c r="O456" i="7"/>
  <c r="O457" i="7"/>
  <c r="O458" i="7"/>
  <c r="O459" i="7"/>
  <c r="L4" i="7"/>
  <c r="L3" i="7"/>
  <c r="AG10008" i="7"/>
  <c r="AA9" i="7"/>
  <c r="AA10" i="7"/>
  <c r="AA11" i="7"/>
  <c r="AA12" i="7"/>
  <c r="AA13" i="7"/>
  <c r="AA14" i="7"/>
  <c r="AA15" i="7"/>
  <c r="AA16" i="7"/>
  <c r="AA17" i="7"/>
  <c r="AA18" i="7"/>
  <c r="AA19" i="7"/>
  <c r="AA20" i="7"/>
  <c r="AA21" i="7"/>
  <c r="AA22" i="7"/>
  <c r="AA23" i="7"/>
  <c r="AA24" i="7"/>
  <c r="AA25" i="7"/>
  <c r="AA26" i="7"/>
  <c r="AA27" i="7"/>
  <c r="AA28" i="7"/>
  <c r="AA29" i="7"/>
  <c r="AA30" i="7"/>
  <c r="AA31" i="7"/>
  <c r="AA32" i="7"/>
  <c r="AA33" i="7"/>
  <c r="AA34" i="7"/>
  <c r="AA35" i="7"/>
  <c r="AA36" i="7"/>
  <c r="AA37" i="7"/>
  <c r="AA38" i="7"/>
  <c r="AA39" i="7"/>
  <c r="AA40" i="7"/>
  <c r="AA41" i="7"/>
  <c r="AA42" i="7"/>
  <c r="AA43" i="7"/>
  <c r="AA44" i="7"/>
  <c r="AA45" i="7"/>
  <c r="AA46" i="7"/>
  <c r="AA47" i="7"/>
  <c r="AA48" i="7"/>
  <c r="AA49" i="7"/>
  <c r="AA50" i="7"/>
  <c r="AA51" i="7"/>
  <c r="AA52" i="7"/>
  <c r="AA53" i="7"/>
  <c r="AA54" i="7"/>
  <c r="AA55" i="7"/>
  <c r="AA56" i="7"/>
  <c r="AA57" i="7"/>
  <c r="AA58" i="7"/>
  <c r="AA59" i="7"/>
  <c r="AA60" i="7"/>
  <c r="AA61" i="7"/>
  <c r="AA62" i="7"/>
  <c r="AA63" i="7"/>
  <c r="AA64" i="7"/>
  <c r="AA65" i="7"/>
  <c r="AA66" i="7"/>
  <c r="AA67" i="7"/>
  <c r="AA68" i="7"/>
  <c r="AA69" i="7"/>
  <c r="AA70" i="7"/>
  <c r="AA71" i="7"/>
  <c r="AA72" i="7"/>
  <c r="AA73" i="7"/>
  <c r="AA74" i="7"/>
  <c r="AA75" i="7"/>
  <c r="AA76" i="7"/>
  <c r="AA77" i="7"/>
  <c r="AA78" i="7"/>
  <c r="AA79" i="7"/>
  <c r="AA80" i="7"/>
  <c r="AA81" i="7"/>
  <c r="AA82" i="7"/>
  <c r="AA83" i="7"/>
  <c r="AA84" i="7"/>
  <c r="AA85" i="7"/>
  <c r="AA86" i="7"/>
  <c r="AA87" i="7"/>
  <c r="AA88" i="7"/>
  <c r="AA89" i="7"/>
  <c r="AA90" i="7"/>
  <c r="AA91" i="7"/>
  <c r="AA92" i="7"/>
  <c r="AA93" i="7"/>
  <c r="AA94" i="7"/>
  <c r="AA95" i="7"/>
  <c r="AA96" i="7"/>
  <c r="AA97" i="7"/>
  <c r="AA98" i="7"/>
  <c r="AA99" i="7"/>
  <c r="AA100" i="7"/>
  <c r="AA101" i="7"/>
  <c r="AA102" i="7"/>
  <c r="AA103" i="7"/>
  <c r="AA104" i="7"/>
  <c r="AA105" i="7"/>
  <c r="AA106" i="7"/>
  <c r="AA107" i="7"/>
  <c r="AA108" i="7"/>
  <c r="AA109" i="7"/>
  <c r="AA110" i="7"/>
  <c r="AA111" i="7"/>
  <c r="AA112" i="7"/>
  <c r="AA113" i="7"/>
  <c r="AA114" i="7"/>
  <c r="AA115" i="7"/>
  <c r="AA116" i="7"/>
  <c r="AA117" i="7"/>
  <c r="AA118" i="7"/>
  <c r="AA119" i="7"/>
  <c r="AA120" i="7"/>
  <c r="AA121" i="7"/>
  <c r="AA122" i="7"/>
  <c r="AA123" i="7"/>
  <c r="AA124" i="7"/>
  <c r="AA125" i="7"/>
  <c r="AA126" i="7"/>
  <c r="AA127" i="7"/>
  <c r="AA128" i="7"/>
  <c r="AA129" i="7"/>
  <c r="AA130" i="7"/>
  <c r="AA131" i="7"/>
  <c r="AA132" i="7"/>
  <c r="AA133" i="7"/>
  <c r="AA134" i="7"/>
  <c r="AA135" i="7"/>
  <c r="AA136" i="7"/>
  <c r="AA137" i="7"/>
  <c r="AA138" i="7"/>
  <c r="AA139" i="7"/>
  <c r="AA140" i="7"/>
  <c r="AA141" i="7"/>
  <c r="AA142" i="7"/>
  <c r="AA143" i="7"/>
  <c r="AA144" i="7"/>
  <c r="AA145" i="7"/>
  <c r="AA146" i="7"/>
  <c r="AA147" i="7"/>
  <c r="AA148" i="7"/>
  <c r="AA149" i="7"/>
  <c r="AA150" i="7"/>
  <c r="AA151" i="7"/>
  <c r="AA152" i="7"/>
  <c r="AA153" i="7"/>
  <c r="AA154" i="7"/>
  <c r="AA155" i="7"/>
  <c r="AA156" i="7"/>
  <c r="AA157" i="7"/>
  <c r="AA158" i="7"/>
  <c r="AA159" i="7"/>
  <c r="AA160" i="7"/>
  <c r="AA161" i="7"/>
  <c r="AA162" i="7"/>
  <c r="AA163" i="7"/>
  <c r="AA164" i="7"/>
  <c r="AA165" i="7"/>
  <c r="AA166" i="7"/>
  <c r="AA167" i="7"/>
  <c r="AA168" i="7"/>
  <c r="AA169" i="7"/>
  <c r="AA170" i="7"/>
  <c r="AA171" i="7"/>
  <c r="AA172" i="7"/>
  <c r="AA173" i="7"/>
  <c r="AA174" i="7"/>
  <c r="AA175" i="7"/>
  <c r="AA176" i="7"/>
  <c r="AA177" i="7"/>
  <c r="AA178" i="7"/>
  <c r="AA179" i="7"/>
  <c r="AA180" i="7"/>
  <c r="AA181" i="7"/>
  <c r="AA182" i="7"/>
  <c r="AA183" i="7"/>
  <c r="AA184" i="7"/>
  <c r="AA185" i="7"/>
  <c r="AA186" i="7"/>
  <c r="AA187" i="7"/>
  <c r="AA188" i="7"/>
  <c r="AA189" i="7"/>
  <c r="AA190" i="7"/>
  <c r="AA191" i="7"/>
  <c r="AA192" i="7"/>
  <c r="AA193" i="7"/>
  <c r="AA194" i="7"/>
  <c r="AA195" i="7"/>
  <c r="AA196" i="7"/>
  <c r="AA197" i="7"/>
  <c r="AA198" i="7"/>
  <c r="AA199" i="7"/>
  <c r="AA200" i="7"/>
  <c r="AA201" i="7"/>
  <c r="AA202" i="7"/>
  <c r="AA203" i="7"/>
  <c r="AA204" i="7"/>
  <c r="AA205" i="7"/>
  <c r="AA206" i="7"/>
  <c r="AA207" i="7"/>
  <c r="AA208" i="7"/>
  <c r="AA209" i="7"/>
  <c r="AA210" i="7"/>
  <c r="AA211" i="7"/>
  <c r="AA212" i="7"/>
  <c r="AA213" i="7"/>
  <c r="AA214" i="7"/>
  <c r="AA215" i="7"/>
  <c r="AA216" i="7"/>
  <c r="AA217" i="7"/>
  <c r="AA218" i="7"/>
  <c r="AA219" i="7"/>
  <c r="AA220" i="7"/>
  <c r="AA221" i="7"/>
  <c r="AA222" i="7"/>
  <c r="AA223" i="7"/>
  <c r="AA224" i="7"/>
  <c r="AA225" i="7"/>
  <c r="AA226" i="7"/>
  <c r="AA227" i="7"/>
  <c r="AA228" i="7"/>
  <c r="AA229" i="7"/>
  <c r="AA230" i="7"/>
  <c r="AA231" i="7"/>
  <c r="AA232" i="7"/>
  <c r="AA233" i="7"/>
  <c r="AA234" i="7"/>
  <c r="AA235" i="7"/>
  <c r="AA236" i="7"/>
  <c r="AA237" i="7"/>
  <c r="AA238" i="7"/>
  <c r="AA239" i="7"/>
  <c r="AA240" i="7"/>
  <c r="AA241" i="7"/>
  <c r="AA242" i="7"/>
  <c r="AA243" i="7"/>
  <c r="AA244" i="7"/>
  <c r="AA245" i="7"/>
  <c r="AA246" i="7"/>
  <c r="AA247" i="7"/>
  <c r="AA248" i="7"/>
  <c r="AA249" i="7"/>
  <c r="AA250" i="7"/>
  <c r="AA251" i="7"/>
  <c r="AA252" i="7"/>
  <c r="AA253" i="7"/>
  <c r="AA254" i="7"/>
  <c r="AA255" i="7"/>
  <c r="AA256" i="7"/>
  <c r="AA257" i="7"/>
  <c r="AA258" i="7"/>
  <c r="AA259" i="7"/>
  <c r="AA260" i="7"/>
  <c r="AA261" i="7"/>
  <c r="AA262" i="7"/>
  <c r="AA263" i="7"/>
  <c r="AA264" i="7"/>
  <c r="AA265" i="7"/>
  <c r="AA266" i="7"/>
  <c r="AA267" i="7"/>
  <c r="AA268" i="7"/>
  <c r="AA269" i="7"/>
  <c r="AA270" i="7"/>
  <c r="AA271" i="7"/>
  <c r="AA272" i="7"/>
  <c r="AA273" i="7"/>
  <c r="AA274" i="7"/>
  <c r="AA275" i="7"/>
  <c r="AA276" i="7"/>
  <c r="AA277" i="7"/>
  <c r="AA278" i="7"/>
  <c r="AA279" i="7"/>
  <c r="AA280" i="7"/>
  <c r="AA281" i="7"/>
  <c r="AA282" i="7"/>
  <c r="AA283" i="7"/>
  <c r="AA284" i="7"/>
  <c r="AA285" i="7"/>
  <c r="AA286" i="7"/>
  <c r="AA287" i="7"/>
  <c r="AA288" i="7"/>
  <c r="AA289" i="7"/>
  <c r="AA290" i="7"/>
  <c r="AA291" i="7"/>
  <c r="AA292" i="7"/>
  <c r="AA293" i="7"/>
  <c r="AA294" i="7"/>
  <c r="AA295" i="7"/>
  <c r="AA296" i="7"/>
  <c r="AA297" i="7"/>
  <c r="AA298" i="7"/>
  <c r="AA299" i="7"/>
  <c r="AA300" i="7"/>
  <c r="AA301" i="7"/>
  <c r="AA302" i="7"/>
  <c r="AA303" i="7"/>
  <c r="AA304" i="7"/>
  <c r="AA305" i="7"/>
  <c r="AA306" i="7"/>
  <c r="AA307" i="7"/>
  <c r="AA308" i="7"/>
  <c r="AA309" i="7"/>
  <c r="AA310" i="7"/>
  <c r="AA311" i="7"/>
  <c r="AA312" i="7"/>
  <c r="AA313" i="7"/>
  <c r="AA314" i="7"/>
  <c r="AA315" i="7"/>
  <c r="AA316" i="7"/>
  <c r="AA317" i="7"/>
  <c r="AA318" i="7"/>
  <c r="AA319" i="7"/>
  <c r="AA320" i="7"/>
  <c r="AA321" i="7"/>
  <c r="AA322" i="7"/>
  <c r="AA323" i="7"/>
  <c r="AA324" i="7"/>
  <c r="AA325" i="7"/>
  <c r="AA326" i="7"/>
  <c r="AA327" i="7"/>
  <c r="AA328" i="7"/>
  <c r="AA329" i="7"/>
  <c r="AA330" i="7"/>
  <c r="AA331" i="7"/>
  <c r="AA332" i="7"/>
  <c r="AA333" i="7"/>
  <c r="AA334" i="7"/>
  <c r="AA335" i="7"/>
  <c r="AA336" i="7"/>
  <c r="AA337" i="7"/>
  <c r="AA338" i="7"/>
  <c r="AA339" i="7"/>
  <c r="AA340" i="7"/>
  <c r="AA341" i="7"/>
  <c r="AA342" i="7"/>
  <c r="AA343" i="7"/>
  <c r="AA344" i="7"/>
  <c r="AA345" i="7"/>
  <c r="AA346" i="7"/>
  <c r="AA347" i="7"/>
  <c r="AA348" i="7"/>
  <c r="AA349" i="7"/>
  <c r="AA350" i="7"/>
  <c r="AA351" i="7"/>
  <c r="AA352" i="7"/>
  <c r="AA353" i="7"/>
  <c r="AA354" i="7"/>
  <c r="AA355" i="7"/>
  <c r="AA356" i="7"/>
  <c r="AA357" i="7"/>
  <c r="AA358" i="7"/>
  <c r="AA359" i="7"/>
  <c r="AA360" i="7"/>
  <c r="AA361" i="7"/>
  <c r="AA362" i="7"/>
  <c r="AA363" i="7"/>
  <c r="AA364" i="7"/>
  <c r="AA365" i="7"/>
  <c r="AA366" i="7"/>
  <c r="AA367" i="7"/>
  <c r="AA368" i="7"/>
  <c r="AA369" i="7"/>
  <c r="AA370" i="7"/>
  <c r="AA371" i="7"/>
  <c r="AA372" i="7"/>
  <c r="AA373" i="7"/>
  <c r="AA374" i="7"/>
  <c r="AA375" i="7"/>
  <c r="AA376" i="7"/>
  <c r="AA377" i="7"/>
  <c r="AA378" i="7"/>
  <c r="AA379" i="7"/>
  <c r="AA380" i="7"/>
  <c r="AA381" i="7"/>
  <c r="AA382" i="7"/>
  <c r="AA383" i="7"/>
  <c r="AA384" i="7"/>
  <c r="AA385" i="7"/>
  <c r="AA386" i="7"/>
  <c r="AA387" i="7"/>
  <c r="AA388" i="7"/>
  <c r="AA389" i="7"/>
  <c r="AA390" i="7"/>
  <c r="AA391" i="7"/>
  <c r="AA392" i="7"/>
  <c r="AA393" i="7"/>
  <c r="AA394" i="7"/>
  <c r="AA395" i="7"/>
  <c r="AA396" i="7"/>
  <c r="AA397" i="7"/>
  <c r="AA398" i="7"/>
  <c r="AA399" i="7"/>
  <c r="AA400" i="7"/>
  <c r="AA401" i="7"/>
  <c r="AA402" i="7"/>
  <c r="AA403" i="7"/>
  <c r="AA404" i="7"/>
  <c r="AA405" i="7"/>
  <c r="AA406" i="7"/>
  <c r="AA407" i="7"/>
  <c r="AA408" i="7"/>
  <c r="AA409" i="7"/>
  <c r="AA410" i="7"/>
  <c r="AA411" i="7"/>
  <c r="AA412" i="7"/>
  <c r="AA413" i="7"/>
  <c r="AA414" i="7"/>
  <c r="AA415" i="7"/>
  <c r="AA416" i="7"/>
  <c r="AA417" i="7"/>
  <c r="AA418" i="7"/>
  <c r="AA419" i="7"/>
  <c r="AA420" i="7"/>
  <c r="AA421" i="7"/>
  <c r="AA422" i="7"/>
  <c r="AA423" i="7"/>
  <c r="AA424" i="7"/>
  <c r="AA425" i="7"/>
  <c r="AA426" i="7"/>
  <c r="AA427" i="7"/>
  <c r="AA428" i="7"/>
  <c r="AA429" i="7"/>
  <c r="AA430" i="7"/>
  <c r="AA431" i="7"/>
  <c r="AA432" i="7"/>
  <c r="AA433" i="7"/>
  <c r="AA434" i="7"/>
  <c r="AA435" i="7"/>
  <c r="AA436" i="7"/>
  <c r="AA437" i="7"/>
  <c r="AA438" i="7"/>
  <c r="AA439" i="7"/>
  <c r="AA440" i="7"/>
  <c r="AA441" i="7"/>
  <c r="AA442" i="7"/>
  <c r="AA443" i="7"/>
  <c r="AA444" i="7"/>
  <c r="AA445" i="7"/>
  <c r="AA446" i="7"/>
  <c r="AA447" i="7"/>
  <c r="AA448" i="7"/>
  <c r="AA449" i="7"/>
  <c r="AA450" i="7"/>
  <c r="AA451" i="7"/>
  <c r="AA452" i="7"/>
  <c r="AA453" i="7"/>
  <c r="AA454" i="7"/>
  <c r="AA455" i="7"/>
  <c r="AA456" i="7"/>
  <c r="AA457" i="7"/>
  <c r="AA458" i="7"/>
  <c r="AA459" i="7"/>
  <c r="AA460" i="7"/>
  <c r="AA461" i="7"/>
  <c r="AA462" i="7"/>
  <c r="AA463" i="7"/>
  <c r="AA464" i="7"/>
  <c r="AA465" i="7"/>
  <c r="AA466" i="7"/>
  <c r="AA467" i="7"/>
  <c r="AA468" i="7"/>
  <c r="AA469" i="7"/>
  <c r="AA470" i="7"/>
  <c r="AA471" i="7"/>
  <c r="AA472" i="7"/>
  <c r="AA473" i="7"/>
  <c r="AA474" i="7"/>
  <c r="AA475" i="7"/>
  <c r="AA476" i="7"/>
  <c r="AA477" i="7"/>
  <c r="AA478" i="7"/>
  <c r="AA479" i="7"/>
  <c r="AA480" i="7"/>
  <c r="AA481" i="7"/>
  <c r="AA482" i="7"/>
  <c r="AA483" i="7"/>
  <c r="AA484" i="7"/>
  <c r="AA485" i="7"/>
  <c r="AA486" i="7"/>
  <c r="AA487" i="7"/>
  <c r="AA488" i="7"/>
  <c r="AA489" i="7"/>
  <c r="AA490" i="7"/>
  <c r="AA491" i="7"/>
  <c r="AA492" i="7"/>
  <c r="AA493" i="7"/>
  <c r="AA494" i="7"/>
  <c r="AA495" i="7"/>
  <c r="AA496" i="7"/>
  <c r="AA497" i="7"/>
  <c r="AA498" i="7"/>
  <c r="AA499" i="7"/>
  <c r="AA500" i="7"/>
  <c r="AA501" i="7"/>
  <c r="AA502" i="7"/>
  <c r="AA503" i="7"/>
  <c r="AA504" i="7"/>
  <c r="AA505" i="7"/>
  <c r="AA506" i="7"/>
  <c r="AA507" i="7"/>
  <c r="AA508" i="7"/>
  <c r="AA509" i="7"/>
  <c r="AA510" i="7"/>
  <c r="AA511" i="7"/>
  <c r="AA512" i="7"/>
  <c r="AA513" i="7"/>
  <c r="AA514" i="7"/>
  <c r="AA515" i="7"/>
  <c r="AA516" i="7"/>
  <c r="AA517" i="7"/>
  <c r="AA518" i="7"/>
  <c r="AA519" i="7"/>
  <c r="AA520" i="7"/>
  <c r="AA521" i="7"/>
  <c r="AA522" i="7"/>
  <c r="AA523" i="7"/>
  <c r="AA524" i="7"/>
  <c r="AA525" i="7"/>
  <c r="AA526" i="7"/>
  <c r="AA527" i="7"/>
  <c r="AA528" i="7"/>
  <c r="AA529" i="7"/>
  <c r="AA530" i="7"/>
  <c r="AA531" i="7"/>
  <c r="AA532" i="7"/>
  <c r="AA533" i="7"/>
  <c r="AA534" i="7"/>
  <c r="AA535" i="7"/>
  <c r="AA536" i="7"/>
  <c r="AA537" i="7"/>
  <c r="AA538" i="7"/>
  <c r="AA539" i="7"/>
  <c r="AA540" i="7"/>
  <c r="AA541" i="7"/>
  <c r="AA542" i="7"/>
  <c r="AA543" i="7"/>
  <c r="AA544" i="7"/>
  <c r="AA545" i="7"/>
  <c r="AA546" i="7"/>
  <c r="AA547" i="7"/>
  <c r="AA548" i="7"/>
  <c r="AA549" i="7"/>
  <c r="AA550" i="7"/>
  <c r="AA551" i="7"/>
  <c r="AA552" i="7"/>
  <c r="AA553" i="7"/>
  <c r="AA554" i="7"/>
  <c r="AA555" i="7"/>
  <c r="AA556" i="7"/>
  <c r="AA557" i="7"/>
  <c r="AA558" i="7"/>
  <c r="AA559" i="7"/>
  <c r="AA560" i="7"/>
  <c r="AA561" i="7"/>
  <c r="AA562" i="7"/>
  <c r="AA563" i="7"/>
  <c r="AA564" i="7"/>
  <c r="AA565" i="7"/>
  <c r="AA566" i="7"/>
  <c r="AA567" i="7"/>
  <c r="AA568" i="7"/>
  <c r="AA569" i="7"/>
  <c r="AA570" i="7"/>
  <c r="AA571" i="7"/>
  <c r="AA572" i="7"/>
  <c r="AA573" i="7"/>
  <c r="AA574" i="7"/>
  <c r="AA575" i="7"/>
  <c r="AA576" i="7"/>
  <c r="AA577" i="7"/>
  <c r="AA578" i="7"/>
  <c r="AA579" i="7"/>
  <c r="AA580" i="7"/>
  <c r="AA581" i="7"/>
  <c r="AA582" i="7"/>
  <c r="AA583" i="7"/>
  <c r="AA584" i="7"/>
  <c r="AA585" i="7"/>
  <c r="AA586" i="7"/>
  <c r="AA587" i="7"/>
  <c r="AA588" i="7"/>
  <c r="AA589" i="7"/>
  <c r="AA590" i="7"/>
  <c r="AA591" i="7"/>
  <c r="AA592" i="7"/>
  <c r="AA593" i="7"/>
  <c r="AA594" i="7"/>
  <c r="AA595" i="7"/>
  <c r="AA596" i="7"/>
  <c r="AA597" i="7"/>
  <c r="AA598" i="7"/>
  <c r="AA599" i="7"/>
  <c r="AA600" i="7"/>
  <c r="AA601" i="7"/>
  <c r="AA602" i="7"/>
  <c r="AA603" i="7"/>
  <c r="AA604" i="7"/>
  <c r="AA605" i="7"/>
  <c r="AA606" i="7"/>
  <c r="AA607" i="7"/>
  <c r="AA608" i="7"/>
  <c r="AA609" i="7"/>
  <c r="AA610" i="7"/>
  <c r="AA611" i="7"/>
  <c r="AA612" i="7"/>
  <c r="AA613" i="7"/>
  <c r="AA614" i="7"/>
  <c r="AA615" i="7"/>
  <c r="AA616" i="7"/>
  <c r="AA617" i="7"/>
  <c r="AA618" i="7"/>
  <c r="AA619" i="7"/>
  <c r="AA620" i="7"/>
  <c r="AA621" i="7"/>
  <c r="AA622" i="7"/>
  <c r="AA623" i="7"/>
  <c r="AA624" i="7"/>
  <c r="AA625" i="7"/>
  <c r="AA626" i="7"/>
  <c r="AA627" i="7"/>
  <c r="AA628" i="7"/>
  <c r="AA629" i="7"/>
  <c r="AA630" i="7"/>
  <c r="AA631" i="7"/>
  <c r="AA632" i="7"/>
  <c r="AA633" i="7"/>
  <c r="AA634" i="7"/>
  <c r="AA635" i="7"/>
  <c r="AA636" i="7"/>
  <c r="AA637" i="7"/>
  <c r="AA638" i="7"/>
  <c r="AA639" i="7"/>
  <c r="AA640" i="7"/>
  <c r="AA641" i="7"/>
  <c r="AA642" i="7"/>
  <c r="AA643" i="7"/>
  <c r="AA644" i="7"/>
  <c r="AA645" i="7"/>
  <c r="AA646" i="7"/>
  <c r="AA647" i="7"/>
  <c r="AA648" i="7"/>
  <c r="AA649" i="7"/>
  <c r="AA650" i="7"/>
  <c r="AA651" i="7"/>
  <c r="AA652" i="7"/>
  <c r="AA653" i="7"/>
  <c r="AA654" i="7"/>
  <c r="AA655" i="7"/>
  <c r="AA656" i="7"/>
  <c r="AA657" i="7"/>
  <c r="AA658" i="7"/>
  <c r="AA659" i="7"/>
  <c r="AA660" i="7"/>
  <c r="AA661" i="7"/>
  <c r="AA662" i="7"/>
  <c r="AA663" i="7"/>
  <c r="AA664" i="7"/>
  <c r="AA665" i="7"/>
  <c r="AA666" i="7"/>
  <c r="AA667" i="7"/>
  <c r="AA668" i="7"/>
  <c r="AA669" i="7"/>
  <c r="AA670" i="7"/>
  <c r="AA671" i="7"/>
  <c r="AA672" i="7"/>
  <c r="AA673" i="7"/>
  <c r="AA674" i="7"/>
  <c r="AA675" i="7"/>
  <c r="AA676" i="7"/>
  <c r="AA677" i="7"/>
  <c r="AA678" i="7"/>
  <c r="AA679" i="7"/>
  <c r="AA680" i="7"/>
  <c r="AA681" i="7"/>
  <c r="AA682" i="7"/>
  <c r="AA683" i="7"/>
  <c r="AA684" i="7"/>
  <c r="AA685" i="7"/>
  <c r="AA686" i="7"/>
  <c r="AA687" i="7"/>
  <c r="AA688" i="7"/>
  <c r="AA689" i="7"/>
  <c r="AA690" i="7"/>
  <c r="AA691" i="7"/>
  <c r="AA692" i="7"/>
  <c r="AA693" i="7"/>
  <c r="AA694" i="7"/>
  <c r="AA695" i="7"/>
  <c r="AA696" i="7"/>
  <c r="AA697" i="7"/>
  <c r="AA698" i="7"/>
  <c r="AA699" i="7"/>
  <c r="AA700" i="7"/>
  <c r="AA701" i="7"/>
  <c r="AA702" i="7"/>
  <c r="AA703" i="7"/>
  <c r="AA704" i="7"/>
  <c r="AA705" i="7"/>
  <c r="AA706" i="7"/>
  <c r="AA707" i="7"/>
  <c r="AA708" i="7"/>
  <c r="AA709" i="7"/>
  <c r="AA710" i="7"/>
  <c r="AA711" i="7"/>
  <c r="AA712" i="7"/>
  <c r="AA713" i="7"/>
  <c r="AA714" i="7"/>
  <c r="AA715" i="7"/>
  <c r="AA716" i="7"/>
  <c r="AA717" i="7"/>
  <c r="AA718" i="7"/>
  <c r="AA719" i="7"/>
  <c r="AA720" i="7"/>
  <c r="AA721" i="7"/>
  <c r="AA722" i="7"/>
  <c r="AA723" i="7"/>
  <c r="AA724" i="7"/>
  <c r="AA725" i="7"/>
  <c r="AA726" i="7"/>
  <c r="AA727" i="7"/>
  <c r="AA728" i="7"/>
  <c r="AA729" i="7"/>
  <c r="AA730" i="7"/>
  <c r="AA731" i="7"/>
  <c r="AA732" i="7"/>
  <c r="AA733" i="7"/>
  <c r="AA734" i="7"/>
  <c r="AA735" i="7"/>
  <c r="AA736" i="7"/>
  <c r="AA737" i="7"/>
  <c r="AA738" i="7"/>
  <c r="AA739" i="7"/>
  <c r="AA740" i="7"/>
  <c r="AA741" i="7"/>
  <c r="AA742" i="7"/>
  <c r="AA743" i="7"/>
  <c r="AA744" i="7"/>
  <c r="AA745" i="7"/>
  <c r="AA746" i="7"/>
  <c r="AA747" i="7"/>
  <c r="AA748" i="7"/>
  <c r="AA749" i="7"/>
  <c r="AA750" i="7"/>
  <c r="AA751" i="7"/>
  <c r="AA752" i="7"/>
  <c r="AA753" i="7"/>
  <c r="AA754" i="7"/>
  <c r="AA755" i="7"/>
  <c r="AA756" i="7"/>
  <c r="AA757" i="7"/>
  <c r="AA758" i="7"/>
  <c r="AA759" i="7"/>
  <c r="AA760" i="7"/>
  <c r="AA761" i="7"/>
  <c r="AA762" i="7"/>
  <c r="AA763" i="7"/>
  <c r="AA764" i="7"/>
  <c r="AA765" i="7"/>
  <c r="AA766" i="7"/>
  <c r="AA767" i="7"/>
  <c r="AA768" i="7"/>
  <c r="AA769" i="7"/>
  <c r="AA770" i="7"/>
  <c r="AA771" i="7"/>
  <c r="AA772" i="7"/>
  <c r="AA773" i="7"/>
  <c r="AA774" i="7"/>
  <c r="AA775" i="7"/>
  <c r="AA776" i="7"/>
  <c r="AA777" i="7"/>
  <c r="AA778" i="7"/>
  <c r="AA779" i="7"/>
  <c r="AA780" i="7"/>
  <c r="AA781" i="7"/>
  <c r="AA782" i="7"/>
  <c r="AA783" i="7"/>
  <c r="AA784" i="7"/>
  <c r="AA785" i="7"/>
  <c r="AA786" i="7"/>
  <c r="AA787" i="7"/>
  <c r="AA788" i="7"/>
  <c r="AA789" i="7"/>
  <c r="AA790" i="7"/>
  <c r="AA791" i="7"/>
  <c r="AA792" i="7"/>
  <c r="AA793" i="7"/>
  <c r="AA794" i="7"/>
  <c r="AA795" i="7"/>
  <c r="AA796" i="7"/>
  <c r="AA797" i="7"/>
  <c r="AA798" i="7"/>
  <c r="AA799" i="7"/>
  <c r="AA800" i="7"/>
  <c r="AA801" i="7"/>
  <c r="AA802" i="7"/>
  <c r="AA803" i="7"/>
  <c r="AA804" i="7"/>
  <c r="AA805" i="7"/>
  <c r="AA806" i="7"/>
  <c r="AA807" i="7"/>
  <c r="AA808" i="7"/>
  <c r="AA809" i="7"/>
  <c r="AA810" i="7"/>
  <c r="AA811" i="7"/>
  <c r="AA812" i="7"/>
  <c r="AA813" i="7"/>
  <c r="AA814" i="7"/>
  <c r="AA815" i="7"/>
  <c r="AA816" i="7"/>
  <c r="AA817" i="7"/>
  <c r="AA818" i="7"/>
  <c r="AA819" i="7"/>
  <c r="AA820" i="7"/>
  <c r="AA821" i="7"/>
  <c r="AA822" i="7"/>
  <c r="AA823" i="7"/>
  <c r="AA824" i="7"/>
  <c r="AA825" i="7"/>
  <c r="AA826" i="7"/>
  <c r="AA827" i="7"/>
  <c r="AA828" i="7"/>
  <c r="AA829" i="7"/>
  <c r="AA830" i="7"/>
  <c r="AA831" i="7"/>
  <c r="AA832" i="7"/>
  <c r="AA833" i="7"/>
  <c r="AA834" i="7"/>
  <c r="AA835" i="7"/>
  <c r="AA836" i="7"/>
  <c r="AA837" i="7"/>
  <c r="AA838" i="7"/>
  <c r="AA839" i="7"/>
  <c r="AA840" i="7"/>
  <c r="AA841" i="7"/>
  <c r="AA842" i="7"/>
  <c r="AA843" i="7"/>
  <c r="AA844" i="7"/>
  <c r="AA845" i="7"/>
  <c r="AA846" i="7"/>
  <c r="AA847" i="7"/>
  <c r="AA848" i="7"/>
  <c r="AA849" i="7"/>
  <c r="AA850" i="7"/>
  <c r="AA851" i="7"/>
  <c r="AA852" i="7"/>
  <c r="AA853" i="7"/>
  <c r="AA854" i="7"/>
  <c r="AA855" i="7"/>
  <c r="AA856" i="7"/>
  <c r="AA857" i="7"/>
  <c r="AA858" i="7"/>
  <c r="AA859" i="7"/>
  <c r="AA860" i="7"/>
  <c r="AA861" i="7"/>
  <c r="AA862" i="7"/>
  <c r="AA863" i="7"/>
  <c r="AA864" i="7"/>
  <c r="AA865" i="7"/>
  <c r="AA866" i="7"/>
  <c r="AA867" i="7"/>
  <c r="AA868" i="7"/>
  <c r="AA869" i="7"/>
  <c r="AA870" i="7"/>
  <c r="AA871" i="7"/>
  <c r="AA872" i="7"/>
  <c r="AA873" i="7"/>
  <c r="AA874" i="7"/>
  <c r="AA875" i="7"/>
  <c r="AA876" i="7"/>
  <c r="AA877" i="7"/>
  <c r="AA878" i="7"/>
  <c r="AA879" i="7"/>
  <c r="AA880" i="7"/>
  <c r="AA881" i="7"/>
  <c r="AA882" i="7"/>
  <c r="AA883" i="7"/>
  <c r="AA884" i="7"/>
  <c r="AA885" i="7"/>
  <c r="AA886" i="7"/>
  <c r="AA887" i="7"/>
  <c r="AA888" i="7"/>
  <c r="AA889" i="7"/>
  <c r="AA890" i="7"/>
  <c r="AA891" i="7"/>
  <c r="AA892" i="7"/>
  <c r="AA893" i="7"/>
  <c r="AA894" i="7"/>
  <c r="AA895" i="7"/>
  <c r="AA896" i="7"/>
  <c r="AA897" i="7"/>
  <c r="AA898" i="7"/>
  <c r="AA899" i="7"/>
  <c r="AA900" i="7"/>
  <c r="AA901" i="7"/>
  <c r="AA902" i="7"/>
  <c r="AA903" i="7"/>
  <c r="AA904" i="7"/>
  <c r="AA905" i="7"/>
  <c r="AA906" i="7"/>
  <c r="AA907" i="7"/>
  <c r="AA908" i="7"/>
  <c r="AA909" i="7"/>
  <c r="AA910" i="7"/>
  <c r="AA911" i="7"/>
  <c r="AA912" i="7"/>
  <c r="AA913" i="7"/>
  <c r="AA914" i="7"/>
  <c r="AA915" i="7"/>
  <c r="AA916" i="7"/>
  <c r="AA917" i="7"/>
  <c r="AA918" i="7"/>
  <c r="AA919" i="7"/>
  <c r="AA920" i="7"/>
  <c r="AA921" i="7"/>
  <c r="AA922" i="7"/>
  <c r="AA923" i="7"/>
  <c r="AA924" i="7"/>
  <c r="AA925" i="7"/>
  <c r="AA926" i="7"/>
  <c r="AA927" i="7"/>
  <c r="AA928" i="7"/>
  <c r="AA929" i="7"/>
  <c r="AA930" i="7"/>
  <c r="AA931" i="7"/>
  <c r="AA932" i="7"/>
  <c r="AA933" i="7"/>
  <c r="AA934" i="7"/>
  <c r="AA935" i="7"/>
  <c r="AA936" i="7"/>
  <c r="AA937" i="7"/>
  <c r="AA938" i="7"/>
  <c r="AA939" i="7"/>
  <c r="AA940" i="7"/>
  <c r="AA941" i="7"/>
  <c r="AA942" i="7"/>
  <c r="AA943" i="7"/>
  <c r="AA944" i="7"/>
  <c r="AA945" i="7"/>
  <c r="AA946" i="7"/>
  <c r="AA947" i="7"/>
  <c r="AA948" i="7"/>
  <c r="AA949" i="7"/>
  <c r="AA950" i="7"/>
  <c r="AA951" i="7"/>
  <c r="AA952" i="7"/>
  <c r="AA953" i="7"/>
  <c r="AA954" i="7"/>
  <c r="AA955" i="7"/>
  <c r="AA956" i="7"/>
  <c r="AA957" i="7"/>
  <c r="AA958" i="7"/>
  <c r="AA959" i="7"/>
  <c r="AA960" i="7"/>
  <c r="AA961" i="7"/>
  <c r="AA962" i="7"/>
  <c r="AA963" i="7"/>
  <c r="AA964" i="7"/>
  <c r="AA965" i="7"/>
  <c r="AA966" i="7"/>
  <c r="AA967" i="7"/>
  <c r="AA968" i="7"/>
  <c r="AA969" i="7"/>
  <c r="AA970" i="7"/>
  <c r="AA971" i="7"/>
  <c r="AA972" i="7"/>
  <c r="AA973" i="7"/>
  <c r="AA974" i="7"/>
  <c r="AA975" i="7"/>
  <c r="AA976" i="7"/>
  <c r="AA977" i="7"/>
  <c r="AA978" i="7"/>
  <c r="AA979" i="7"/>
  <c r="AA980" i="7"/>
  <c r="AA981" i="7"/>
  <c r="AA982" i="7"/>
  <c r="AA983" i="7"/>
  <c r="AA984" i="7"/>
  <c r="AA985" i="7"/>
  <c r="AA986" i="7"/>
  <c r="AA987" i="7"/>
  <c r="AA988" i="7"/>
  <c r="AA989" i="7"/>
  <c r="AA990" i="7"/>
  <c r="AA991" i="7"/>
  <c r="AA992" i="7"/>
  <c r="AA993" i="7"/>
  <c r="AA994" i="7"/>
  <c r="AA995" i="7"/>
  <c r="AA996" i="7"/>
  <c r="AA997" i="7"/>
  <c r="AA998" i="7"/>
  <c r="AA999" i="7"/>
  <c r="AA1000" i="7"/>
  <c r="AA1001" i="7"/>
  <c r="AA1002" i="7"/>
  <c r="AA1003" i="7"/>
  <c r="AA1004" i="7"/>
  <c r="AA1005" i="7"/>
  <c r="AA1006" i="7"/>
  <c r="AA1007" i="7"/>
  <c r="AA1008" i="7"/>
  <c r="AA1009" i="7"/>
  <c r="AA1010" i="7"/>
  <c r="AA1011" i="7"/>
  <c r="AA1012" i="7"/>
  <c r="AA1013" i="7"/>
  <c r="AA1014" i="7"/>
  <c r="AA1015" i="7"/>
  <c r="AA1016" i="7"/>
  <c r="AA1017" i="7"/>
  <c r="AA1018" i="7"/>
  <c r="AA1019" i="7"/>
  <c r="AA1020" i="7"/>
  <c r="AA1021" i="7"/>
  <c r="AA1022" i="7"/>
  <c r="AA1023" i="7"/>
  <c r="AA1024" i="7"/>
  <c r="AA1025" i="7"/>
  <c r="AA1026" i="7"/>
  <c r="AA1027" i="7"/>
  <c r="AA1028" i="7"/>
  <c r="AA1029" i="7"/>
  <c r="AA1030" i="7"/>
  <c r="AA1031" i="7"/>
  <c r="AA1032" i="7"/>
  <c r="AA1033" i="7"/>
  <c r="AA1034" i="7"/>
  <c r="AA1035" i="7"/>
  <c r="AA1036" i="7"/>
  <c r="AA1037" i="7"/>
  <c r="AA1038" i="7"/>
  <c r="AA1039" i="7"/>
  <c r="AA1040" i="7"/>
  <c r="AA1041" i="7"/>
  <c r="AA1042" i="7"/>
  <c r="AA1043" i="7"/>
  <c r="AA1044" i="7"/>
  <c r="AA1045" i="7"/>
  <c r="AA1046" i="7"/>
  <c r="AA1047" i="7"/>
  <c r="AA1048" i="7"/>
  <c r="AA1049" i="7"/>
  <c r="AA1050" i="7"/>
  <c r="AA1051" i="7"/>
  <c r="AA1052" i="7"/>
  <c r="AA1053" i="7"/>
  <c r="AA1054" i="7"/>
  <c r="AA1055" i="7"/>
  <c r="AA1056" i="7"/>
  <c r="AA1057" i="7"/>
  <c r="AA1058" i="7"/>
  <c r="AA1059" i="7"/>
  <c r="AA1060" i="7"/>
  <c r="AA1061" i="7"/>
  <c r="AA1062" i="7"/>
  <c r="AA1063" i="7"/>
  <c r="AA1064" i="7"/>
  <c r="AA1065" i="7"/>
  <c r="AA1066" i="7"/>
  <c r="AA1067" i="7"/>
  <c r="AA1068" i="7"/>
  <c r="AA1069" i="7"/>
  <c r="AA1070" i="7"/>
  <c r="AA1071" i="7"/>
  <c r="AA1072" i="7"/>
  <c r="AA1073" i="7"/>
  <c r="AA1074" i="7"/>
  <c r="AA1075" i="7"/>
  <c r="AA1076" i="7"/>
  <c r="AA1077" i="7"/>
  <c r="AA1078" i="7"/>
  <c r="AA1079" i="7"/>
  <c r="AA1080" i="7"/>
  <c r="AA1081" i="7"/>
  <c r="AA1082" i="7"/>
  <c r="AA1083" i="7"/>
  <c r="AA1084" i="7"/>
  <c r="AA1085" i="7"/>
  <c r="AA1086" i="7"/>
  <c r="AA1087" i="7"/>
  <c r="AA1088" i="7"/>
  <c r="AA1089" i="7"/>
  <c r="AA1090" i="7"/>
  <c r="AA1091" i="7"/>
  <c r="AA1092" i="7"/>
  <c r="AA1093" i="7"/>
  <c r="AA1094" i="7"/>
  <c r="AA1095" i="7"/>
  <c r="AA1096" i="7"/>
  <c r="AA1097" i="7"/>
  <c r="AA1098" i="7"/>
  <c r="AA1099" i="7"/>
  <c r="AA1100" i="7"/>
  <c r="AA1101" i="7"/>
  <c r="AA1102" i="7"/>
  <c r="AA1103" i="7"/>
  <c r="AA1104" i="7"/>
  <c r="AA1105" i="7"/>
  <c r="AA1106" i="7"/>
  <c r="AA1107" i="7"/>
  <c r="AA1108" i="7"/>
  <c r="AA1109" i="7"/>
  <c r="AA1110" i="7"/>
  <c r="AA1111" i="7"/>
  <c r="AA1112" i="7"/>
  <c r="AA1113" i="7"/>
  <c r="AA1114" i="7"/>
  <c r="AA1115" i="7"/>
  <c r="AA1116" i="7"/>
  <c r="AA1117" i="7"/>
  <c r="AA1118" i="7"/>
  <c r="AA1119" i="7"/>
  <c r="AA1120" i="7"/>
  <c r="AA1121" i="7"/>
  <c r="AA1122" i="7"/>
  <c r="AA1123" i="7"/>
  <c r="AA1124" i="7"/>
  <c r="AA1125" i="7"/>
  <c r="AA1126" i="7"/>
  <c r="AA1127" i="7"/>
  <c r="AA1128" i="7"/>
  <c r="AA1129" i="7"/>
  <c r="AA1130" i="7"/>
  <c r="AA1131" i="7"/>
  <c r="AA1132" i="7"/>
  <c r="AA1133" i="7"/>
  <c r="AA1134" i="7"/>
  <c r="AA1135" i="7"/>
  <c r="AA1136" i="7"/>
  <c r="AA1137" i="7"/>
  <c r="AA1138" i="7"/>
  <c r="AA1139" i="7"/>
  <c r="AA1140" i="7"/>
  <c r="AA1141" i="7"/>
  <c r="AA1142" i="7"/>
  <c r="AA1143" i="7"/>
  <c r="AA1144" i="7"/>
  <c r="AA1145" i="7"/>
  <c r="AA1146" i="7"/>
  <c r="AA1147" i="7"/>
  <c r="AA1148" i="7"/>
  <c r="AA1149" i="7"/>
  <c r="AA1150" i="7"/>
  <c r="AA1151" i="7"/>
  <c r="AA1152" i="7"/>
  <c r="AA1153" i="7"/>
  <c r="AA1154" i="7"/>
  <c r="AA1155" i="7"/>
  <c r="AA1156" i="7"/>
  <c r="AA1157" i="7"/>
  <c r="AA1158" i="7"/>
  <c r="AA1159" i="7"/>
  <c r="AA1160" i="7"/>
  <c r="AA1161" i="7"/>
  <c r="AA1162" i="7"/>
  <c r="AA1163" i="7"/>
  <c r="AA1164" i="7"/>
  <c r="AA1165" i="7"/>
  <c r="AA1166" i="7"/>
  <c r="AA1167" i="7"/>
  <c r="AA1168" i="7"/>
  <c r="AA1169" i="7"/>
  <c r="AA1170" i="7"/>
  <c r="AA1171" i="7"/>
  <c r="AA1172" i="7"/>
  <c r="AA1173" i="7"/>
  <c r="AA1174" i="7"/>
  <c r="AA1175" i="7"/>
  <c r="AA1176" i="7"/>
  <c r="AA1177" i="7"/>
  <c r="AA1178" i="7"/>
  <c r="AA1179" i="7"/>
  <c r="AA1180" i="7"/>
  <c r="AA1181" i="7"/>
  <c r="AA1182" i="7"/>
  <c r="AA1183" i="7"/>
  <c r="AA1184" i="7"/>
  <c r="AA1185" i="7"/>
  <c r="AA1186" i="7"/>
  <c r="AA1187" i="7"/>
  <c r="AA1188" i="7"/>
  <c r="AA1189" i="7"/>
  <c r="AA1190" i="7"/>
  <c r="AA1191" i="7"/>
  <c r="AA1192" i="7"/>
  <c r="AA1193" i="7"/>
  <c r="AA1194" i="7"/>
  <c r="AA1195" i="7"/>
  <c r="AA1196" i="7"/>
  <c r="AA1197" i="7"/>
  <c r="AA1198" i="7"/>
  <c r="AA1199" i="7"/>
  <c r="AA1200" i="7"/>
  <c r="AA1201" i="7"/>
  <c r="AA1202" i="7"/>
  <c r="AA1203" i="7"/>
  <c r="AA1204" i="7"/>
  <c r="AA1205" i="7"/>
  <c r="AA1206" i="7"/>
  <c r="AA1207" i="7"/>
  <c r="AA1208" i="7"/>
  <c r="AA1209" i="7"/>
  <c r="AA1210" i="7"/>
  <c r="AA1211" i="7"/>
  <c r="AA1212" i="7"/>
  <c r="AA1213" i="7"/>
  <c r="AA1214" i="7"/>
  <c r="AA1215" i="7"/>
  <c r="AA1216" i="7"/>
  <c r="AA1217" i="7"/>
  <c r="AA1218" i="7"/>
  <c r="AA1219" i="7"/>
  <c r="AA1220" i="7"/>
  <c r="AA1221" i="7"/>
  <c r="AA1222" i="7"/>
  <c r="AA1223" i="7"/>
  <c r="AA1224" i="7"/>
  <c r="AA1225" i="7"/>
  <c r="AA1226" i="7"/>
  <c r="AA1227" i="7"/>
  <c r="AA1228" i="7"/>
  <c r="AA1229" i="7"/>
  <c r="AA1230" i="7"/>
  <c r="AA1231" i="7"/>
  <c r="AA1232" i="7"/>
  <c r="AA1233" i="7"/>
  <c r="AA1234" i="7"/>
  <c r="AA1235" i="7"/>
  <c r="AA1236" i="7"/>
  <c r="AA1237" i="7"/>
  <c r="AA1238" i="7"/>
  <c r="AA1239" i="7"/>
  <c r="AA1240" i="7"/>
  <c r="AA1241" i="7"/>
  <c r="AA1242" i="7"/>
  <c r="AA1243" i="7"/>
  <c r="AA1244" i="7"/>
  <c r="AA1245" i="7"/>
  <c r="AA1246" i="7"/>
  <c r="AA1247" i="7"/>
  <c r="AA1248" i="7"/>
  <c r="AA1249" i="7"/>
  <c r="AA1250" i="7"/>
  <c r="AA1251" i="7"/>
  <c r="AA1252" i="7"/>
  <c r="AA1253" i="7"/>
  <c r="AA1254" i="7"/>
  <c r="AA1255" i="7"/>
  <c r="AA1256" i="7"/>
  <c r="AA1257" i="7"/>
  <c r="AA1258" i="7"/>
  <c r="AA1259" i="7"/>
  <c r="AA1260" i="7"/>
  <c r="AA1261" i="7"/>
  <c r="AA1262" i="7"/>
  <c r="AA1263" i="7"/>
  <c r="AA1264" i="7"/>
  <c r="AA1265" i="7"/>
  <c r="AA1266" i="7"/>
  <c r="AA1267" i="7"/>
  <c r="AA1268" i="7"/>
  <c r="AA1269" i="7"/>
  <c r="AA1270" i="7"/>
  <c r="AA1271" i="7"/>
  <c r="AA1272" i="7"/>
  <c r="AA1273" i="7"/>
  <c r="AA1274" i="7"/>
  <c r="AA1275" i="7"/>
  <c r="AA1276" i="7"/>
  <c r="AA1277" i="7"/>
  <c r="AA1278" i="7"/>
  <c r="AA1279" i="7"/>
  <c r="AA1280" i="7"/>
  <c r="AA1281" i="7"/>
  <c r="AA1282" i="7"/>
  <c r="AA1283" i="7"/>
  <c r="AA1284" i="7"/>
  <c r="AA1285" i="7"/>
  <c r="AA1286" i="7"/>
  <c r="AA1287" i="7"/>
  <c r="AA1288" i="7"/>
  <c r="AA1289" i="7"/>
  <c r="AA1290" i="7"/>
  <c r="AA1291" i="7"/>
  <c r="AA1292" i="7"/>
  <c r="AA1293" i="7"/>
  <c r="AA1294" i="7"/>
  <c r="AA1295" i="7"/>
  <c r="AA1296" i="7"/>
  <c r="AA1297" i="7"/>
  <c r="AA1298" i="7"/>
  <c r="AA1299" i="7"/>
  <c r="AA1300" i="7"/>
  <c r="AA1301" i="7"/>
  <c r="AA1302" i="7"/>
  <c r="AA1303" i="7"/>
  <c r="AA1304" i="7"/>
  <c r="AA1305" i="7"/>
  <c r="AA1306" i="7"/>
  <c r="AA1307" i="7"/>
  <c r="AA1308" i="7"/>
  <c r="AA1309" i="7"/>
  <c r="AA1310" i="7"/>
  <c r="AA1311" i="7"/>
  <c r="AA1312" i="7"/>
  <c r="AA1313" i="7"/>
  <c r="AA1314" i="7"/>
  <c r="AA1315" i="7"/>
  <c r="AA1316" i="7"/>
  <c r="AA1317" i="7"/>
  <c r="AA1318" i="7"/>
  <c r="AA1319" i="7"/>
  <c r="AA1320" i="7"/>
  <c r="AA1321" i="7"/>
  <c r="AA1322" i="7"/>
  <c r="AA1323" i="7"/>
  <c r="AA1324" i="7"/>
  <c r="AA1325" i="7"/>
  <c r="AA1326" i="7"/>
  <c r="AA1327" i="7"/>
  <c r="AA1328" i="7"/>
  <c r="AA1329" i="7"/>
  <c r="AA1330" i="7"/>
  <c r="AA1331" i="7"/>
  <c r="AA1332" i="7"/>
  <c r="AA1333" i="7"/>
  <c r="AA1334" i="7"/>
  <c r="AA1335" i="7"/>
  <c r="AA1336" i="7"/>
  <c r="AA1337" i="7"/>
  <c r="AA1338" i="7"/>
  <c r="AA1339" i="7"/>
  <c r="AA1340" i="7"/>
  <c r="AA1341" i="7"/>
  <c r="AA1342" i="7"/>
  <c r="AA1343" i="7"/>
  <c r="AA1344" i="7"/>
  <c r="AA1345" i="7"/>
  <c r="AA1346" i="7"/>
  <c r="AA1347" i="7"/>
  <c r="AA1348" i="7"/>
  <c r="AA1349" i="7"/>
  <c r="AA1350" i="7"/>
  <c r="AA1351" i="7"/>
  <c r="AA1352" i="7"/>
  <c r="AA1353" i="7"/>
  <c r="AA1354" i="7"/>
  <c r="AA1355" i="7"/>
  <c r="AA1356" i="7"/>
  <c r="AA1357" i="7"/>
  <c r="AA1358" i="7"/>
  <c r="AA1359" i="7"/>
  <c r="AA1360" i="7"/>
  <c r="AA1361" i="7"/>
  <c r="AA1362" i="7"/>
  <c r="AA1363" i="7"/>
  <c r="AA1364" i="7"/>
  <c r="AA1365" i="7"/>
  <c r="AA1366" i="7"/>
  <c r="AA1367" i="7"/>
  <c r="AA1368" i="7"/>
  <c r="AA1369" i="7"/>
  <c r="AA1370" i="7"/>
  <c r="AA1371" i="7"/>
  <c r="AA1372" i="7"/>
  <c r="AA1373" i="7"/>
  <c r="AA1374" i="7"/>
  <c r="AA1375" i="7"/>
  <c r="AA1376" i="7"/>
  <c r="AA1377" i="7"/>
  <c r="AA1378" i="7"/>
  <c r="AA1379" i="7"/>
  <c r="AA1380" i="7"/>
  <c r="AA1381" i="7"/>
  <c r="AA1382" i="7"/>
  <c r="AA1383" i="7"/>
  <c r="AA1384" i="7"/>
  <c r="AA1385" i="7"/>
  <c r="AA1386" i="7"/>
  <c r="AA1387" i="7"/>
  <c r="AA1388" i="7"/>
  <c r="AA1389" i="7"/>
  <c r="AA1390" i="7"/>
  <c r="AA1391" i="7"/>
  <c r="AA1392" i="7"/>
  <c r="AA1393" i="7"/>
  <c r="AA1394" i="7"/>
  <c r="AA1395" i="7"/>
  <c r="AA1396" i="7"/>
  <c r="AA1397" i="7"/>
  <c r="AA1398" i="7"/>
  <c r="AA1399" i="7"/>
  <c r="AA1400" i="7"/>
  <c r="AA1401" i="7"/>
  <c r="AA1402" i="7"/>
  <c r="AA1403" i="7"/>
  <c r="AA1404" i="7"/>
  <c r="AA1405" i="7"/>
  <c r="AA1406" i="7"/>
  <c r="AA1407" i="7"/>
  <c r="AA1408" i="7"/>
  <c r="AA1409" i="7"/>
  <c r="AA1410" i="7"/>
  <c r="AA1411" i="7"/>
  <c r="AA1412" i="7"/>
  <c r="AA1413" i="7"/>
  <c r="AA1414" i="7"/>
  <c r="AA1415" i="7"/>
  <c r="AA1416" i="7"/>
  <c r="AA1417" i="7"/>
  <c r="AA1418" i="7"/>
  <c r="AA1419" i="7"/>
  <c r="AA1420" i="7"/>
  <c r="AA1421" i="7"/>
  <c r="AA1422" i="7"/>
  <c r="AA1423" i="7"/>
  <c r="AA1424" i="7"/>
  <c r="AA1425" i="7"/>
  <c r="AA1426" i="7"/>
  <c r="AA1427" i="7"/>
  <c r="AA1428" i="7"/>
  <c r="AA1429" i="7"/>
  <c r="AA1430" i="7"/>
  <c r="AA1431" i="7"/>
  <c r="AA1432" i="7"/>
  <c r="AA1433" i="7"/>
  <c r="AA1434" i="7"/>
  <c r="AA1435" i="7"/>
  <c r="AA1436" i="7"/>
  <c r="AA1437" i="7"/>
  <c r="AA1438" i="7"/>
  <c r="AA1439" i="7"/>
  <c r="AA1440" i="7"/>
  <c r="AA1441" i="7"/>
  <c r="AA1442" i="7"/>
  <c r="AA1443" i="7"/>
  <c r="AA1444" i="7"/>
  <c r="AA1445" i="7"/>
  <c r="AA1446" i="7"/>
  <c r="AA1447" i="7"/>
  <c r="AA1448" i="7"/>
  <c r="AA1449" i="7"/>
  <c r="AA1450" i="7"/>
  <c r="AA1451" i="7"/>
  <c r="AA1452" i="7"/>
  <c r="AA1453" i="7"/>
  <c r="AA1454" i="7"/>
  <c r="AA1455" i="7"/>
  <c r="AA1456" i="7"/>
  <c r="AA1457" i="7"/>
  <c r="AA1458" i="7"/>
  <c r="AA1459" i="7"/>
  <c r="AA1460" i="7"/>
  <c r="AA1461" i="7"/>
  <c r="AA1462" i="7"/>
  <c r="AA1463" i="7"/>
  <c r="AA1464" i="7"/>
  <c r="AA1465" i="7"/>
  <c r="AA1466" i="7"/>
  <c r="AA1467" i="7"/>
  <c r="AA1468" i="7"/>
  <c r="AA1469" i="7"/>
  <c r="AA1470" i="7"/>
  <c r="AA1471" i="7"/>
  <c r="AA1472" i="7"/>
  <c r="AA1473" i="7"/>
  <c r="AA1474" i="7"/>
  <c r="AA1475" i="7"/>
  <c r="AA1476" i="7"/>
  <c r="AA1477" i="7"/>
  <c r="AA1478" i="7"/>
  <c r="AA1479" i="7"/>
  <c r="AA1480" i="7"/>
  <c r="AA1481" i="7"/>
  <c r="AA1482" i="7"/>
  <c r="AA1483" i="7"/>
  <c r="AA1484" i="7"/>
  <c r="AA1485" i="7"/>
  <c r="AA1486" i="7"/>
  <c r="AA1487" i="7"/>
  <c r="AA1488" i="7"/>
  <c r="AA1489" i="7"/>
  <c r="AA1490" i="7"/>
  <c r="AA1491" i="7"/>
  <c r="AA1492" i="7"/>
  <c r="AA1493" i="7"/>
  <c r="AA1494" i="7"/>
  <c r="AA1495" i="7"/>
  <c r="AA1496" i="7"/>
  <c r="AA1497" i="7"/>
  <c r="AA1498" i="7"/>
  <c r="AA1499" i="7"/>
  <c r="AA1500" i="7"/>
  <c r="AA1501" i="7"/>
  <c r="AA1502" i="7"/>
  <c r="AA1503" i="7"/>
  <c r="AA1504" i="7"/>
  <c r="AA1505" i="7"/>
  <c r="AA1506" i="7"/>
  <c r="AA1507" i="7"/>
  <c r="AA1508" i="7"/>
  <c r="AA1509" i="7"/>
  <c r="AA1510" i="7"/>
  <c r="AA1511" i="7"/>
  <c r="AA1512" i="7"/>
  <c r="AA1513" i="7"/>
  <c r="AA1514" i="7"/>
  <c r="AA1515" i="7"/>
  <c r="AA1516" i="7"/>
  <c r="AA1517" i="7"/>
  <c r="AA1518" i="7"/>
  <c r="AA1519" i="7"/>
  <c r="AA1520" i="7"/>
  <c r="AA1521" i="7"/>
  <c r="AA1522" i="7"/>
  <c r="AA1523" i="7"/>
  <c r="AA1524" i="7"/>
  <c r="AA1525" i="7"/>
  <c r="AA1526" i="7"/>
  <c r="AA1527" i="7"/>
  <c r="AA1528" i="7"/>
  <c r="AA1529" i="7"/>
  <c r="AA1530" i="7"/>
  <c r="AA1531" i="7"/>
  <c r="AA1532" i="7"/>
  <c r="AA1533" i="7"/>
  <c r="AA1534" i="7"/>
  <c r="AA1535" i="7"/>
  <c r="AA1536" i="7"/>
  <c r="AA1537" i="7"/>
  <c r="AA1538" i="7"/>
  <c r="AA1539" i="7"/>
  <c r="AA1540" i="7"/>
  <c r="AA1541" i="7"/>
  <c r="AA1542" i="7"/>
  <c r="AA1543" i="7"/>
  <c r="AA1544" i="7"/>
  <c r="AA1545" i="7"/>
  <c r="AA1546" i="7"/>
  <c r="AA1547" i="7"/>
  <c r="AA1548" i="7"/>
  <c r="AA1549" i="7"/>
  <c r="AA1550" i="7"/>
  <c r="AA1551" i="7"/>
  <c r="AA1552" i="7"/>
  <c r="AA1553" i="7"/>
  <c r="AA1554" i="7"/>
  <c r="AA1555" i="7"/>
  <c r="AA1556" i="7"/>
  <c r="AA1557" i="7"/>
  <c r="AA1558" i="7"/>
  <c r="AA1559" i="7"/>
  <c r="AA1560" i="7"/>
  <c r="AA1561" i="7"/>
  <c r="AA1562" i="7"/>
  <c r="AA1563" i="7"/>
  <c r="AA1564" i="7"/>
  <c r="AA1565" i="7"/>
  <c r="AA1566" i="7"/>
  <c r="AA1567" i="7"/>
  <c r="AA1568" i="7"/>
  <c r="AA1569" i="7"/>
  <c r="AA1570" i="7"/>
  <c r="AA1571" i="7"/>
  <c r="AA1572" i="7"/>
  <c r="AA1573" i="7"/>
  <c r="AA1574" i="7"/>
  <c r="AA1575" i="7"/>
  <c r="AA1576" i="7"/>
  <c r="AA1577" i="7"/>
  <c r="AA1578" i="7"/>
  <c r="AA1579" i="7"/>
  <c r="AA1580" i="7"/>
  <c r="AA1581" i="7"/>
  <c r="AA1582" i="7"/>
  <c r="AA1583" i="7"/>
  <c r="AA1584" i="7"/>
  <c r="AA1585" i="7"/>
  <c r="AA1586" i="7"/>
  <c r="AA1587" i="7"/>
  <c r="AA1588" i="7"/>
  <c r="AA1589" i="7"/>
  <c r="AA1590" i="7"/>
  <c r="AA1591" i="7"/>
  <c r="AA1592" i="7"/>
  <c r="AA1593" i="7"/>
  <c r="AA1594" i="7"/>
  <c r="AA1595" i="7"/>
  <c r="AA1596" i="7"/>
  <c r="AA1597" i="7"/>
  <c r="AA1598" i="7"/>
  <c r="AA1599" i="7"/>
  <c r="AA1600" i="7"/>
  <c r="AA1601" i="7"/>
  <c r="AA1602" i="7"/>
  <c r="AA1603" i="7"/>
  <c r="AA1604" i="7"/>
  <c r="AA1605" i="7"/>
  <c r="AA1606" i="7"/>
  <c r="AA1607" i="7"/>
  <c r="AA1608" i="7"/>
  <c r="AA1609" i="7"/>
  <c r="AA1610" i="7"/>
  <c r="AA1611" i="7"/>
  <c r="AA1612" i="7"/>
  <c r="AA1613" i="7"/>
  <c r="AA1614" i="7"/>
  <c r="AA1615" i="7"/>
  <c r="AA1616" i="7"/>
  <c r="AA1617" i="7"/>
  <c r="AA1618" i="7"/>
  <c r="AA1619" i="7"/>
  <c r="AA1620" i="7"/>
  <c r="AA1621" i="7"/>
  <c r="AA1622" i="7"/>
  <c r="AA1623" i="7"/>
  <c r="AA1624" i="7"/>
  <c r="AA1625" i="7"/>
  <c r="AA1626" i="7"/>
  <c r="AA1627" i="7"/>
  <c r="AA1628" i="7"/>
  <c r="AA1629" i="7"/>
  <c r="AA1630" i="7"/>
  <c r="AA1631" i="7"/>
  <c r="AA1632" i="7"/>
  <c r="AA1633" i="7"/>
  <c r="AA1634" i="7"/>
  <c r="AA1635" i="7"/>
  <c r="AA1636" i="7"/>
  <c r="AA1637" i="7"/>
  <c r="AA1638" i="7"/>
  <c r="AA1639" i="7"/>
  <c r="AA1640" i="7"/>
  <c r="AA1641" i="7"/>
  <c r="AA1642" i="7"/>
  <c r="AA1643" i="7"/>
  <c r="AA1644" i="7"/>
  <c r="AA1645" i="7"/>
  <c r="AA1646" i="7"/>
  <c r="AA1647" i="7"/>
  <c r="AA1648" i="7"/>
  <c r="AA1649" i="7"/>
  <c r="AA1650" i="7"/>
  <c r="AA1651" i="7"/>
  <c r="AA1652" i="7"/>
  <c r="AA1653" i="7"/>
  <c r="AA1654" i="7"/>
  <c r="AA1655" i="7"/>
  <c r="AA1656" i="7"/>
  <c r="AA1657" i="7"/>
  <c r="AA1658" i="7"/>
  <c r="AA1659" i="7"/>
  <c r="AA1660" i="7"/>
  <c r="AA1661" i="7"/>
  <c r="AA1662" i="7"/>
  <c r="AA1663" i="7"/>
  <c r="AA1664" i="7"/>
  <c r="AA1665" i="7"/>
  <c r="AA1666" i="7"/>
  <c r="AA1667" i="7"/>
  <c r="AA1668" i="7"/>
  <c r="AA1669" i="7"/>
  <c r="AA1670" i="7"/>
  <c r="AA1671" i="7"/>
  <c r="AA1672" i="7"/>
  <c r="AA1673" i="7"/>
  <c r="AA1674" i="7"/>
  <c r="AA1675" i="7"/>
  <c r="AA1676" i="7"/>
  <c r="AA1677" i="7"/>
  <c r="AA1678" i="7"/>
  <c r="AA1679" i="7"/>
  <c r="AA1680" i="7"/>
  <c r="AA1681" i="7"/>
  <c r="AA1682" i="7"/>
  <c r="AA1683" i="7"/>
  <c r="AA1684" i="7"/>
  <c r="AA1685" i="7"/>
  <c r="AA1686" i="7"/>
  <c r="AA1687" i="7"/>
  <c r="AA1688" i="7"/>
  <c r="AA1689" i="7"/>
  <c r="AA1690" i="7"/>
  <c r="AA1691" i="7"/>
  <c r="AA1692" i="7"/>
  <c r="AA1693" i="7"/>
  <c r="AA1694" i="7"/>
  <c r="AA1695" i="7"/>
  <c r="AA1696" i="7"/>
  <c r="AA1697" i="7"/>
  <c r="AA1698" i="7"/>
  <c r="AA1699" i="7"/>
  <c r="AA1700" i="7"/>
  <c r="AA1701" i="7"/>
  <c r="AA1702" i="7"/>
  <c r="AA1703" i="7"/>
  <c r="AA1704" i="7"/>
  <c r="AA1705" i="7"/>
  <c r="AA1706" i="7"/>
  <c r="AA1707" i="7"/>
  <c r="AA1708" i="7"/>
  <c r="AA1709" i="7"/>
  <c r="AA1710" i="7"/>
  <c r="AA1711" i="7"/>
  <c r="AA1712" i="7"/>
  <c r="AA1713" i="7"/>
  <c r="AA1714" i="7"/>
  <c r="AA1715" i="7"/>
  <c r="AA1716" i="7"/>
  <c r="AA1717" i="7"/>
  <c r="AA1718" i="7"/>
  <c r="AA1719" i="7"/>
  <c r="AA1720" i="7"/>
  <c r="AA1721" i="7"/>
  <c r="AA1722" i="7"/>
  <c r="AA1723" i="7"/>
  <c r="AA1724" i="7"/>
  <c r="AA1725" i="7"/>
  <c r="AA1726" i="7"/>
  <c r="AA1727" i="7"/>
  <c r="AA1728" i="7"/>
  <c r="AA1729" i="7"/>
  <c r="AA1730" i="7"/>
  <c r="AA1731" i="7"/>
  <c r="AA1732" i="7"/>
  <c r="AA1733" i="7"/>
  <c r="AA1734" i="7"/>
  <c r="AA1735" i="7"/>
  <c r="AA1736" i="7"/>
  <c r="AA1737" i="7"/>
  <c r="AA1738" i="7"/>
  <c r="AA1739" i="7"/>
  <c r="AA1740" i="7"/>
  <c r="AA1741" i="7"/>
  <c r="AA1742" i="7"/>
  <c r="AA1743" i="7"/>
  <c r="AA1744" i="7"/>
  <c r="AA1745" i="7"/>
  <c r="AA1746" i="7"/>
  <c r="AA1747" i="7"/>
  <c r="AA1748" i="7"/>
  <c r="AA1749" i="7"/>
  <c r="AA1750" i="7"/>
  <c r="AA1751" i="7"/>
  <c r="AA1752" i="7"/>
  <c r="AA1753" i="7"/>
  <c r="AA1754" i="7"/>
  <c r="AA1755" i="7"/>
  <c r="AA1756" i="7"/>
  <c r="AA1757" i="7"/>
  <c r="AA1758" i="7"/>
  <c r="AA1759" i="7"/>
  <c r="AA1760" i="7"/>
  <c r="AA1761" i="7"/>
  <c r="AA1762" i="7"/>
  <c r="AA1763" i="7"/>
  <c r="AA1764" i="7"/>
  <c r="AA1765" i="7"/>
  <c r="AA1766" i="7"/>
  <c r="AA1767" i="7"/>
  <c r="AA1768" i="7"/>
  <c r="AA1769" i="7"/>
  <c r="AA1770" i="7"/>
  <c r="AA1771" i="7"/>
  <c r="AA1772" i="7"/>
  <c r="AA1773" i="7"/>
  <c r="AA1774" i="7"/>
  <c r="AA1775" i="7"/>
  <c r="AA1776" i="7"/>
  <c r="AA1777" i="7"/>
  <c r="AA1778" i="7"/>
  <c r="AA1779" i="7"/>
  <c r="AA1780" i="7"/>
  <c r="AA1781" i="7"/>
  <c r="AA1782" i="7"/>
  <c r="AA1783" i="7"/>
  <c r="AA1784" i="7"/>
  <c r="AA1785" i="7"/>
  <c r="AA1786" i="7"/>
  <c r="AA1787" i="7"/>
  <c r="AA1788" i="7"/>
  <c r="AA1789" i="7"/>
  <c r="AA1790" i="7"/>
  <c r="AA1791" i="7"/>
  <c r="AA1792" i="7"/>
  <c r="AA1793" i="7"/>
  <c r="AA1794" i="7"/>
  <c r="AA1795" i="7"/>
  <c r="AA1796" i="7"/>
  <c r="AA1797" i="7"/>
  <c r="AA1798" i="7"/>
  <c r="AA1799" i="7"/>
  <c r="AA1800" i="7"/>
  <c r="AA1801" i="7"/>
  <c r="AA1802" i="7"/>
  <c r="AA1803" i="7"/>
  <c r="AA1804" i="7"/>
  <c r="AA1805" i="7"/>
  <c r="AA1806" i="7"/>
  <c r="AA1807" i="7"/>
  <c r="AA1808" i="7"/>
  <c r="AA1809" i="7"/>
  <c r="AA1810" i="7"/>
  <c r="AA1811" i="7"/>
  <c r="AA1812" i="7"/>
  <c r="AA1813" i="7"/>
  <c r="AA1814" i="7"/>
  <c r="AA1815" i="7"/>
  <c r="AA1816" i="7"/>
  <c r="AA1817" i="7"/>
  <c r="AA1818" i="7"/>
  <c r="AA1819" i="7"/>
  <c r="AA1820" i="7"/>
  <c r="AA1821" i="7"/>
  <c r="AA1822" i="7"/>
  <c r="AA1823" i="7"/>
  <c r="AA1824" i="7"/>
  <c r="AA1825" i="7"/>
  <c r="AA1826" i="7"/>
  <c r="AA1827" i="7"/>
  <c r="AA1828" i="7"/>
  <c r="AA1829" i="7"/>
  <c r="AA1830" i="7"/>
  <c r="AA1831" i="7"/>
  <c r="AA1832" i="7"/>
  <c r="AA1833" i="7"/>
  <c r="AA1834" i="7"/>
  <c r="AA1835" i="7"/>
  <c r="AA1836" i="7"/>
  <c r="AA1837" i="7"/>
  <c r="AA1838" i="7"/>
  <c r="AA1839" i="7"/>
  <c r="AA1840" i="7"/>
  <c r="AA1841" i="7"/>
  <c r="AA1842" i="7"/>
  <c r="AA1843" i="7"/>
  <c r="AA1844" i="7"/>
  <c r="AA1845" i="7"/>
  <c r="AA1846" i="7"/>
  <c r="AA1847" i="7"/>
  <c r="AA1848" i="7"/>
  <c r="AA1849" i="7"/>
  <c r="AA1850" i="7"/>
  <c r="AA1851" i="7"/>
  <c r="AA1852" i="7"/>
  <c r="AA1853" i="7"/>
  <c r="AA1854" i="7"/>
  <c r="AA1855" i="7"/>
  <c r="AA1856" i="7"/>
  <c r="AA1857" i="7"/>
  <c r="AA1858" i="7"/>
  <c r="AA1859" i="7"/>
  <c r="AA1860" i="7"/>
  <c r="AA1861" i="7"/>
  <c r="AA1862" i="7"/>
  <c r="AA1863" i="7"/>
  <c r="AA1864" i="7"/>
  <c r="AA1865" i="7"/>
  <c r="AA1866" i="7"/>
  <c r="AA1867" i="7"/>
  <c r="AA1868" i="7"/>
  <c r="AA1869" i="7"/>
  <c r="AA1870" i="7"/>
  <c r="AA1871" i="7"/>
  <c r="AA1872" i="7"/>
  <c r="AA1873" i="7"/>
  <c r="AA1874" i="7"/>
  <c r="AA1875" i="7"/>
  <c r="AA1876" i="7"/>
  <c r="AA1877" i="7"/>
  <c r="AA1878" i="7"/>
  <c r="AA1879" i="7"/>
  <c r="AA1880" i="7"/>
  <c r="AA1881" i="7"/>
  <c r="AA1882" i="7"/>
  <c r="AA1883" i="7"/>
  <c r="AA1884" i="7"/>
  <c r="AA1885" i="7"/>
  <c r="AA1886" i="7"/>
  <c r="AA1887" i="7"/>
  <c r="AA1888" i="7"/>
  <c r="AA1889" i="7"/>
  <c r="AA1890" i="7"/>
  <c r="AA1891" i="7"/>
  <c r="AA1892" i="7"/>
  <c r="AA1893" i="7"/>
  <c r="AA1894" i="7"/>
  <c r="AA1895" i="7"/>
  <c r="AA1896" i="7"/>
  <c r="AA1897" i="7"/>
  <c r="AA1898" i="7"/>
  <c r="AA1899" i="7"/>
  <c r="AA1900" i="7"/>
  <c r="AA1901" i="7"/>
  <c r="AA1902" i="7"/>
  <c r="AA1903" i="7"/>
  <c r="AA1904" i="7"/>
  <c r="AA1905" i="7"/>
  <c r="AA1906" i="7"/>
  <c r="AA1907" i="7"/>
  <c r="AA1908" i="7"/>
  <c r="AA1909" i="7"/>
  <c r="AA1910" i="7"/>
  <c r="AA1911" i="7"/>
  <c r="AA1912" i="7"/>
  <c r="AA1913" i="7"/>
  <c r="AA1914" i="7"/>
  <c r="AA1915" i="7"/>
  <c r="AA1916" i="7"/>
  <c r="AA1917" i="7"/>
  <c r="AA1918" i="7"/>
  <c r="AA1919" i="7"/>
  <c r="AA1920" i="7"/>
  <c r="AA1921" i="7"/>
  <c r="AA1922" i="7"/>
  <c r="AA1923" i="7"/>
  <c r="AA1924" i="7"/>
  <c r="AA1925" i="7"/>
  <c r="AA1926" i="7"/>
  <c r="AA1927" i="7"/>
  <c r="AA1928" i="7"/>
  <c r="AA1929" i="7"/>
  <c r="AA1930" i="7"/>
  <c r="AA1931" i="7"/>
  <c r="AA1932" i="7"/>
  <c r="AA1933" i="7"/>
  <c r="AA1934" i="7"/>
  <c r="AA1935" i="7"/>
  <c r="AA1936" i="7"/>
  <c r="AA1937" i="7"/>
  <c r="AA1938" i="7"/>
  <c r="AA1939" i="7"/>
  <c r="AA1940" i="7"/>
  <c r="AA1941" i="7"/>
  <c r="AA1942" i="7"/>
  <c r="AA1943" i="7"/>
  <c r="AA1944" i="7"/>
  <c r="AA1945" i="7"/>
  <c r="AA1946" i="7"/>
  <c r="AA1947" i="7"/>
  <c r="AA1948" i="7"/>
  <c r="AA1949" i="7"/>
  <c r="AA1950" i="7"/>
  <c r="AA1951" i="7"/>
  <c r="AA1952" i="7"/>
  <c r="AA1953" i="7"/>
  <c r="AA1954" i="7"/>
  <c r="AA1955" i="7"/>
  <c r="AA1956" i="7"/>
  <c r="AA1957" i="7"/>
  <c r="AA1958" i="7"/>
  <c r="AA1959" i="7"/>
  <c r="AA1960" i="7"/>
  <c r="AA1961" i="7"/>
  <c r="AA1962" i="7"/>
  <c r="AA1963" i="7"/>
  <c r="AA1964" i="7"/>
  <c r="AA1965" i="7"/>
  <c r="AA1966" i="7"/>
  <c r="AA1967" i="7"/>
  <c r="AA1968" i="7"/>
  <c r="AA1969" i="7"/>
  <c r="AA1970" i="7"/>
  <c r="AA1971" i="7"/>
  <c r="AA1972" i="7"/>
  <c r="AA1973" i="7"/>
  <c r="AA1974" i="7"/>
  <c r="AA1975" i="7"/>
  <c r="AA1976" i="7"/>
  <c r="AA1977" i="7"/>
  <c r="AA1978" i="7"/>
  <c r="AA1979" i="7"/>
  <c r="AA1980" i="7"/>
  <c r="AA1981" i="7"/>
  <c r="AA1982" i="7"/>
  <c r="AA1983" i="7"/>
  <c r="AA1984" i="7"/>
  <c r="AA1985" i="7"/>
  <c r="AA1986" i="7"/>
  <c r="AA1987" i="7"/>
  <c r="AA1988" i="7"/>
  <c r="AA1989" i="7"/>
  <c r="AA1990" i="7"/>
  <c r="AA1991" i="7"/>
  <c r="AA1992" i="7"/>
  <c r="AA1993" i="7"/>
  <c r="AA1994" i="7"/>
  <c r="AA1995" i="7"/>
  <c r="AA1996" i="7"/>
  <c r="AA1997" i="7"/>
  <c r="AA1998" i="7"/>
  <c r="AA1999" i="7"/>
  <c r="AA2000" i="7"/>
  <c r="AA2001" i="7"/>
  <c r="AA2002" i="7"/>
  <c r="AA2003" i="7"/>
  <c r="AA2004" i="7"/>
  <c r="AA2005" i="7"/>
  <c r="AA2006" i="7"/>
  <c r="AA2007" i="7"/>
  <c r="AA2008" i="7"/>
  <c r="AA2009" i="7"/>
  <c r="AA2010" i="7"/>
  <c r="AA2011" i="7"/>
  <c r="AA2012" i="7"/>
  <c r="AA2013" i="7"/>
  <c r="AA2014" i="7"/>
  <c r="AA2015" i="7"/>
  <c r="AA2016" i="7"/>
  <c r="AA2017" i="7"/>
  <c r="AA2018" i="7"/>
  <c r="AA2019" i="7"/>
  <c r="AA2020" i="7"/>
  <c r="AA2021" i="7"/>
  <c r="AA2022" i="7"/>
  <c r="AA2023" i="7"/>
  <c r="AA2024" i="7"/>
  <c r="AA2025" i="7"/>
  <c r="AA2026" i="7"/>
  <c r="AA2027" i="7"/>
  <c r="AA2028" i="7"/>
  <c r="AA2029" i="7"/>
  <c r="AA2030" i="7"/>
  <c r="AA2031" i="7"/>
  <c r="AA2032" i="7"/>
  <c r="AA2033" i="7"/>
  <c r="AA2034" i="7"/>
  <c r="AA2035" i="7"/>
  <c r="AA2036" i="7"/>
  <c r="AA2037" i="7"/>
  <c r="AA2038" i="7"/>
  <c r="AA2039" i="7"/>
  <c r="AA2040" i="7"/>
  <c r="AA2041" i="7"/>
  <c r="AA2042" i="7"/>
  <c r="AA2043" i="7"/>
  <c r="AA2044" i="7"/>
  <c r="AA2045" i="7"/>
  <c r="AA2046" i="7"/>
  <c r="AA2047" i="7"/>
  <c r="AA2048" i="7"/>
  <c r="AA2049" i="7"/>
  <c r="AA2050" i="7"/>
  <c r="AA2051" i="7"/>
  <c r="AA2052" i="7"/>
  <c r="AA2053" i="7"/>
  <c r="AA2054" i="7"/>
  <c r="AA2055" i="7"/>
  <c r="AA2056" i="7"/>
  <c r="AA2057" i="7"/>
  <c r="AA2058" i="7"/>
  <c r="AA2059" i="7"/>
  <c r="AA2060" i="7"/>
  <c r="AA2061" i="7"/>
  <c r="AA2062" i="7"/>
  <c r="AA2063" i="7"/>
  <c r="AA2064" i="7"/>
  <c r="AA2065" i="7"/>
  <c r="AA2066" i="7"/>
  <c r="AA2067" i="7"/>
  <c r="AA2068" i="7"/>
  <c r="AA2069" i="7"/>
  <c r="AA2070" i="7"/>
  <c r="AA2071" i="7"/>
  <c r="AA2072" i="7"/>
  <c r="AA2073" i="7"/>
  <c r="AA2074" i="7"/>
  <c r="AA2075" i="7"/>
  <c r="AA2076" i="7"/>
  <c r="AA2077" i="7"/>
  <c r="AA2078" i="7"/>
  <c r="AA2079" i="7"/>
  <c r="AA2080" i="7"/>
  <c r="AA2081" i="7"/>
  <c r="AA2082" i="7"/>
  <c r="AA2083" i="7"/>
  <c r="AA2084" i="7"/>
  <c r="AA2085" i="7"/>
  <c r="AA2086" i="7"/>
  <c r="AA2087" i="7"/>
  <c r="AA2088" i="7"/>
  <c r="AA2089" i="7"/>
  <c r="AA2090" i="7"/>
  <c r="AA2091" i="7"/>
  <c r="AA2092" i="7"/>
  <c r="AA2093" i="7"/>
  <c r="AA2094" i="7"/>
  <c r="AA2095" i="7"/>
  <c r="AA2096" i="7"/>
  <c r="AA2097" i="7"/>
  <c r="AA2098" i="7"/>
  <c r="AA2099" i="7"/>
  <c r="AA2100" i="7"/>
  <c r="AA2101" i="7"/>
  <c r="AA2102" i="7"/>
  <c r="AA2103" i="7"/>
  <c r="AA2104" i="7"/>
  <c r="AA2105" i="7"/>
  <c r="AA2106" i="7"/>
  <c r="AA2107" i="7"/>
  <c r="AA2108" i="7"/>
  <c r="AA2109" i="7"/>
  <c r="AA2110" i="7"/>
  <c r="AA2111" i="7"/>
  <c r="AA2112" i="7"/>
  <c r="AA2113" i="7"/>
  <c r="AA2114" i="7"/>
  <c r="AA2115" i="7"/>
  <c r="AA2116" i="7"/>
  <c r="AA2117" i="7"/>
  <c r="AA2118" i="7"/>
  <c r="AA2119" i="7"/>
  <c r="AA2120" i="7"/>
  <c r="AA2121" i="7"/>
  <c r="AA2122" i="7"/>
  <c r="AA2123" i="7"/>
  <c r="AA2124" i="7"/>
  <c r="AA2125" i="7"/>
  <c r="AA2126" i="7"/>
  <c r="AA2127" i="7"/>
  <c r="AA2128" i="7"/>
  <c r="AA2129" i="7"/>
  <c r="AA2130" i="7"/>
  <c r="AA2131" i="7"/>
  <c r="AA2132" i="7"/>
  <c r="AA2133" i="7"/>
  <c r="AA2134" i="7"/>
  <c r="AA2135" i="7"/>
  <c r="AA2136" i="7"/>
  <c r="AA2137" i="7"/>
  <c r="AA2138" i="7"/>
  <c r="AA2139" i="7"/>
  <c r="AA2140" i="7"/>
  <c r="AA2141" i="7"/>
  <c r="AA2142" i="7"/>
  <c r="AA2143" i="7"/>
  <c r="AA2144" i="7"/>
  <c r="AA2145" i="7"/>
  <c r="AA2146" i="7"/>
  <c r="AA2147" i="7"/>
  <c r="AA2148" i="7"/>
  <c r="AA2149" i="7"/>
  <c r="AA2150" i="7"/>
  <c r="AA2151" i="7"/>
  <c r="AA2152" i="7"/>
  <c r="AA2153" i="7"/>
  <c r="AA2154" i="7"/>
  <c r="AA2155" i="7"/>
  <c r="AA2156" i="7"/>
  <c r="AA2157" i="7"/>
  <c r="AA2158" i="7"/>
  <c r="AA2159" i="7"/>
  <c r="AA2160" i="7"/>
  <c r="AA2161" i="7"/>
  <c r="AA2162" i="7"/>
  <c r="AA2163" i="7"/>
  <c r="AA2164" i="7"/>
  <c r="AA2165" i="7"/>
  <c r="AA2166" i="7"/>
  <c r="AA2167" i="7"/>
  <c r="AA2168" i="7"/>
  <c r="AA2169" i="7"/>
  <c r="AA2170" i="7"/>
  <c r="AA2171" i="7"/>
  <c r="AA2172" i="7"/>
  <c r="AA2173" i="7"/>
  <c r="AA2174" i="7"/>
  <c r="AA2175" i="7"/>
  <c r="AA2176" i="7"/>
  <c r="AA2177" i="7"/>
  <c r="AA2178" i="7"/>
  <c r="AA2179" i="7"/>
  <c r="AA2180" i="7"/>
  <c r="AA2181" i="7"/>
  <c r="AA2182" i="7"/>
  <c r="AA2183" i="7"/>
  <c r="AA2184" i="7"/>
  <c r="AA2185" i="7"/>
  <c r="AA2186" i="7"/>
  <c r="AA2187" i="7"/>
  <c r="AA2188" i="7"/>
  <c r="AA2189" i="7"/>
  <c r="AA2190" i="7"/>
  <c r="AA2191" i="7"/>
  <c r="AA2192" i="7"/>
  <c r="AA2193" i="7"/>
  <c r="AA2194" i="7"/>
  <c r="AA2195" i="7"/>
  <c r="AA2196" i="7"/>
  <c r="AA2197" i="7"/>
  <c r="AA2198" i="7"/>
  <c r="AA2199" i="7"/>
  <c r="AA2200" i="7"/>
  <c r="AA2201" i="7"/>
  <c r="AA2202" i="7"/>
  <c r="AA2203" i="7"/>
  <c r="AA2204" i="7"/>
  <c r="AA2205" i="7"/>
  <c r="AA2206" i="7"/>
  <c r="AA2207" i="7"/>
  <c r="AA2208" i="7"/>
  <c r="AA2209" i="7"/>
  <c r="AA2210" i="7"/>
  <c r="AA2211" i="7"/>
  <c r="AA2212" i="7"/>
  <c r="AA2213" i="7"/>
  <c r="AA2214" i="7"/>
  <c r="AA2215" i="7"/>
  <c r="AA2216" i="7"/>
  <c r="AA2217" i="7"/>
  <c r="AA2218" i="7"/>
  <c r="AA2219" i="7"/>
  <c r="AA2220" i="7"/>
  <c r="AA2221" i="7"/>
  <c r="AA2222" i="7"/>
  <c r="AA2223" i="7"/>
  <c r="AA2224" i="7"/>
  <c r="AA2225" i="7"/>
  <c r="AA2226" i="7"/>
  <c r="AA2227" i="7"/>
  <c r="AA2228" i="7"/>
  <c r="AA2229" i="7"/>
  <c r="AA2230" i="7"/>
  <c r="AA2231" i="7"/>
  <c r="AA2232" i="7"/>
  <c r="AA2233" i="7"/>
  <c r="AA2234" i="7"/>
  <c r="AA2235" i="7"/>
  <c r="AA2236" i="7"/>
  <c r="AA2237" i="7"/>
  <c r="AA2238" i="7"/>
  <c r="AA2239" i="7"/>
  <c r="AA2240" i="7"/>
  <c r="AA2241" i="7"/>
  <c r="AA2242" i="7"/>
  <c r="AA2243" i="7"/>
  <c r="AA2244" i="7"/>
  <c r="AA2245" i="7"/>
  <c r="AA2246" i="7"/>
  <c r="AA2247" i="7"/>
  <c r="AA2248" i="7"/>
  <c r="AA2249" i="7"/>
  <c r="AA2250" i="7"/>
  <c r="AA2251" i="7"/>
  <c r="AA2252" i="7"/>
  <c r="AA2253" i="7"/>
  <c r="AA2254" i="7"/>
  <c r="AA2255" i="7"/>
  <c r="AA2256" i="7"/>
  <c r="AA2257" i="7"/>
  <c r="AA2258" i="7"/>
  <c r="AA2259" i="7"/>
  <c r="AA2260" i="7"/>
  <c r="AA2261" i="7"/>
  <c r="AA2262" i="7"/>
  <c r="AA2263" i="7"/>
  <c r="AA2264" i="7"/>
  <c r="AA2265" i="7"/>
  <c r="AA2266" i="7"/>
  <c r="AA2267" i="7"/>
  <c r="AA2268" i="7"/>
  <c r="AA2269" i="7"/>
  <c r="AA2270" i="7"/>
  <c r="AA2271" i="7"/>
  <c r="AA2272" i="7"/>
  <c r="AA2273" i="7"/>
  <c r="AA2274" i="7"/>
  <c r="AA2275" i="7"/>
  <c r="AA2276" i="7"/>
  <c r="AA2277" i="7"/>
  <c r="AA2278" i="7"/>
  <c r="AA2279" i="7"/>
  <c r="AA2280" i="7"/>
  <c r="AA2281" i="7"/>
  <c r="AA2282" i="7"/>
  <c r="AA2283" i="7"/>
  <c r="AA2284" i="7"/>
  <c r="AA2285" i="7"/>
  <c r="AA2286" i="7"/>
  <c r="AA2287" i="7"/>
  <c r="AA2288" i="7"/>
  <c r="AA2289" i="7"/>
  <c r="AA2290" i="7"/>
  <c r="AA2291" i="7"/>
  <c r="AA2292" i="7"/>
  <c r="AA2293" i="7"/>
  <c r="AA2294" i="7"/>
  <c r="AA2295" i="7"/>
  <c r="AA2296" i="7"/>
  <c r="AA2297" i="7"/>
  <c r="AA2298" i="7"/>
  <c r="AA2299" i="7"/>
  <c r="AA2300" i="7"/>
  <c r="AA2301" i="7"/>
  <c r="AA2302" i="7"/>
  <c r="AA2303" i="7"/>
  <c r="AA2304" i="7"/>
  <c r="AA2305" i="7"/>
  <c r="AA2306" i="7"/>
  <c r="AA2307" i="7"/>
  <c r="AA2308" i="7"/>
  <c r="AA2309" i="7"/>
  <c r="AA2310" i="7"/>
  <c r="AA2311" i="7"/>
  <c r="AA2312" i="7"/>
  <c r="AA2313" i="7"/>
  <c r="AA2314" i="7"/>
  <c r="AA2315" i="7"/>
  <c r="AA2316" i="7"/>
  <c r="AA2317" i="7"/>
  <c r="AA2318" i="7"/>
  <c r="AA2319" i="7"/>
  <c r="AA2320" i="7"/>
  <c r="AA2321" i="7"/>
  <c r="AA2322" i="7"/>
  <c r="AA2323" i="7"/>
  <c r="AA2324" i="7"/>
  <c r="AA2325" i="7"/>
  <c r="AA2326" i="7"/>
  <c r="AA2327" i="7"/>
  <c r="AA2328" i="7"/>
  <c r="AA2329" i="7"/>
  <c r="AA2330" i="7"/>
  <c r="AA2331" i="7"/>
  <c r="AA2332" i="7"/>
  <c r="AA2333" i="7"/>
  <c r="AA2334" i="7"/>
  <c r="AA2335" i="7"/>
  <c r="AA2336" i="7"/>
  <c r="AA2337" i="7"/>
  <c r="AA2338" i="7"/>
  <c r="AA2339" i="7"/>
  <c r="AA2340" i="7"/>
  <c r="AA2341" i="7"/>
  <c r="AA2342" i="7"/>
  <c r="AA2343" i="7"/>
  <c r="AA2344" i="7"/>
  <c r="AA2345" i="7"/>
  <c r="AA2346" i="7"/>
  <c r="AA2347" i="7"/>
  <c r="AA2348" i="7"/>
  <c r="AA2349" i="7"/>
  <c r="AA2350" i="7"/>
  <c r="AA2351" i="7"/>
  <c r="AA2352" i="7"/>
  <c r="AA2353" i="7"/>
  <c r="AA2354" i="7"/>
  <c r="AA2355" i="7"/>
  <c r="AA2356" i="7"/>
  <c r="AA2357" i="7"/>
  <c r="AA2358" i="7"/>
  <c r="AA2359" i="7"/>
  <c r="AA2360" i="7"/>
  <c r="AA2361" i="7"/>
  <c r="AA2362" i="7"/>
  <c r="AA2363" i="7"/>
  <c r="AA2364" i="7"/>
  <c r="AA2365" i="7"/>
  <c r="AA2366" i="7"/>
  <c r="AA2367" i="7"/>
  <c r="AA2368" i="7"/>
  <c r="AA2369" i="7"/>
  <c r="AA2370" i="7"/>
  <c r="AA2371" i="7"/>
  <c r="AA2372" i="7"/>
  <c r="AA2373" i="7"/>
  <c r="AA2374" i="7"/>
  <c r="AA2375" i="7"/>
  <c r="AA2376" i="7"/>
  <c r="AA2377" i="7"/>
  <c r="AA2378" i="7"/>
  <c r="AA2379" i="7"/>
  <c r="AA2380" i="7"/>
  <c r="AA2381" i="7"/>
  <c r="AA2382" i="7"/>
  <c r="AA2383" i="7"/>
  <c r="AA2384" i="7"/>
  <c r="AA2385" i="7"/>
  <c r="AA2386" i="7"/>
  <c r="AA2387" i="7"/>
  <c r="AA2388" i="7"/>
  <c r="AA2389" i="7"/>
  <c r="AA2390" i="7"/>
  <c r="AA2391" i="7"/>
  <c r="AA2392" i="7"/>
  <c r="AA2393" i="7"/>
  <c r="AA2394" i="7"/>
  <c r="AA2395" i="7"/>
  <c r="AA2396" i="7"/>
  <c r="AA2397" i="7"/>
  <c r="AA2398" i="7"/>
  <c r="AA2399" i="7"/>
  <c r="AA2400" i="7"/>
  <c r="AA2401" i="7"/>
  <c r="AA2402" i="7"/>
  <c r="AA2403" i="7"/>
  <c r="AA2404" i="7"/>
  <c r="AA2405" i="7"/>
  <c r="AA2406" i="7"/>
  <c r="AA2407" i="7"/>
  <c r="AA2408" i="7"/>
  <c r="AA2409" i="7"/>
  <c r="AA2410" i="7"/>
  <c r="AA2411" i="7"/>
  <c r="AA2412" i="7"/>
  <c r="AA2413" i="7"/>
  <c r="AA2414" i="7"/>
  <c r="AA2415" i="7"/>
  <c r="AA2416" i="7"/>
  <c r="AA2417" i="7"/>
  <c r="AA2418" i="7"/>
  <c r="AA2419" i="7"/>
  <c r="AA2420" i="7"/>
  <c r="AA2421" i="7"/>
  <c r="AA2422" i="7"/>
  <c r="AA2423" i="7"/>
  <c r="AA2424" i="7"/>
  <c r="AA2425" i="7"/>
  <c r="AA2426" i="7"/>
  <c r="AA2427" i="7"/>
  <c r="AA2428" i="7"/>
  <c r="AA2429" i="7"/>
  <c r="AA2430" i="7"/>
  <c r="AA2431" i="7"/>
  <c r="AA2432" i="7"/>
  <c r="AA2433" i="7"/>
  <c r="AA2434" i="7"/>
  <c r="AA2435" i="7"/>
  <c r="AA2436" i="7"/>
  <c r="AA2437" i="7"/>
  <c r="AA2438" i="7"/>
  <c r="AA2439" i="7"/>
  <c r="AA2440" i="7"/>
  <c r="AA2441" i="7"/>
  <c r="AA2442" i="7"/>
  <c r="AA2443" i="7"/>
  <c r="AA2444" i="7"/>
  <c r="AA2445" i="7"/>
  <c r="AA2446" i="7"/>
  <c r="AA2447" i="7"/>
  <c r="AA2448" i="7"/>
  <c r="AA2449" i="7"/>
  <c r="AA2450" i="7"/>
  <c r="AA2451" i="7"/>
  <c r="AA2452" i="7"/>
  <c r="AA2453" i="7"/>
  <c r="AA2454" i="7"/>
  <c r="AA2455" i="7"/>
  <c r="AA2456" i="7"/>
  <c r="AA2457" i="7"/>
  <c r="AA2458" i="7"/>
  <c r="AA2459" i="7"/>
  <c r="AA2460" i="7"/>
  <c r="AA2461" i="7"/>
  <c r="AA2462" i="7"/>
  <c r="AA2463" i="7"/>
  <c r="AA2464" i="7"/>
  <c r="AA2465" i="7"/>
  <c r="AA2466" i="7"/>
  <c r="AA2467" i="7"/>
  <c r="AA2468" i="7"/>
  <c r="AA2469" i="7"/>
  <c r="AA2470" i="7"/>
  <c r="AA2471" i="7"/>
  <c r="AA2472" i="7"/>
  <c r="AA2473" i="7"/>
  <c r="AA2474" i="7"/>
  <c r="AA2475" i="7"/>
  <c r="AA2476" i="7"/>
  <c r="AA2477" i="7"/>
  <c r="AA2478" i="7"/>
  <c r="AA2479" i="7"/>
  <c r="AA2480" i="7"/>
  <c r="AA2481" i="7"/>
  <c r="AA2482" i="7"/>
  <c r="AA2483" i="7"/>
  <c r="AA2484" i="7"/>
  <c r="AA2485" i="7"/>
  <c r="AA2486" i="7"/>
  <c r="AA2487" i="7"/>
  <c r="AA2488" i="7"/>
  <c r="AA2489" i="7"/>
  <c r="AA2490" i="7"/>
  <c r="AA2491" i="7"/>
  <c r="AA2492" i="7"/>
  <c r="AA2493" i="7"/>
  <c r="AA2494" i="7"/>
  <c r="AA2495" i="7"/>
  <c r="AA2496" i="7"/>
  <c r="AA2497" i="7"/>
  <c r="AA2498" i="7"/>
  <c r="AA2499" i="7"/>
  <c r="AA2500" i="7"/>
  <c r="AA2501" i="7"/>
  <c r="AA2502" i="7"/>
  <c r="AA2503" i="7"/>
  <c r="AA2504" i="7"/>
  <c r="AA2505" i="7"/>
  <c r="AA2506" i="7"/>
  <c r="AA2507" i="7"/>
  <c r="AA2508" i="7"/>
  <c r="AA2509" i="7"/>
  <c r="AA2510" i="7"/>
  <c r="AA2511" i="7"/>
  <c r="AA2512" i="7"/>
  <c r="AA2513" i="7"/>
  <c r="AA2514" i="7"/>
  <c r="AA2515" i="7"/>
  <c r="AA2516" i="7"/>
  <c r="AA2517" i="7"/>
  <c r="AA2518" i="7"/>
  <c r="AA2519" i="7"/>
  <c r="AA2520" i="7"/>
  <c r="AA2521" i="7"/>
  <c r="AA2522" i="7"/>
  <c r="AA2523" i="7"/>
  <c r="AA2524" i="7"/>
  <c r="AA2525" i="7"/>
  <c r="AA2526" i="7"/>
  <c r="AA2527" i="7"/>
  <c r="AA2528" i="7"/>
  <c r="AA2529" i="7"/>
  <c r="AA2530" i="7"/>
  <c r="AA2531" i="7"/>
  <c r="AA2532" i="7"/>
  <c r="AA2533" i="7"/>
  <c r="AA2534" i="7"/>
  <c r="AA2535" i="7"/>
  <c r="AA2536" i="7"/>
  <c r="AA2537" i="7"/>
  <c r="AA2538" i="7"/>
  <c r="AA2539" i="7"/>
  <c r="AA2540" i="7"/>
  <c r="AA2541" i="7"/>
  <c r="AA2542" i="7"/>
  <c r="AA2543" i="7"/>
  <c r="AA2544" i="7"/>
  <c r="AA2545" i="7"/>
  <c r="AA2546" i="7"/>
  <c r="AA2547" i="7"/>
  <c r="AA2548" i="7"/>
  <c r="AA2549" i="7"/>
  <c r="AA2550" i="7"/>
  <c r="AA2551" i="7"/>
  <c r="AA2552" i="7"/>
  <c r="AA2553" i="7"/>
  <c r="AA2554" i="7"/>
  <c r="AA2555" i="7"/>
  <c r="AA2556" i="7"/>
  <c r="AA2557" i="7"/>
  <c r="AA2558" i="7"/>
  <c r="AA2559" i="7"/>
  <c r="AA2560" i="7"/>
  <c r="AA2561" i="7"/>
  <c r="AA2562" i="7"/>
  <c r="AA2563" i="7"/>
  <c r="AA2564" i="7"/>
  <c r="AA2565" i="7"/>
  <c r="AA2566" i="7"/>
  <c r="AA2567" i="7"/>
  <c r="AA2568" i="7"/>
  <c r="AA2569" i="7"/>
  <c r="AA2570" i="7"/>
  <c r="AA2571" i="7"/>
  <c r="AA2572" i="7"/>
  <c r="AA2573" i="7"/>
  <c r="AA2574" i="7"/>
  <c r="AA2575" i="7"/>
  <c r="AA2576" i="7"/>
  <c r="AA2577" i="7"/>
  <c r="AA2578" i="7"/>
  <c r="AA2579" i="7"/>
  <c r="AA2580" i="7"/>
  <c r="AA2581" i="7"/>
  <c r="AA2582" i="7"/>
  <c r="AA2583" i="7"/>
  <c r="AA2584" i="7"/>
  <c r="AA2585" i="7"/>
  <c r="AA2586" i="7"/>
  <c r="AA2587" i="7"/>
  <c r="AA2588" i="7"/>
  <c r="AA2589" i="7"/>
  <c r="AA2590" i="7"/>
  <c r="AA2591" i="7"/>
  <c r="AA2592" i="7"/>
  <c r="AA2593" i="7"/>
  <c r="AA2594" i="7"/>
  <c r="AA2595" i="7"/>
  <c r="AA2596" i="7"/>
  <c r="AA2597" i="7"/>
  <c r="AA2598" i="7"/>
  <c r="AA2599" i="7"/>
  <c r="AA2600" i="7"/>
  <c r="AA2601" i="7"/>
  <c r="AA2602" i="7"/>
  <c r="AA2603" i="7"/>
  <c r="AA2604" i="7"/>
  <c r="AA2605" i="7"/>
  <c r="AA2606" i="7"/>
  <c r="AA2607" i="7"/>
  <c r="AA2608" i="7"/>
  <c r="AA2609" i="7"/>
  <c r="AA2610" i="7"/>
  <c r="AA2611" i="7"/>
  <c r="AA2612" i="7"/>
  <c r="AA2613" i="7"/>
  <c r="AA2614" i="7"/>
  <c r="AA2615" i="7"/>
  <c r="AA2616" i="7"/>
  <c r="AA2617" i="7"/>
  <c r="AA2618" i="7"/>
  <c r="AA2619" i="7"/>
  <c r="AA2620" i="7"/>
  <c r="AA2621" i="7"/>
  <c r="AA2622" i="7"/>
  <c r="AA2623" i="7"/>
  <c r="AA2624" i="7"/>
  <c r="AA2625" i="7"/>
  <c r="AA2626" i="7"/>
  <c r="AA2627" i="7"/>
  <c r="AA2628" i="7"/>
  <c r="AA2629" i="7"/>
  <c r="AA2630" i="7"/>
  <c r="AA2631" i="7"/>
  <c r="AA2632" i="7"/>
  <c r="AA2633" i="7"/>
  <c r="AA2634" i="7"/>
  <c r="AA2635" i="7"/>
  <c r="AA2636" i="7"/>
  <c r="AA2637" i="7"/>
  <c r="AA2638" i="7"/>
  <c r="AA2639" i="7"/>
  <c r="AA2640" i="7"/>
  <c r="AA2641" i="7"/>
  <c r="AA2642" i="7"/>
  <c r="AA2643" i="7"/>
  <c r="AA2644" i="7"/>
  <c r="AA2645" i="7"/>
  <c r="AA2646" i="7"/>
  <c r="AA2647" i="7"/>
  <c r="AA2648" i="7"/>
  <c r="AA2649" i="7"/>
  <c r="AA2650" i="7"/>
  <c r="AA2651" i="7"/>
  <c r="AA2652" i="7"/>
  <c r="AA2653" i="7"/>
  <c r="AA2654" i="7"/>
  <c r="AA2655" i="7"/>
  <c r="AA2656" i="7"/>
  <c r="AA2657" i="7"/>
  <c r="AA2658" i="7"/>
  <c r="AA2659" i="7"/>
  <c r="AA2660" i="7"/>
  <c r="AA2661" i="7"/>
  <c r="AA2662" i="7"/>
  <c r="AA2663" i="7"/>
  <c r="AA2664" i="7"/>
  <c r="AA2665" i="7"/>
  <c r="AA2666" i="7"/>
  <c r="AA2667" i="7"/>
  <c r="AA2668" i="7"/>
  <c r="AA2669" i="7"/>
  <c r="AA2670" i="7"/>
  <c r="AA2671" i="7"/>
  <c r="AA2672" i="7"/>
  <c r="AA2673" i="7"/>
  <c r="AA2674" i="7"/>
  <c r="AA2675" i="7"/>
  <c r="AA2676" i="7"/>
  <c r="AA2677" i="7"/>
  <c r="AA2678" i="7"/>
  <c r="AA2679" i="7"/>
  <c r="AA2680" i="7"/>
  <c r="AA2681" i="7"/>
  <c r="AA2682" i="7"/>
  <c r="AA2683" i="7"/>
  <c r="AA2684" i="7"/>
  <c r="AA2685" i="7"/>
  <c r="AA2686" i="7"/>
  <c r="AA2687" i="7"/>
  <c r="AA2688" i="7"/>
  <c r="AA2689" i="7"/>
  <c r="AA2690" i="7"/>
  <c r="AA2691" i="7"/>
  <c r="AA2692" i="7"/>
  <c r="AA2693" i="7"/>
  <c r="AA2694" i="7"/>
  <c r="AA2695" i="7"/>
  <c r="AA2696" i="7"/>
  <c r="AA2697" i="7"/>
  <c r="AA2698" i="7"/>
  <c r="AA2699" i="7"/>
  <c r="AA2700" i="7"/>
  <c r="AA2701" i="7"/>
  <c r="AA2702" i="7"/>
  <c r="AA2703" i="7"/>
  <c r="AA2704" i="7"/>
  <c r="AA2705" i="7"/>
  <c r="AA2706" i="7"/>
  <c r="AA2707" i="7"/>
  <c r="AA2708" i="7"/>
  <c r="AA2709" i="7"/>
  <c r="AA2710" i="7"/>
  <c r="AA2711" i="7"/>
  <c r="AA2712" i="7"/>
  <c r="AA2713" i="7"/>
  <c r="AA2714" i="7"/>
  <c r="AA2715" i="7"/>
  <c r="AA2716" i="7"/>
  <c r="AA2717" i="7"/>
  <c r="AA2718" i="7"/>
  <c r="AA2719" i="7"/>
  <c r="AA2720" i="7"/>
  <c r="AA2721" i="7"/>
  <c r="AA2722" i="7"/>
  <c r="AA2723" i="7"/>
  <c r="AA2724" i="7"/>
  <c r="AA2725" i="7"/>
  <c r="AA2726" i="7"/>
  <c r="AA2727" i="7"/>
  <c r="AA2728" i="7"/>
  <c r="AA2729" i="7"/>
  <c r="AA2730" i="7"/>
  <c r="AA2731" i="7"/>
  <c r="AA2732" i="7"/>
  <c r="AA2733" i="7"/>
  <c r="AA2734" i="7"/>
  <c r="AA2735" i="7"/>
  <c r="AA2736" i="7"/>
  <c r="AA2737" i="7"/>
  <c r="AA2738" i="7"/>
  <c r="AA2739" i="7"/>
  <c r="AA2740" i="7"/>
  <c r="AA2741" i="7"/>
  <c r="AA2742" i="7"/>
  <c r="AA2743" i="7"/>
  <c r="AA2744" i="7"/>
  <c r="AA2745" i="7"/>
  <c r="AA2746" i="7"/>
  <c r="AA2747" i="7"/>
  <c r="AA2748" i="7"/>
  <c r="AA2749" i="7"/>
  <c r="AA2750" i="7"/>
  <c r="AA2751" i="7"/>
  <c r="AA2752" i="7"/>
  <c r="AA2753" i="7"/>
  <c r="AA2754" i="7"/>
  <c r="AA2755" i="7"/>
  <c r="AA2756" i="7"/>
  <c r="AA2757" i="7"/>
  <c r="AA2758" i="7"/>
  <c r="AA2759" i="7"/>
  <c r="AA2760" i="7"/>
  <c r="AA2761" i="7"/>
  <c r="AA2762" i="7"/>
  <c r="AA2763" i="7"/>
  <c r="AA2764" i="7"/>
  <c r="AA2765" i="7"/>
  <c r="AA2766" i="7"/>
  <c r="AA2767" i="7"/>
  <c r="AA2768" i="7"/>
  <c r="AA2769" i="7"/>
  <c r="AA2770" i="7"/>
  <c r="AA2771" i="7"/>
  <c r="AA2772" i="7"/>
  <c r="AA2773" i="7"/>
  <c r="AA2774" i="7"/>
  <c r="AA2775" i="7"/>
  <c r="AA2776" i="7"/>
  <c r="AA2777" i="7"/>
  <c r="AA2778" i="7"/>
  <c r="AA2779" i="7"/>
  <c r="AA2780" i="7"/>
  <c r="AA2781" i="7"/>
  <c r="AA2782" i="7"/>
  <c r="AA2783" i="7"/>
  <c r="AA2784" i="7"/>
  <c r="AA2785" i="7"/>
  <c r="AA2786" i="7"/>
  <c r="AA2787" i="7"/>
  <c r="AA2788" i="7"/>
  <c r="AA2789" i="7"/>
  <c r="AA2790" i="7"/>
  <c r="AA2791" i="7"/>
  <c r="AA2792" i="7"/>
  <c r="AA2793" i="7"/>
  <c r="AA2794" i="7"/>
  <c r="AA2795" i="7"/>
  <c r="AA2796" i="7"/>
  <c r="AA2797" i="7"/>
  <c r="AA2798" i="7"/>
  <c r="AA2799" i="7"/>
  <c r="AA2800" i="7"/>
  <c r="AA2801" i="7"/>
  <c r="AA2802" i="7"/>
  <c r="AA2803" i="7"/>
  <c r="AA2804" i="7"/>
  <c r="AA2805" i="7"/>
  <c r="AA2806" i="7"/>
  <c r="AA2807" i="7"/>
  <c r="AA2808" i="7"/>
  <c r="AA2809" i="7"/>
  <c r="AA2810" i="7"/>
  <c r="AA2811" i="7"/>
  <c r="AA2812" i="7"/>
  <c r="AA2813" i="7"/>
  <c r="AA2814" i="7"/>
  <c r="AA2815" i="7"/>
  <c r="AA2816" i="7"/>
  <c r="AA2817" i="7"/>
  <c r="AA2818" i="7"/>
  <c r="AA2819" i="7"/>
  <c r="AA2820" i="7"/>
  <c r="AA2821" i="7"/>
  <c r="AA2822" i="7"/>
  <c r="AA2823" i="7"/>
  <c r="AA2824" i="7"/>
  <c r="AA2825" i="7"/>
  <c r="AA2826" i="7"/>
  <c r="AA2827" i="7"/>
  <c r="AA2828" i="7"/>
  <c r="AA2829" i="7"/>
  <c r="AA2830" i="7"/>
  <c r="AA2831" i="7"/>
  <c r="AA2832" i="7"/>
  <c r="AA2833" i="7"/>
  <c r="AA2834" i="7"/>
  <c r="AA2835" i="7"/>
  <c r="AA2836" i="7"/>
  <c r="AA2837" i="7"/>
  <c r="AA2838" i="7"/>
  <c r="AA2839" i="7"/>
  <c r="AA2840" i="7"/>
  <c r="AA2841" i="7"/>
  <c r="AA2842" i="7"/>
  <c r="AA2843" i="7"/>
  <c r="AA2844" i="7"/>
  <c r="AA2845" i="7"/>
  <c r="AA2846" i="7"/>
  <c r="AA2847" i="7"/>
  <c r="AA2848" i="7"/>
  <c r="AA2849" i="7"/>
  <c r="AA2850" i="7"/>
  <c r="AA2851" i="7"/>
  <c r="AA2852" i="7"/>
  <c r="AA2853" i="7"/>
  <c r="AA2854" i="7"/>
  <c r="AA2855" i="7"/>
  <c r="AA2856" i="7"/>
  <c r="AA2857" i="7"/>
  <c r="AA2858" i="7"/>
  <c r="AA2859" i="7"/>
  <c r="AA2860" i="7"/>
  <c r="AA2861" i="7"/>
  <c r="AA2862" i="7"/>
  <c r="AA2863" i="7"/>
  <c r="AA2864" i="7"/>
  <c r="AA2865" i="7"/>
  <c r="AA2866" i="7"/>
  <c r="AA2867" i="7"/>
  <c r="AA2868" i="7"/>
  <c r="AA2869" i="7"/>
  <c r="AA2870" i="7"/>
  <c r="AA2871" i="7"/>
  <c r="AA2872" i="7"/>
  <c r="AA2873" i="7"/>
  <c r="AA2874" i="7"/>
  <c r="AA2875" i="7"/>
  <c r="AA2876" i="7"/>
  <c r="AA2877" i="7"/>
  <c r="AA2878" i="7"/>
  <c r="AA2879" i="7"/>
  <c r="AA2880" i="7"/>
  <c r="AA2881" i="7"/>
  <c r="AA2882" i="7"/>
  <c r="AA2883" i="7"/>
  <c r="AA2884" i="7"/>
  <c r="AA2885" i="7"/>
  <c r="AA2886" i="7"/>
  <c r="AA2887" i="7"/>
  <c r="AA2888" i="7"/>
  <c r="AA2889" i="7"/>
  <c r="AA2890" i="7"/>
  <c r="AA2891" i="7"/>
  <c r="AA2892" i="7"/>
  <c r="AA2893" i="7"/>
  <c r="AA2894" i="7"/>
  <c r="AA2895" i="7"/>
  <c r="AA2896" i="7"/>
  <c r="AA2897" i="7"/>
  <c r="AA2898" i="7"/>
  <c r="AA2899" i="7"/>
  <c r="AA2900" i="7"/>
  <c r="AA2901" i="7"/>
  <c r="AA2902" i="7"/>
  <c r="AA2903" i="7"/>
  <c r="AA2904" i="7"/>
  <c r="AA2905" i="7"/>
  <c r="AA2906" i="7"/>
  <c r="AA2907" i="7"/>
  <c r="AA2908" i="7"/>
  <c r="AA2909" i="7"/>
  <c r="AA2910" i="7"/>
  <c r="AA2911" i="7"/>
  <c r="AA2912" i="7"/>
  <c r="AA2913" i="7"/>
  <c r="AA2914" i="7"/>
  <c r="AA2915" i="7"/>
  <c r="AA2916" i="7"/>
  <c r="AA2917" i="7"/>
  <c r="AA2918" i="7"/>
  <c r="AA2919" i="7"/>
  <c r="AA2920" i="7"/>
  <c r="AA2921" i="7"/>
  <c r="AA2922" i="7"/>
  <c r="AA2923" i="7"/>
  <c r="AA2924" i="7"/>
  <c r="AA2925" i="7"/>
  <c r="AA2926" i="7"/>
  <c r="AA2927" i="7"/>
  <c r="AA2928" i="7"/>
  <c r="AA2929" i="7"/>
  <c r="AA2930" i="7"/>
  <c r="AA2931" i="7"/>
  <c r="AA2932" i="7"/>
  <c r="AA2933" i="7"/>
  <c r="AA2934" i="7"/>
  <c r="AA2935" i="7"/>
  <c r="AA2936" i="7"/>
  <c r="AA2937" i="7"/>
  <c r="AA2938" i="7"/>
  <c r="AA2939" i="7"/>
  <c r="AA2940" i="7"/>
  <c r="AA2941" i="7"/>
  <c r="AA2942" i="7"/>
  <c r="AA2943" i="7"/>
  <c r="AA2944" i="7"/>
  <c r="AA2945" i="7"/>
  <c r="AA2946" i="7"/>
  <c r="AA2947" i="7"/>
  <c r="AA2948" i="7"/>
  <c r="AA2949" i="7"/>
  <c r="AA2950" i="7"/>
  <c r="AA2951" i="7"/>
  <c r="AA2952" i="7"/>
  <c r="AA2953" i="7"/>
  <c r="AA2954" i="7"/>
  <c r="AA2955" i="7"/>
  <c r="AA2956" i="7"/>
  <c r="AA2957" i="7"/>
  <c r="AA2958" i="7"/>
  <c r="AA2959" i="7"/>
  <c r="AA2960" i="7"/>
  <c r="AA2961" i="7"/>
  <c r="AA2962" i="7"/>
  <c r="AA2963" i="7"/>
  <c r="AA2964" i="7"/>
  <c r="AA2965" i="7"/>
  <c r="AA2966" i="7"/>
  <c r="AA2967" i="7"/>
  <c r="AA2968" i="7"/>
  <c r="AA2969" i="7"/>
  <c r="AA2970" i="7"/>
  <c r="AA2971" i="7"/>
  <c r="AA2972" i="7"/>
  <c r="AA2973" i="7"/>
  <c r="AA2974" i="7"/>
  <c r="AA2975" i="7"/>
  <c r="AA2976" i="7"/>
  <c r="AA2977" i="7"/>
  <c r="AA2978" i="7"/>
  <c r="AA2979" i="7"/>
  <c r="AA2980" i="7"/>
  <c r="AA2981" i="7"/>
  <c r="AA2982" i="7"/>
  <c r="AA2983" i="7"/>
  <c r="AA2984" i="7"/>
  <c r="AA2985" i="7"/>
  <c r="AA2986" i="7"/>
  <c r="AA2987" i="7"/>
  <c r="AA2988" i="7"/>
  <c r="AA2989" i="7"/>
  <c r="AA2990" i="7"/>
  <c r="AA2991" i="7"/>
  <c r="AA2992" i="7"/>
  <c r="AA2993" i="7"/>
  <c r="AA2994" i="7"/>
  <c r="AA2995" i="7"/>
  <c r="AA2996" i="7"/>
  <c r="AA2997" i="7"/>
  <c r="AA2998" i="7"/>
  <c r="AA2999" i="7"/>
  <c r="AA3000" i="7"/>
  <c r="AA3001" i="7"/>
  <c r="AA3002" i="7"/>
  <c r="AA3003" i="7"/>
  <c r="AA3004" i="7"/>
  <c r="AA3005" i="7"/>
  <c r="AA3006" i="7"/>
  <c r="AA3007" i="7"/>
  <c r="AA3008" i="7"/>
  <c r="AA3009" i="7"/>
  <c r="AA3010" i="7"/>
  <c r="AA3011" i="7"/>
  <c r="AA3012" i="7"/>
  <c r="AA3013" i="7"/>
  <c r="AA3014" i="7"/>
  <c r="AA3015" i="7"/>
  <c r="AA3016" i="7"/>
  <c r="AA3017" i="7"/>
  <c r="AA3018" i="7"/>
  <c r="AA3019" i="7"/>
  <c r="AA3020" i="7"/>
  <c r="AA3021" i="7"/>
  <c r="AA3022" i="7"/>
  <c r="AA3023" i="7"/>
  <c r="AA3024" i="7"/>
  <c r="AA3025" i="7"/>
  <c r="AA3026" i="7"/>
  <c r="AA3027" i="7"/>
  <c r="AA3028" i="7"/>
  <c r="AA3029" i="7"/>
  <c r="AA3030" i="7"/>
  <c r="AA3031" i="7"/>
  <c r="AA3032" i="7"/>
  <c r="AA3033" i="7"/>
  <c r="AA3034" i="7"/>
  <c r="AA3035" i="7"/>
  <c r="AA3036" i="7"/>
  <c r="AA3037" i="7"/>
  <c r="AA3038" i="7"/>
  <c r="AA3039" i="7"/>
  <c r="AA3040" i="7"/>
  <c r="AA3041" i="7"/>
  <c r="AA3042" i="7"/>
  <c r="AA3043" i="7"/>
  <c r="AA3044" i="7"/>
  <c r="AA3045" i="7"/>
  <c r="AA3046" i="7"/>
  <c r="AA3047" i="7"/>
  <c r="AA3048" i="7"/>
  <c r="AA3049" i="7"/>
  <c r="AA3050" i="7"/>
  <c r="AA3051" i="7"/>
  <c r="AA3052" i="7"/>
  <c r="AA3053" i="7"/>
  <c r="AA3054" i="7"/>
  <c r="AA3055" i="7"/>
  <c r="AA3056" i="7"/>
  <c r="AA3057" i="7"/>
  <c r="AA3058" i="7"/>
  <c r="AA3059" i="7"/>
  <c r="AA3060" i="7"/>
  <c r="AA3061" i="7"/>
  <c r="AA3062" i="7"/>
  <c r="AA3063" i="7"/>
  <c r="AA3064" i="7"/>
  <c r="AA3065" i="7"/>
  <c r="AA3066" i="7"/>
  <c r="AA3067" i="7"/>
  <c r="AA3068" i="7"/>
  <c r="AA3069" i="7"/>
  <c r="AA3070" i="7"/>
  <c r="AA3071" i="7"/>
  <c r="AA3072" i="7"/>
  <c r="AA3073" i="7"/>
  <c r="AA3074" i="7"/>
  <c r="AA3075" i="7"/>
  <c r="AA3076" i="7"/>
  <c r="AA3077" i="7"/>
  <c r="AA3078" i="7"/>
  <c r="AA3079" i="7"/>
  <c r="AA3080" i="7"/>
  <c r="AA3081" i="7"/>
  <c r="AA3082" i="7"/>
  <c r="AA3083" i="7"/>
  <c r="AA3084" i="7"/>
  <c r="AA3085" i="7"/>
  <c r="AA3086" i="7"/>
  <c r="AA3087" i="7"/>
  <c r="AA3088" i="7"/>
  <c r="AA3089" i="7"/>
  <c r="AA3090" i="7"/>
  <c r="AA3091" i="7"/>
  <c r="AA3092" i="7"/>
  <c r="AA3093" i="7"/>
  <c r="AA3094" i="7"/>
  <c r="AA3095" i="7"/>
  <c r="AA3096" i="7"/>
  <c r="AA3097" i="7"/>
  <c r="AA3098" i="7"/>
  <c r="AA3099" i="7"/>
  <c r="AA3100" i="7"/>
  <c r="AA3101" i="7"/>
  <c r="AA3102" i="7"/>
  <c r="AA3103" i="7"/>
  <c r="AA3104" i="7"/>
  <c r="AA3105" i="7"/>
  <c r="AA3106" i="7"/>
  <c r="AA3107" i="7"/>
  <c r="AA3108" i="7"/>
  <c r="AA3109" i="7"/>
  <c r="AA3110" i="7"/>
  <c r="AA3111" i="7"/>
  <c r="AA3112" i="7"/>
  <c r="AA3113" i="7"/>
  <c r="AA3114" i="7"/>
  <c r="AA3115" i="7"/>
  <c r="AA3116" i="7"/>
  <c r="AA3117" i="7"/>
  <c r="AA3118" i="7"/>
  <c r="AA3119" i="7"/>
  <c r="AA3120" i="7"/>
  <c r="AA3121" i="7"/>
  <c r="AA3122" i="7"/>
  <c r="AA3123" i="7"/>
  <c r="AA3124" i="7"/>
  <c r="AA3125" i="7"/>
  <c r="AA3126" i="7"/>
  <c r="AA3127" i="7"/>
  <c r="AA3128" i="7"/>
  <c r="AA3129" i="7"/>
  <c r="AA3130" i="7"/>
  <c r="AA3131" i="7"/>
  <c r="AA3132" i="7"/>
  <c r="AA3133" i="7"/>
  <c r="AA3134" i="7"/>
  <c r="AA3135" i="7"/>
  <c r="AA3136" i="7"/>
  <c r="AA3137" i="7"/>
  <c r="AA3138" i="7"/>
  <c r="AA3139" i="7"/>
  <c r="AA3140" i="7"/>
  <c r="AA3141" i="7"/>
  <c r="AA3142" i="7"/>
  <c r="AA3143" i="7"/>
  <c r="AA3144" i="7"/>
  <c r="AA3145" i="7"/>
  <c r="AA3146" i="7"/>
  <c r="AA3147" i="7"/>
  <c r="AA3148" i="7"/>
  <c r="AA3149" i="7"/>
  <c r="AA3150" i="7"/>
  <c r="AA3151" i="7"/>
  <c r="AA3152" i="7"/>
  <c r="AA3153" i="7"/>
  <c r="AA3154" i="7"/>
  <c r="AA3155" i="7"/>
  <c r="AA3156" i="7"/>
  <c r="AA3157" i="7"/>
  <c r="AA3158" i="7"/>
  <c r="AA3159" i="7"/>
  <c r="AA3160" i="7"/>
  <c r="AA3161" i="7"/>
  <c r="AA3162" i="7"/>
  <c r="AA3163" i="7"/>
  <c r="AA3164" i="7"/>
  <c r="AA3165" i="7"/>
  <c r="AA3166" i="7"/>
  <c r="AA3167" i="7"/>
  <c r="AA3168" i="7"/>
  <c r="AA3169" i="7"/>
  <c r="AA3170" i="7"/>
  <c r="AA3171" i="7"/>
  <c r="AA3172" i="7"/>
  <c r="AA3173" i="7"/>
  <c r="AA3174" i="7"/>
  <c r="AA3175" i="7"/>
  <c r="AA3176" i="7"/>
  <c r="AA3177" i="7"/>
  <c r="AA3178" i="7"/>
  <c r="AA3179" i="7"/>
  <c r="AA3180" i="7"/>
  <c r="AA3181" i="7"/>
  <c r="AA3182" i="7"/>
  <c r="AA3183" i="7"/>
  <c r="AA3184" i="7"/>
  <c r="AA3185" i="7"/>
  <c r="AA3186" i="7"/>
  <c r="AA3187" i="7"/>
  <c r="AA3188" i="7"/>
  <c r="AA3189" i="7"/>
  <c r="AA3190" i="7"/>
  <c r="AA3191" i="7"/>
  <c r="AA3192" i="7"/>
  <c r="AA3193" i="7"/>
  <c r="AA3194" i="7"/>
  <c r="AA3195" i="7"/>
  <c r="AA3196" i="7"/>
  <c r="AA3197" i="7"/>
  <c r="AA3198" i="7"/>
  <c r="AA3199" i="7"/>
  <c r="AA3200" i="7"/>
  <c r="AA3201" i="7"/>
  <c r="AA3202" i="7"/>
  <c r="AA3203" i="7"/>
  <c r="AA3204" i="7"/>
  <c r="AA3205" i="7"/>
  <c r="AA3206" i="7"/>
  <c r="AA3207" i="7"/>
  <c r="AA3208" i="7"/>
  <c r="AA3209" i="7"/>
  <c r="AA3210" i="7"/>
  <c r="AA3211" i="7"/>
  <c r="AA3212" i="7"/>
  <c r="AA3213" i="7"/>
  <c r="AA3214" i="7"/>
  <c r="AA3215" i="7"/>
  <c r="AA3216" i="7"/>
  <c r="AA3217" i="7"/>
  <c r="AA3218" i="7"/>
  <c r="AA3219" i="7"/>
  <c r="AA3220" i="7"/>
  <c r="AA3221" i="7"/>
  <c r="AA3222" i="7"/>
  <c r="AA3223" i="7"/>
  <c r="AA3224" i="7"/>
  <c r="AA3225" i="7"/>
  <c r="AA3226" i="7"/>
  <c r="AA3227" i="7"/>
  <c r="AA3228" i="7"/>
  <c r="AA3229" i="7"/>
  <c r="AA3230" i="7"/>
  <c r="AA3231" i="7"/>
  <c r="AA3232" i="7"/>
  <c r="AA3233" i="7"/>
  <c r="AA3234" i="7"/>
  <c r="AA3235" i="7"/>
  <c r="AA3236" i="7"/>
  <c r="AA3237" i="7"/>
  <c r="AA3238" i="7"/>
  <c r="AA3239" i="7"/>
  <c r="AA3240" i="7"/>
  <c r="AA3241" i="7"/>
  <c r="AA3242" i="7"/>
  <c r="AA3243" i="7"/>
  <c r="AA3244" i="7"/>
  <c r="AA3245" i="7"/>
  <c r="AA3246" i="7"/>
  <c r="AA3247" i="7"/>
  <c r="AA3248" i="7"/>
  <c r="AA3249" i="7"/>
  <c r="AA3250" i="7"/>
  <c r="AA3251" i="7"/>
  <c r="AA3252" i="7"/>
  <c r="AA3253" i="7"/>
  <c r="AA3254" i="7"/>
  <c r="AA3255" i="7"/>
  <c r="AA3256" i="7"/>
  <c r="AA3257" i="7"/>
  <c r="AA3258" i="7"/>
  <c r="AA3259" i="7"/>
  <c r="AA3260" i="7"/>
  <c r="AA3261" i="7"/>
  <c r="AA3262" i="7"/>
  <c r="AA3263" i="7"/>
  <c r="AA3264" i="7"/>
  <c r="AA3265" i="7"/>
  <c r="AA3266" i="7"/>
  <c r="AA3267" i="7"/>
  <c r="AA3268" i="7"/>
  <c r="AA3269" i="7"/>
  <c r="AA3270" i="7"/>
  <c r="AA3271" i="7"/>
  <c r="AA3272" i="7"/>
  <c r="AA3273" i="7"/>
  <c r="AA3274" i="7"/>
  <c r="AA3275" i="7"/>
  <c r="AA3276" i="7"/>
  <c r="AA3277" i="7"/>
  <c r="AA3278" i="7"/>
  <c r="AA3279" i="7"/>
  <c r="AA3280" i="7"/>
  <c r="AA3281" i="7"/>
  <c r="AA3282" i="7"/>
  <c r="AA3283" i="7"/>
  <c r="AA3284" i="7"/>
  <c r="AA3285" i="7"/>
  <c r="AA3286" i="7"/>
  <c r="AA3287" i="7"/>
  <c r="AA3288" i="7"/>
  <c r="AA3289" i="7"/>
  <c r="AA3290" i="7"/>
  <c r="AA3291" i="7"/>
  <c r="AA3292" i="7"/>
  <c r="AA3293" i="7"/>
  <c r="AA3294" i="7"/>
  <c r="AA3295" i="7"/>
  <c r="AA3296" i="7"/>
  <c r="AA3297" i="7"/>
  <c r="AA3298" i="7"/>
  <c r="AA3299" i="7"/>
  <c r="AA3300" i="7"/>
  <c r="AA3301" i="7"/>
  <c r="AA3302" i="7"/>
  <c r="AA3303" i="7"/>
  <c r="AA3304" i="7"/>
  <c r="AA3305" i="7"/>
  <c r="AA3306" i="7"/>
  <c r="AA3307" i="7"/>
  <c r="AA3308" i="7"/>
  <c r="AA3309" i="7"/>
  <c r="AA3310" i="7"/>
  <c r="AA3311" i="7"/>
  <c r="AA3312" i="7"/>
  <c r="AA3313" i="7"/>
  <c r="AA3314" i="7"/>
  <c r="AA3315" i="7"/>
  <c r="AA3316" i="7"/>
  <c r="AA3317" i="7"/>
  <c r="AA3318" i="7"/>
  <c r="AA3319" i="7"/>
  <c r="AA3320" i="7"/>
  <c r="AA3321" i="7"/>
  <c r="AA3322" i="7"/>
  <c r="AA3323" i="7"/>
  <c r="AA3324" i="7"/>
  <c r="AA3325" i="7"/>
  <c r="AA3326" i="7"/>
  <c r="AA3327" i="7"/>
  <c r="AA3328" i="7"/>
  <c r="AA3329" i="7"/>
  <c r="AA3330" i="7"/>
  <c r="AA3331" i="7"/>
  <c r="AA3332" i="7"/>
  <c r="AA3333" i="7"/>
  <c r="AA3334" i="7"/>
  <c r="AA3335" i="7"/>
  <c r="AA3336" i="7"/>
  <c r="AA3337" i="7"/>
  <c r="AA3338" i="7"/>
  <c r="AA3339" i="7"/>
  <c r="AA3340" i="7"/>
  <c r="AA3341" i="7"/>
  <c r="AA3342" i="7"/>
  <c r="AA3343" i="7"/>
  <c r="AA3344" i="7"/>
  <c r="AA3345" i="7"/>
  <c r="AA3346" i="7"/>
  <c r="AA3347" i="7"/>
  <c r="AA3348" i="7"/>
  <c r="AA3349" i="7"/>
  <c r="AA3350" i="7"/>
  <c r="AA3351" i="7"/>
  <c r="AA3352" i="7"/>
  <c r="AA3353" i="7"/>
  <c r="AA3354" i="7"/>
  <c r="AA3355" i="7"/>
  <c r="AA3356" i="7"/>
  <c r="AA3357" i="7"/>
  <c r="AA3358" i="7"/>
  <c r="AA3359" i="7"/>
  <c r="AA3360" i="7"/>
  <c r="AA3361" i="7"/>
  <c r="AA3362" i="7"/>
  <c r="AA3363" i="7"/>
  <c r="AA3364" i="7"/>
  <c r="AA3365" i="7"/>
  <c r="AA3366" i="7"/>
  <c r="AA3367" i="7"/>
  <c r="AA3368" i="7"/>
  <c r="AA3369" i="7"/>
  <c r="AA3370" i="7"/>
  <c r="AA3371" i="7"/>
  <c r="AA3372" i="7"/>
  <c r="AA3373" i="7"/>
  <c r="AA3374" i="7"/>
  <c r="AA3375" i="7"/>
  <c r="AA3376" i="7"/>
  <c r="AA3377" i="7"/>
  <c r="AA3378" i="7"/>
  <c r="AA3379" i="7"/>
  <c r="AA3380" i="7"/>
  <c r="AA3381" i="7"/>
  <c r="AA3382" i="7"/>
  <c r="AA3383" i="7"/>
  <c r="AA3384" i="7"/>
  <c r="AA3385" i="7"/>
  <c r="AA3386" i="7"/>
  <c r="AA3387" i="7"/>
  <c r="AA3388" i="7"/>
  <c r="AA3389" i="7"/>
  <c r="AA3390" i="7"/>
  <c r="AA3391" i="7"/>
  <c r="AA3392" i="7"/>
  <c r="AA3393" i="7"/>
  <c r="AA3394" i="7"/>
  <c r="AA3395" i="7"/>
  <c r="AA3396" i="7"/>
  <c r="AA3397" i="7"/>
  <c r="AA3398" i="7"/>
  <c r="AA3399" i="7"/>
  <c r="AA3400" i="7"/>
  <c r="AA3401" i="7"/>
  <c r="AA3402" i="7"/>
  <c r="AA3403" i="7"/>
  <c r="AA3404" i="7"/>
  <c r="AA3405" i="7"/>
  <c r="AA3406" i="7"/>
  <c r="AA3407" i="7"/>
  <c r="AA3408" i="7"/>
  <c r="AA3409" i="7"/>
  <c r="AA3410" i="7"/>
  <c r="AA3411" i="7"/>
  <c r="AA3412" i="7"/>
  <c r="AA3413" i="7"/>
  <c r="AA3414" i="7"/>
  <c r="AA3415" i="7"/>
  <c r="AA3416" i="7"/>
  <c r="AA3417" i="7"/>
  <c r="AA3418" i="7"/>
  <c r="AA3419" i="7"/>
  <c r="AA3420" i="7"/>
  <c r="AA3421" i="7"/>
  <c r="AA3422" i="7"/>
  <c r="AA3423" i="7"/>
  <c r="AA3424" i="7"/>
  <c r="AA3425" i="7"/>
  <c r="AA3426" i="7"/>
  <c r="AA3427" i="7"/>
  <c r="AA3428" i="7"/>
  <c r="AA3429" i="7"/>
  <c r="AA3430" i="7"/>
  <c r="AA3431" i="7"/>
  <c r="AA3432" i="7"/>
  <c r="AA3433" i="7"/>
  <c r="AA3434" i="7"/>
  <c r="AA3435" i="7"/>
  <c r="AA3436" i="7"/>
  <c r="AA3437" i="7"/>
  <c r="AA3438" i="7"/>
  <c r="AA3439" i="7"/>
  <c r="AA3440" i="7"/>
  <c r="AA3441" i="7"/>
  <c r="AA3442" i="7"/>
  <c r="AA3443" i="7"/>
  <c r="AA3444" i="7"/>
  <c r="AA3445" i="7"/>
  <c r="AA3446" i="7"/>
  <c r="AA3447" i="7"/>
  <c r="AA3448" i="7"/>
  <c r="AA3449" i="7"/>
  <c r="AA3450" i="7"/>
  <c r="AA3451" i="7"/>
  <c r="AA3452" i="7"/>
  <c r="AA3453" i="7"/>
  <c r="AA3454" i="7"/>
  <c r="AA3455" i="7"/>
  <c r="AA3456" i="7"/>
  <c r="AA3457" i="7"/>
  <c r="AA3458" i="7"/>
  <c r="AA3459" i="7"/>
  <c r="AA3460" i="7"/>
  <c r="AA3461" i="7"/>
  <c r="AA3462" i="7"/>
  <c r="AA3463" i="7"/>
  <c r="AA3464" i="7"/>
  <c r="AA3465" i="7"/>
  <c r="AA3466" i="7"/>
  <c r="AA3467" i="7"/>
  <c r="AA3468" i="7"/>
  <c r="AA3469" i="7"/>
  <c r="AA3470" i="7"/>
  <c r="AA3471" i="7"/>
  <c r="AA3472" i="7"/>
  <c r="AA3473" i="7"/>
  <c r="AA3474" i="7"/>
  <c r="AA3475" i="7"/>
  <c r="AA3476" i="7"/>
  <c r="AA3477" i="7"/>
  <c r="AA3478" i="7"/>
  <c r="AA3479" i="7"/>
  <c r="AA3480" i="7"/>
  <c r="AA3481" i="7"/>
  <c r="AA3482" i="7"/>
  <c r="AA3483" i="7"/>
  <c r="AA3484" i="7"/>
  <c r="AA3485" i="7"/>
  <c r="AA3486" i="7"/>
  <c r="AA3487" i="7"/>
  <c r="AA3488" i="7"/>
  <c r="AA3489" i="7"/>
  <c r="AA3490" i="7"/>
  <c r="AA3491" i="7"/>
  <c r="AA3492" i="7"/>
  <c r="AA3493" i="7"/>
  <c r="AA3494" i="7"/>
  <c r="AA3495" i="7"/>
  <c r="AA3496" i="7"/>
  <c r="AA3497" i="7"/>
  <c r="AA3498" i="7"/>
  <c r="AA3499" i="7"/>
  <c r="AA3500" i="7"/>
  <c r="AA3501" i="7"/>
  <c r="AA3502" i="7"/>
  <c r="AA3503" i="7"/>
  <c r="AA3504" i="7"/>
  <c r="AA3505" i="7"/>
  <c r="AA3506" i="7"/>
  <c r="AA3507" i="7"/>
  <c r="AA3508" i="7"/>
  <c r="AA3509" i="7"/>
  <c r="AA3510" i="7"/>
  <c r="AA3511" i="7"/>
  <c r="AA3512" i="7"/>
  <c r="AA3513" i="7"/>
  <c r="AA3514" i="7"/>
  <c r="AA3515" i="7"/>
  <c r="AA3516" i="7"/>
  <c r="AA3517" i="7"/>
  <c r="AA3518" i="7"/>
  <c r="AA3519" i="7"/>
  <c r="AA3520" i="7"/>
  <c r="AA3521" i="7"/>
  <c r="AA3522" i="7"/>
  <c r="AA3523" i="7"/>
  <c r="AA3524" i="7"/>
  <c r="AA3525" i="7"/>
  <c r="AA3526" i="7"/>
  <c r="AA3527" i="7"/>
  <c r="AA3528" i="7"/>
  <c r="AA3529" i="7"/>
  <c r="AA3530" i="7"/>
  <c r="AA3531" i="7"/>
  <c r="AA3532" i="7"/>
  <c r="AA3533" i="7"/>
  <c r="AA3534" i="7"/>
  <c r="AA3535" i="7"/>
  <c r="AA3536" i="7"/>
  <c r="AA3537" i="7"/>
  <c r="AA3538" i="7"/>
  <c r="AA3539" i="7"/>
  <c r="AA3540" i="7"/>
  <c r="AA3541" i="7"/>
  <c r="AA3542" i="7"/>
  <c r="AA3543" i="7"/>
  <c r="AA3544" i="7"/>
  <c r="AA3545" i="7"/>
  <c r="AA3546" i="7"/>
  <c r="AA3547" i="7"/>
  <c r="AA3548" i="7"/>
  <c r="AA3549" i="7"/>
  <c r="AA3550" i="7"/>
  <c r="AA3551" i="7"/>
  <c r="AA3552" i="7"/>
  <c r="AA3553" i="7"/>
  <c r="AA3554" i="7"/>
  <c r="AA3555" i="7"/>
  <c r="AA3556" i="7"/>
  <c r="AA3557" i="7"/>
  <c r="AA3558" i="7"/>
  <c r="AA3559" i="7"/>
  <c r="AA3560" i="7"/>
  <c r="AA3561" i="7"/>
  <c r="AA3562" i="7"/>
  <c r="AA3563" i="7"/>
  <c r="AA3564" i="7"/>
  <c r="AA3565" i="7"/>
  <c r="AA3566" i="7"/>
  <c r="AA3567" i="7"/>
  <c r="AA3568" i="7"/>
  <c r="AA3569" i="7"/>
  <c r="AA3570" i="7"/>
  <c r="AA3571" i="7"/>
  <c r="AA3572" i="7"/>
  <c r="AA3573" i="7"/>
  <c r="AA3574" i="7"/>
  <c r="AA3575" i="7"/>
  <c r="AA3576" i="7"/>
  <c r="AA3577" i="7"/>
  <c r="AA3578" i="7"/>
  <c r="AA3579" i="7"/>
  <c r="AA3580" i="7"/>
  <c r="AA3581" i="7"/>
  <c r="AA3582" i="7"/>
  <c r="AA3583" i="7"/>
  <c r="AA3584" i="7"/>
  <c r="AA3585" i="7"/>
  <c r="AA3586" i="7"/>
  <c r="AA3587" i="7"/>
  <c r="AA3588" i="7"/>
  <c r="AA3589" i="7"/>
  <c r="AA3590" i="7"/>
  <c r="AA3591" i="7"/>
  <c r="AA3592" i="7"/>
  <c r="AA3593" i="7"/>
  <c r="AA3594" i="7"/>
  <c r="AA3595" i="7"/>
  <c r="AA3596" i="7"/>
  <c r="AA3597" i="7"/>
  <c r="AA3598" i="7"/>
  <c r="AA3599" i="7"/>
  <c r="AA3600" i="7"/>
  <c r="AA3601" i="7"/>
  <c r="AA3602" i="7"/>
  <c r="AA3603" i="7"/>
  <c r="AA3604" i="7"/>
  <c r="AA3605" i="7"/>
  <c r="AA3606" i="7"/>
  <c r="AA3607" i="7"/>
  <c r="AA3608" i="7"/>
  <c r="AA3609" i="7"/>
  <c r="AA3610" i="7"/>
  <c r="AA3611" i="7"/>
  <c r="AA3612" i="7"/>
  <c r="AA3613" i="7"/>
  <c r="AA3614" i="7"/>
  <c r="AA3615" i="7"/>
  <c r="AA3616" i="7"/>
  <c r="AA3617" i="7"/>
  <c r="AA3618" i="7"/>
  <c r="AA3619" i="7"/>
  <c r="AA3620" i="7"/>
  <c r="AA3621" i="7"/>
  <c r="AA3622" i="7"/>
  <c r="AA3623" i="7"/>
  <c r="AA3624" i="7"/>
  <c r="AA3625" i="7"/>
  <c r="AA3626" i="7"/>
  <c r="AA3627" i="7"/>
  <c r="AA3628" i="7"/>
  <c r="AA3629" i="7"/>
  <c r="AA3630" i="7"/>
  <c r="AA3631" i="7"/>
  <c r="AA3632" i="7"/>
  <c r="AA3633" i="7"/>
  <c r="AA3634" i="7"/>
  <c r="AA3635" i="7"/>
  <c r="AA3636" i="7"/>
  <c r="AA3637" i="7"/>
  <c r="AA3638" i="7"/>
  <c r="AA3639" i="7"/>
  <c r="AA3640" i="7"/>
  <c r="AA3641" i="7"/>
  <c r="AA3642" i="7"/>
  <c r="AA3643" i="7"/>
  <c r="AA3644" i="7"/>
  <c r="AA3645" i="7"/>
  <c r="AA3646" i="7"/>
  <c r="AA3647" i="7"/>
  <c r="AA3648" i="7"/>
  <c r="AA3649" i="7"/>
  <c r="AA3650" i="7"/>
  <c r="AA3651" i="7"/>
  <c r="AA3652" i="7"/>
  <c r="AA3653" i="7"/>
  <c r="AA3654" i="7"/>
  <c r="AA3655" i="7"/>
  <c r="AA3656" i="7"/>
  <c r="AA3657" i="7"/>
  <c r="AA3658" i="7"/>
  <c r="AA3659" i="7"/>
  <c r="AA3660" i="7"/>
  <c r="AA3661" i="7"/>
  <c r="AA3662" i="7"/>
  <c r="AA3663" i="7"/>
  <c r="AA3664" i="7"/>
  <c r="AA3665" i="7"/>
  <c r="AA3666" i="7"/>
  <c r="AA3667" i="7"/>
  <c r="AA3668" i="7"/>
  <c r="AA3669" i="7"/>
  <c r="AA3670" i="7"/>
  <c r="AA3671" i="7"/>
  <c r="AA3672" i="7"/>
  <c r="AA3673" i="7"/>
  <c r="AA3674" i="7"/>
  <c r="AA3675" i="7"/>
  <c r="AA3676" i="7"/>
  <c r="AA3677" i="7"/>
  <c r="AA3678" i="7"/>
  <c r="AA3679" i="7"/>
  <c r="AA3680" i="7"/>
  <c r="AA3681" i="7"/>
  <c r="AA3682" i="7"/>
  <c r="AA3683" i="7"/>
  <c r="AA3684" i="7"/>
  <c r="AA3685" i="7"/>
  <c r="AA3686" i="7"/>
  <c r="AA3687" i="7"/>
  <c r="AA3688" i="7"/>
  <c r="AA3689" i="7"/>
  <c r="AA3690" i="7"/>
  <c r="AA3691" i="7"/>
  <c r="AA3692" i="7"/>
  <c r="AA3693" i="7"/>
  <c r="AA3694" i="7"/>
  <c r="AA3695" i="7"/>
  <c r="AA3696" i="7"/>
  <c r="AA3697" i="7"/>
  <c r="AA3698" i="7"/>
  <c r="AA3699" i="7"/>
  <c r="AA3700" i="7"/>
  <c r="AA3701" i="7"/>
  <c r="AA3702" i="7"/>
  <c r="AA3703" i="7"/>
  <c r="AA3704" i="7"/>
  <c r="AA3705" i="7"/>
  <c r="AA3706" i="7"/>
  <c r="AA3707" i="7"/>
  <c r="AA3708" i="7"/>
  <c r="AA3709" i="7"/>
  <c r="AA3710" i="7"/>
  <c r="AA3711" i="7"/>
  <c r="AA3712" i="7"/>
  <c r="AA3713" i="7"/>
  <c r="AA3714" i="7"/>
  <c r="AA3715" i="7"/>
  <c r="AA3716" i="7"/>
  <c r="AA3717" i="7"/>
  <c r="AA3718" i="7"/>
  <c r="AA3719" i="7"/>
  <c r="AA3720" i="7"/>
  <c r="AA3721" i="7"/>
  <c r="AA3722" i="7"/>
  <c r="AA3723" i="7"/>
  <c r="AA3724" i="7"/>
  <c r="AA3725" i="7"/>
  <c r="AA3726" i="7"/>
  <c r="AA3727" i="7"/>
  <c r="AA3728" i="7"/>
  <c r="AA3729" i="7"/>
  <c r="AA3730" i="7"/>
  <c r="AA3731" i="7"/>
  <c r="AA3732" i="7"/>
  <c r="AA3733" i="7"/>
  <c r="AA3734" i="7"/>
  <c r="AA3735" i="7"/>
  <c r="AA3736" i="7"/>
  <c r="AA3737" i="7"/>
  <c r="AA3738" i="7"/>
  <c r="AA3739" i="7"/>
  <c r="AA3740" i="7"/>
  <c r="AA3741" i="7"/>
  <c r="AA3742" i="7"/>
  <c r="AA3743" i="7"/>
  <c r="AA3744" i="7"/>
  <c r="AA3745" i="7"/>
  <c r="AA3746" i="7"/>
  <c r="AA3747" i="7"/>
  <c r="AA3748" i="7"/>
  <c r="AA3749" i="7"/>
  <c r="AA3750" i="7"/>
  <c r="AA3751" i="7"/>
  <c r="AA3752" i="7"/>
  <c r="AA3753" i="7"/>
  <c r="AA3754" i="7"/>
  <c r="AA3755" i="7"/>
  <c r="AA3756" i="7"/>
  <c r="AA3757" i="7"/>
  <c r="AA3758" i="7"/>
  <c r="AA3759" i="7"/>
  <c r="AA3760" i="7"/>
  <c r="AA3761" i="7"/>
  <c r="AA3762" i="7"/>
  <c r="AA3763" i="7"/>
  <c r="AA3764" i="7"/>
  <c r="AA3765" i="7"/>
  <c r="AA3766" i="7"/>
  <c r="AA3767" i="7"/>
  <c r="AA3768" i="7"/>
  <c r="AA3769" i="7"/>
  <c r="AA3770" i="7"/>
  <c r="AA3771" i="7"/>
  <c r="AA3772" i="7"/>
  <c r="AA3773" i="7"/>
  <c r="AA3774" i="7"/>
  <c r="AA3775" i="7"/>
  <c r="AA3776" i="7"/>
  <c r="AA3777" i="7"/>
  <c r="AA3778" i="7"/>
  <c r="AA3779" i="7"/>
  <c r="AA3780" i="7"/>
  <c r="AA3781" i="7"/>
  <c r="AA3782" i="7"/>
  <c r="AA3783" i="7"/>
  <c r="AA3784" i="7"/>
  <c r="AA3785" i="7"/>
  <c r="AA3786" i="7"/>
  <c r="AA3787" i="7"/>
  <c r="AA3788" i="7"/>
  <c r="AA3789" i="7"/>
  <c r="AA3790" i="7"/>
  <c r="AA3791" i="7"/>
  <c r="AA3792" i="7"/>
  <c r="AA3793" i="7"/>
  <c r="AA3794" i="7"/>
  <c r="AA3795" i="7"/>
  <c r="AA3796" i="7"/>
  <c r="AA3797" i="7"/>
  <c r="AA3798" i="7"/>
  <c r="AA3799" i="7"/>
  <c r="AA3800" i="7"/>
  <c r="AA3801" i="7"/>
  <c r="AA3802" i="7"/>
  <c r="AA3803" i="7"/>
  <c r="AA3804" i="7"/>
  <c r="AA3805" i="7"/>
  <c r="AA3806" i="7"/>
  <c r="AA3807" i="7"/>
  <c r="AA3808" i="7"/>
  <c r="AA3809" i="7"/>
  <c r="AA3810" i="7"/>
  <c r="AA3811" i="7"/>
  <c r="AA3812" i="7"/>
  <c r="AA3813" i="7"/>
  <c r="AA3814" i="7"/>
  <c r="AA3815" i="7"/>
  <c r="AA3816" i="7"/>
  <c r="AA3817" i="7"/>
  <c r="AA3818" i="7"/>
  <c r="AA3819" i="7"/>
  <c r="AA3820" i="7"/>
  <c r="AA3821" i="7"/>
  <c r="AA3822" i="7"/>
  <c r="AA3823" i="7"/>
  <c r="AA3824" i="7"/>
  <c r="AA3825" i="7"/>
  <c r="AA3826" i="7"/>
  <c r="AA3827" i="7"/>
  <c r="AA3828" i="7"/>
  <c r="AA3829" i="7"/>
  <c r="AA3830" i="7"/>
  <c r="AA3831" i="7"/>
  <c r="AA3832" i="7"/>
  <c r="AA3833" i="7"/>
  <c r="AA3834" i="7"/>
  <c r="AA3835" i="7"/>
  <c r="AA3836" i="7"/>
  <c r="AA3837" i="7"/>
  <c r="AA3838" i="7"/>
  <c r="AA3839" i="7"/>
  <c r="AA3840" i="7"/>
  <c r="AA3841" i="7"/>
  <c r="AA3842" i="7"/>
  <c r="AA3843" i="7"/>
  <c r="AA3844" i="7"/>
  <c r="AA3845" i="7"/>
  <c r="AA3846" i="7"/>
  <c r="AA3847" i="7"/>
  <c r="AA3848" i="7"/>
  <c r="AA3849" i="7"/>
  <c r="AA3850" i="7"/>
  <c r="AA3851" i="7"/>
  <c r="AA3852" i="7"/>
  <c r="AA3853" i="7"/>
  <c r="AA3854" i="7"/>
  <c r="AA3855" i="7"/>
  <c r="AA3856" i="7"/>
  <c r="AA3857" i="7"/>
  <c r="AA3858" i="7"/>
  <c r="AA3859" i="7"/>
  <c r="AA3860" i="7"/>
  <c r="AA3861" i="7"/>
  <c r="AA3862" i="7"/>
  <c r="AA3863" i="7"/>
  <c r="AA3864" i="7"/>
  <c r="AA3865" i="7"/>
  <c r="AA3866" i="7"/>
  <c r="AA3867" i="7"/>
  <c r="AA3868" i="7"/>
  <c r="AA3869" i="7"/>
  <c r="AA3870" i="7"/>
  <c r="AA3871" i="7"/>
  <c r="AA3872" i="7"/>
  <c r="AA3873" i="7"/>
  <c r="AA3874" i="7"/>
  <c r="AA3875" i="7"/>
  <c r="AA3876" i="7"/>
  <c r="AA3877" i="7"/>
  <c r="AA3878" i="7"/>
  <c r="AA3879" i="7"/>
  <c r="AA3880" i="7"/>
  <c r="AA3881" i="7"/>
  <c r="AA3882" i="7"/>
  <c r="AA3883" i="7"/>
  <c r="AA3884" i="7"/>
  <c r="AA3885" i="7"/>
  <c r="AA3886" i="7"/>
  <c r="AA3887" i="7"/>
  <c r="AA3888" i="7"/>
  <c r="AA3889" i="7"/>
  <c r="AA3890" i="7"/>
  <c r="AA3891" i="7"/>
  <c r="AA3892" i="7"/>
  <c r="AA3893" i="7"/>
  <c r="AA3894" i="7"/>
  <c r="AA3895" i="7"/>
  <c r="AA3896" i="7"/>
  <c r="AA3897" i="7"/>
  <c r="AA3898" i="7"/>
  <c r="AA3899" i="7"/>
  <c r="AA3900" i="7"/>
  <c r="AA3901" i="7"/>
  <c r="AA3902" i="7"/>
  <c r="AA3903" i="7"/>
  <c r="AA3904" i="7"/>
  <c r="AA3905" i="7"/>
  <c r="AA3906" i="7"/>
  <c r="AA3907" i="7"/>
  <c r="AA3908" i="7"/>
  <c r="AA3909" i="7"/>
  <c r="AA3910" i="7"/>
  <c r="AA3911" i="7"/>
  <c r="AA3912" i="7"/>
  <c r="AA3913" i="7"/>
  <c r="AA3914" i="7"/>
  <c r="AA3915" i="7"/>
  <c r="AA3916" i="7"/>
  <c r="AA3917" i="7"/>
  <c r="AA3918" i="7"/>
  <c r="AA3919" i="7"/>
  <c r="AA3920" i="7"/>
  <c r="AA3921" i="7"/>
  <c r="AA3922" i="7"/>
  <c r="AA3923" i="7"/>
  <c r="AA3924" i="7"/>
  <c r="AA3925" i="7"/>
  <c r="AA3926" i="7"/>
  <c r="AA3927" i="7"/>
  <c r="AA3928" i="7"/>
  <c r="AA3929" i="7"/>
  <c r="AA3930" i="7"/>
  <c r="AA3931" i="7"/>
  <c r="AA3932" i="7"/>
  <c r="AA3933" i="7"/>
  <c r="AA3934" i="7"/>
  <c r="AA3935" i="7"/>
  <c r="AA3936" i="7"/>
  <c r="AA3937" i="7"/>
  <c r="AA3938" i="7"/>
  <c r="AA3939" i="7"/>
  <c r="AA3940" i="7"/>
  <c r="AA3941" i="7"/>
  <c r="AA3942" i="7"/>
  <c r="AA3943" i="7"/>
  <c r="AA3944" i="7"/>
  <c r="AA3945" i="7"/>
  <c r="AA3946" i="7"/>
  <c r="AA3947" i="7"/>
  <c r="AA3948" i="7"/>
  <c r="AA3949" i="7"/>
  <c r="AA3950" i="7"/>
  <c r="AA3951" i="7"/>
  <c r="AA3952" i="7"/>
  <c r="AA3953" i="7"/>
  <c r="AA3954" i="7"/>
  <c r="AA3955" i="7"/>
  <c r="AA3956" i="7"/>
  <c r="AA3957" i="7"/>
  <c r="AA3958" i="7"/>
  <c r="AA3959" i="7"/>
  <c r="AA3960" i="7"/>
  <c r="AA3961" i="7"/>
  <c r="AA3962" i="7"/>
  <c r="AA3963" i="7"/>
  <c r="AA3964" i="7"/>
  <c r="AA3965" i="7"/>
  <c r="AA3966" i="7"/>
  <c r="AA3967" i="7"/>
  <c r="AA3968" i="7"/>
  <c r="AA3969" i="7"/>
  <c r="AA3970" i="7"/>
  <c r="AA3971" i="7"/>
  <c r="AA3972" i="7"/>
  <c r="AA3973" i="7"/>
  <c r="AA3974" i="7"/>
  <c r="AA3975" i="7"/>
  <c r="AA3976" i="7"/>
  <c r="AA3977" i="7"/>
  <c r="AA3978" i="7"/>
  <c r="AA3979" i="7"/>
  <c r="AA3980" i="7"/>
  <c r="AA3981" i="7"/>
  <c r="AA3982" i="7"/>
  <c r="AA3983" i="7"/>
  <c r="AA3984" i="7"/>
  <c r="AA3985" i="7"/>
  <c r="AA3986" i="7"/>
  <c r="AA3987" i="7"/>
  <c r="AA3988" i="7"/>
  <c r="AA3989" i="7"/>
  <c r="AA3990" i="7"/>
  <c r="AA3991" i="7"/>
  <c r="AA3992" i="7"/>
  <c r="AA3993" i="7"/>
  <c r="AA3994" i="7"/>
  <c r="AA3995" i="7"/>
  <c r="AA3996" i="7"/>
  <c r="AA3997" i="7"/>
  <c r="AA3998" i="7"/>
  <c r="AA3999" i="7"/>
  <c r="AA4000" i="7"/>
  <c r="AA4001" i="7"/>
  <c r="AA4002" i="7"/>
  <c r="AA4003" i="7"/>
  <c r="AA4004" i="7"/>
  <c r="AA4005" i="7"/>
  <c r="AA4006" i="7"/>
  <c r="AA4007" i="7"/>
  <c r="AA4008" i="7"/>
  <c r="AA4009" i="7"/>
  <c r="AA4010" i="7"/>
  <c r="AA4011" i="7"/>
  <c r="AA4012" i="7"/>
  <c r="AA4013" i="7"/>
  <c r="AA4014" i="7"/>
  <c r="AA4015" i="7"/>
  <c r="AA4016" i="7"/>
  <c r="AA4017" i="7"/>
  <c r="AA4018" i="7"/>
  <c r="AA4019" i="7"/>
  <c r="AA4020" i="7"/>
  <c r="AA4021" i="7"/>
  <c r="AA4022" i="7"/>
  <c r="AA4023" i="7"/>
  <c r="AA4024" i="7"/>
  <c r="AA4025" i="7"/>
  <c r="AA4026" i="7"/>
  <c r="AA4027" i="7"/>
  <c r="AA4028" i="7"/>
  <c r="AA4029" i="7"/>
  <c r="AA4030" i="7"/>
  <c r="AA4031" i="7"/>
  <c r="AA4032" i="7"/>
  <c r="AA4033" i="7"/>
  <c r="AA4034" i="7"/>
  <c r="AA4035" i="7"/>
  <c r="AA4036" i="7"/>
  <c r="AA4037" i="7"/>
  <c r="AA4038" i="7"/>
  <c r="AA4039" i="7"/>
  <c r="AA4040" i="7"/>
  <c r="AA4041" i="7"/>
  <c r="AA4042" i="7"/>
  <c r="AA4043" i="7"/>
  <c r="AA4044" i="7"/>
  <c r="AA4045" i="7"/>
  <c r="AA4046" i="7"/>
  <c r="AA4047" i="7"/>
  <c r="AA4048" i="7"/>
  <c r="AA4049" i="7"/>
  <c r="AA4050" i="7"/>
  <c r="AA4051" i="7"/>
  <c r="AA4052" i="7"/>
  <c r="AA4053" i="7"/>
  <c r="AA4054" i="7"/>
  <c r="AA4055" i="7"/>
  <c r="AA4056" i="7"/>
  <c r="AA4057" i="7"/>
  <c r="AA4058" i="7"/>
  <c r="AA4059" i="7"/>
  <c r="AA4060" i="7"/>
  <c r="AA4061" i="7"/>
  <c r="AA4062" i="7"/>
  <c r="AA4063" i="7"/>
  <c r="AA4064" i="7"/>
  <c r="AA4065" i="7"/>
  <c r="AA4066" i="7"/>
  <c r="AA4067" i="7"/>
  <c r="AA4068" i="7"/>
  <c r="AA4069" i="7"/>
  <c r="AA4070" i="7"/>
  <c r="AA4071" i="7"/>
  <c r="AA4072" i="7"/>
  <c r="AA4073" i="7"/>
  <c r="AA4074" i="7"/>
  <c r="AA4075" i="7"/>
  <c r="AA4076" i="7"/>
  <c r="AA4077" i="7"/>
  <c r="AA4078" i="7"/>
  <c r="AA4079" i="7"/>
  <c r="AA4080" i="7"/>
  <c r="AA4081" i="7"/>
  <c r="AA4082" i="7"/>
  <c r="AA4083" i="7"/>
  <c r="AA4084" i="7"/>
  <c r="AA4085" i="7"/>
  <c r="AA4086" i="7"/>
  <c r="AA4087" i="7"/>
  <c r="AA4088" i="7"/>
  <c r="AA4089" i="7"/>
  <c r="AA4090" i="7"/>
  <c r="AA4091" i="7"/>
  <c r="AA4092" i="7"/>
  <c r="AA4093" i="7"/>
  <c r="AA4094" i="7"/>
  <c r="AA4095" i="7"/>
  <c r="AA4096" i="7"/>
  <c r="AA4097" i="7"/>
  <c r="AA4098" i="7"/>
  <c r="AA4099" i="7"/>
  <c r="AA4100" i="7"/>
  <c r="AA4101" i="7"/>
  <c r="AA4102" i="7"/>
  <c r="AA4103" i="7"/>
  <c r="AA4104" i="7"/>
  <c r="AA4105" i="7"/>
  <c r="AA4106" i="7"/>
  <c r="AA4107" i="7"/>
  <c r="AA4108" i="7"/>
  <c r="AA4109" i="7"/>
  <c r="AA4110" i="7"/>
  <c r="AA4111" i="7"/>
  <c r="AA4112" i="7"/>
  <c r="AA4113" i="7"/>
  <c r="AA4114" i="7"/>
  <c r="AA4115" i="7"/>
  <c r="AA4116" i="7"/>
  <c r="AA4117" i="7"/>
  <c r="AA4118" i="7"/>
  <c r="AA4119" i="7"/>
  <c r="AA4120" i="7"/>
  <c r="AA4121" i="7"/>
  <c r="AA4122" i="7"/>
  <c r="AA4123" i="7"/>
  <c r="AA4124" i="7"/>
  <c r="AA4125" i="7"/>
  <c r="AA4126" i="7"/>
  <c r="AA4127" i="7"/>
  <c r="AA4128" i="7"/>
  <c r="AA4129" i="7"/>
  <c r="AA4130" i="7"/>
  <c r="AA4131" i="7"/>
  <c r="AA4132" i="7"/>
  <c r="AA4133" i="7"/>
  <c r="AA4134" i="7"/>
  <c r="AA4135" i="7"/>
  <c r="AA4136" i="7"/>
  <c r="AA4137" i="7"/>
  <c r="AA4138" i="7"/>
  <c r="AA4139" i="7"/>
  <c r="AA4140" i="7"/>
  <c r="AA4141" i="7"/>
  <c r="AA4142" i="7"/>
  <c r="AA4143" i="7"/>
  <c r="AA4144" i="7"/>
  <c r="AA4145" i="7"/>
  <c r="AA4146" i="7"/>
  <c r="AA4147" i="7"/>
  <c r="AA4148" i="7"/>
  <c r="AA4149" i="7"/>
  <c r="AA4150" i="7"/>
  <c r="AA4151" i="7"/>
  <c r="AA4152" i="7"/>
  <c r="AA4153" i="7"/>
  <c r="AA4154" i="7"/>
  <c r="AA4155" i="7"/>
  <c r="AA4156" i="7"/>
  <c r="AA4157" i="7"/>
  <c r="AA4158" i="7"/>
  <c r="AA4159" i="7"/>
  <c r="AA4160" i="7"/>
  <c r="AA4161" i="7"/>
  <c r="AA4162" i="7"/>
  <c r="AA4163" i="7"/>
  <c r="AA4164" i="7"/>
  <c r="AA4165" i="7"/>
  <c r="AA4166" i="7"/>
  <c r="AA4167" i="7"/>
  <c r="AA4168" i="7"/>
  <c r="AA4169" i="7"/>
  <c r="AA4170" i="7"/>
  <c r="AA4171" i="7"/>
  <c r="AA4172" i="7"/>
  <c r="AA4173" i="7"/>
  <c r="AA4174" i="7"/>
  <c r="AA4175" i="7"/>
  <c r="AA4176" i="7"/>
  <c r="AA4177" i="7"/>
  <c r="AA4178" i="7"/>
  <c r="AA4179" i="7"/>
  <c r="AA4180" i="7"/>
  <c r="AA4181" i="7"/>
  <c r="AA4182" i="7"/>
  <c r="AA4183" i="7"/>
  <c r="AA4184" i="7"/>
  <c r="AA4185" i="7"/>
  <c r="AA4186" i="7"/>
  <c r="AA4187" i="7"/>
  <c r="AA4188" i="7"/>
  <c r="AA4189" i="7"/>
  <c r="AA4190" i="7"/>
  <c r="AA4191" i="7"/>
  <c r="AA4192" i="7"/>
  <c r="AA4193" i="7"/>
  <c r="AA4194" i="7"/>
  <c r="AA4195" i="7"/>
  <c r="AA4196" i="7"/>
  <c r="AA4197" i="7"/>
  <c r="AA4198" i="7"/>
  <c r="AA4199" i="7"/>
  <c r="AA4200" i="7"/>
  <c r="AA4201" i="7"/>
  <c r="AA4202" i="7"/>
  <c r="AA4203" i="7"/>
  <c r="AA4204" i="7"/>
  <c r="AA4205" i="7"/>
  <c r="AA4206" i="7"/>
  <c r="AA4207" i="7"/>
  <c r="AA4208" i="7"/>
  <c r="AA4209" i="7"/>
  <c r="AA4210" i="7"/>
  <c r="AA4211" i="7"/>
  <c r="AA4212" i="7"/>
  <c r="AA4213" i="7"/>
  <c r="AA4214" i="7"/>
  <c r="AA4215" i="7"/>
  <c r="AA4216" i="7"/>
  <c r="AA4217" i="7"/>
  <c r="AA4218" i="7"/>
  <c r="AA4219" i="7"/>
  <c r="AA4220" i="7"/>
  <c r="AA4221" i="7"/>
  <c r="AA4222" i="7"/>
  <c r="AA4223" i="7"/>
  <c r="AA4224" i="7"/>
  <c r="AA4225" i="7"/>
  <c r="AA4226" i="7"/>
  <c r="AA4227" i="7"/>
  <c r="AA4228" i="7"/>
  <c r="AA4229" i="7"/>
  <c r="AA4230" i="7"/>
  <c r="AA4231" i="7"/>
  <c r="AA4232" i="7"/>
  <c r="AA4233" i="7"/>
  <c r="AA4234" i="7"/>
  <c r="AA4235" i="7"/>
  <c r="AA4236" i="7"/>
  <c r="AA4237" i="7"/>
  <c r="AA4238" i="7"/>
  <c r="AA4239" i="7"/>
  <c r="AA4240" i="7"/>
  <c r="AA4241" i="7"/>
  <c r="AA4242" i="7"/>
  <c r="AA4243" i="7"/>
  <c r="AA4244" i="7"/>
  <c r="AA4245" i="7"/>
  <c r="AA4246" i="7"/>
  <c r="AA4247" i="7"/>
  <c r="AA4248" i="7"/>
  <c r="AA4249" i="7"/>
  <c r="AA4250" i="7"/>
  <c r="AA4251" i="7"/>
  <c r="AA4252" i="7"/>
  <c r="AA4253" i="7"/>
  <c r="AA4254" i="7"/>
  <c r="AA4255" i="7"/>
  <c r="AA4256" i="7"/>
  <c r="AA4257" i="7"/>
  <c r="AA4258" i="7"/>
  <c r="AA4259" i="7"/>
  <c r="AA4260" i="7"/>
  <c r="AA4261" i="7"/>
  <c r="AA4262" i="7"/>
  <c r="AA4263" i="7"/>
  <c r="AA4264" i="7"/>
  <c r="AA4265" i="7"/>
  <c r="AA4266" i="7"/>
  <c r="AA4267" i="7"/>
  <c r="AA4268" i="7"/>
  <c r="AA4269" i="7"/>
  <c r="AA4270" i="7"/>
  <c r="AA4271" i="7"/>
  <c r="AA4272" i="7"/>
  <c r="AA4273" i="7"/>
  <c r="AA4274" i="7"/>
  <c r="AA4275" i="7"/>
  <c r="AA4276" i="7"/>
  <c r="AA4277" i="7"/>
  <c r="AA4278" i="7"/>
  <c r="AA4279" i="7"/>
  <c r="AA4280" i="7"/>
  <c r="AA4281" i="7"/>
  <c r="AA4282" i="7"/>
  <c r="AA4283" i="7"/>
  <c r="AA4284" i="7"/>
  <c r="AA4285" i="7"/>
  <c r="AA4286" i="7"/>
  <c r="AA4287" i="7"/>
  <c r="AA4288" i="7"/>
  <c r="AA4289" i="7"/>
  <c r="AA4290" i="7"/>
  <c r="AA4291" i="7"/>
  <c r="AA4292" i="7"/>
  <c r="AA4293" i="7"/>
  <c r="AA4294" i="7"/>
  <c r="AA4295" i="7"/>
  <c r="AA4296" i="7"/>
  <c r="AA4297" i="7"/>
  <c r="AA4298" i="7"/>
  <c r="AA4299" i="7"/>
  <c r="AA4300" i="7"/>
  <c r="AA4301" i="7"/>
  <c r="AA4302" i="7"/>
  <c r="AA4303" i="7"/>
  <c r="AA4304" i="7"/>
  <c r="AA4305" i="7"/>
  <c r="AA4306" i="7"/>
  <c r="AA4307" i="7"/>
  <c r="AA4308" i="7"/>
  <c r="AA4309" i="7"/>
  <c r="AA4310" i="7"/>
  <c r="AA4311" i="7"/>
  <c r="AA4312" i="7"/>
  <c r="AA4313" i="7"/>
  <c r="AA4314" i="7"/>
  <c r="AA4315" i="7"/>
  <c r="AA4316" i="7"/>
  <c r="AA4317" i="7"/>
  <c r="AA4318" i="7"/>
  <c r="AA4319" i="7"/>
  <c r="AA4320" i="7"/>
  <c r="AA4321" i="7"/>
  <c r="AA4322" i="7"/>
  <c r="AA4323" i="7"/>
  <c r="AA4324" i="7"/>
  <c r="AA4325" i="7"/>
  <c r="AA4326" i="7"/>
  <c r="AA4327" i="7"/>
  <c r="AA4328" i="7"/>
  <c r="AA4329" i="7"/>
  <c r="AA4330" i="7"/>
  <c r="AA4331" i="7"/>
  <c r="AA4332" i="7"/>
  <c r="AA4333" i="7"/>
  <c r="AA4334" i="7"/>
  <c r="AA4335" i="7"/>
  <c r="AA4336" i="7"/>
  <c r="AA4337" i="7"/>
  <c r="AA4338" i="7"/>
  <c r="AA4339" i="7"/>
  <c r="AA4340" i="7"/>
  <c r="AA4341" i="7"/>
  <c r="AA4342" i="7"/>
  <c r="AA4343" i="7"/>
  <c r="AA4344" i="7"/>
  <c r="AA4345" i="7"/>
  <c r="AA4346" i="7"/>
  <c r="AA4347" i="7"/>
  <c r="AA4348" i="7"/>
  <c r="AA4349" i="7"/>
  <c r="AA4350" i="7"/>
  <c r="AA4351" i="7"/>
  <c r="AA4352" i="7"/>
  <c r="AA4353" i="7"/>
  <c r="AA4354" i="7"/>
  <c r="AA4355" i="7"/>
  <c r="AA4356" i="7"/>
  <c r="AA4357" i="7"/>
  <c r="AA4358" i="7"/>
  <c r="AA4359" i="7"/>
  <c r="AA4360" i="7"/>
  <c r="AA4361" i="7"/>
  <c r="AA4362" i="7"/>
  <c r="AA4363" i="7"/>
  <c r="AA4364" i="7"/>
  <c r="AA4365" i="7"/>
  <c r="AA4366" i="7"/>
  <c r="AA4367" i="7"/>
  <c r="AA4368" i="7"/>
  <c r="AA4369" i="7"/>
  <c r="AA4370" i="7"/>
  <c r="AA4371" i="7"/>
  <c r="AA4372" i="7"/>
  <c r="AA4373" i="7"/>
  <c r="AA4374" i="7"/>
  <c r="AA4375" i="7"/>
  <c r="AA4376" i="7"/>
  <c r="AA4377" i="7"/>
  <c r="AA4378" i="7"/>
  <c r="AA4379" i="7"/>
  <c r="AA4380" i="7"/>
  <c r="AA4381" i="7"/>
  <c r="AA4382" i="7"/>
  <c r="AA4383" i="7"/>
  <c r="AA4384" i="7"/>
  <c r="AA4385" i="7"/>
  <c r="AA4386" i="7"/>
  <c r="AA4387" i="7"/>
  <c r="AA4388" i="7"/>
  <c r="AA4389" i="7"/>
  <c r="AA4390" i="7"/>
  <c r="AA4391" i="7"/>
  <c r="AA4392" i="7"/>
  <c r="AA4393" i="7"/>
  <c r="AA4394" i="7"/>
  <c r="AA4395" i="7"/>
  <c r="AA4396" i="7"/>
  <c r="AA4397" i="7"/>
  <c r="AA4398" i="7"/>
  <c r="AA4399" i="7"/>
  <c r="AA4400" i="7"/>
  <c r="AA4401" i="7"/>
  <c r="AA4402" i="7"/>
  <c r="AA4403" i="7"/>
  <c r="AA4404" i="7"/>
  <c r="AA4405" i="7"/>
  <c r="AA4406" i="7"/>
  <c r="AA4407" i="7"/>
  <c r="AA4408" i="7"/>
  <c r="AA4409" i="7"/>
  <c r="AA4410" i="7"/>
  <c r="AA4411" i="7"/>
  <c r="AA4412" i="7"/>
  <c r="AA4413" i="7"/>
  <c r="AA4414" i="7"/>
  <c r="AA4415" i="7"/>
  <c r="AA4416" i="7"/>
  <c r="AA4417" i="7"/>
  <c r="AA4418" i="7"/>
  <c r="AA4419" i="7"/>
  <c r="AA4420" i="7"/>
  <c r="AA4421" i="7"/>
  <c r="AA4422" i="7"/>
  <c r="AA4423" i="7"/>
  <c r="AA4424" i="7"/>
  <c r="AA4425" i="7"/>
  <c r="AA4426" i="7"/>
  <c r="AA4427" i="7"/>
  <c r="AA4428" i="7"/>
  <c r="AA4429" i="7"/>
  <c r="AA4430" i="7"/>
  <c r="AA4431" i="7"/>
  <c r="AA4432" i="7"/>
  <c r="AA4433" i="7"/>
  <c r="AA4434" i="7"/>
  <c r="AA4435" i="7"/>
  <c r="AA4436" i="7"/>
  <c r="AA4437" i="7"/>
  <c r="AA4438" i="7"/>
  <c r="AA4439" i="7"/>
  <c r="AA4440" i="7"/>
  <c r="AA4441" i="7"/>
  <c r="AA4442" i="7"/>
  <c r="AA4443" i="7"/>
  <c r="AA4444" i="7"/>
  <c r="AA4445" i="7"/>
  <c r="AA4446" i="7"/>
  <c r="AA4447" i="7"/>
  <c r="AA4448" i="7"/>
  <c r="AA4449" i="7"/>
  <c r="AA4450" i="7"/>
  <c r="AA4451" i="7"/>
  <c r="AA4452" i="7"/>
  <c r="AA4453" i="7"/>
  <c r="AA4454" i="7"/>
  <c r="AA4455" i="7"/>
  <c r="AA4456" i="7"/>
  <c r="AA4457" i="7"/>
  <c r="AA4458" i="7"/>
  <c r="AA4459" i="7"/>
  <c r="AA4460" i="7"/>
  <c r="AA4461" i="7"/>
  <c r="AA4462" i="7"/>
  <c r="AA4463" i="7"/>
  <c r="AA4464" i="7"/>
  <c r="AA4465" i="7"/>
  <c r="AA4466" i="7"/>
  <c r="AA4467" i="7"/>
  <c r="AA4468" i="7"/>
  <c r="AA4469" i="7"/>
  <c r="AA4470" i="7"/>
  <c r="AA4471" i="7"/>
  <c r="AA4472" i="7"/>
  <c r="AA4473" i="7"/>
  <c r="AA4474" i="7"/>
  <c r="AA4475" i="7"/>
  <c r="AA4476" i="7"/>
  <c r="AA4477" i="7"/>
  <c r="AA4478" i="7"/>
  <c r="AA4479" i="7"/>
  <c r="AA4480" i="7"/>
  <c r="AA4481" i="7"/>
  <c r="AA4482" i="7"/>
  <c r="AA4483" i="7"/>
  <c r="AA4484" i="7"/>
  <c r="AA4485" i="7"/>
  <c r="AA4486" i="7"/>
  <c r="AA4487" i="7"/>
  <c r="AA4488" i="7"/>
  <c r="AA4489" i="7"/>
  <c r="AA4490" i="7"/>
  <c r="AA4491" i="7"/>
  <c r="AA4492" i="7"/>
  <c r="AA4493" i="7"/>
  <c r="AA4494" i="7"/>
  <c r="AA4495" i="7"/>
  <c r="AA4496" i="7"/>
  <c r="AA4497" i="7"/>
  <c r="AA4498" i="7"/>
  <c r="AA4499" i="7"/>
  <c r="AA4500" i="7"/>
  <c r="AA4501" i="7"/>
  <c r="AA4502" i="7"/>
  <c r="AA4503" i="7"/>
  <c r="AA4504" i="7"/>
  <c r="AA4505" i="7"/>
  <c r="AA4506" i="7"/>
  <c r="AA4507" i="7"/>
  <c r="AA4508" i="7"/>
  <c r="AA4509" i="7"/>
  <c r="AA4510" i="7"/>
  <c r="AA4511" i="7"/>
  <c r="AA4512" i="7"/>
  <c r="AA4513" i="7"/>
  <c r="AA4514" i="7"/>
  <c r="AA4515" i="7"/>
  <c r="AA4516" i="7"/>
  <c r="AA4517" i="7"/>
  <c r="AA4518" i="7"/>
  <c r="AA4519" i="7"/>
  <c r="AA4520" i="7"/>
  <c r="AA4521" i="7"/>
  <c r="AA4522" i="7"/>
  <c r="AA4523" i="7"/>
  <c r="AA4524" i="7"/>
  <c r="AA4525" i="7"/>
  <c r="AA4526" i="7"/>
  <c r="AA4527" i="7"/>
  <c r="AA4528" i="7"/>
  <c r="AA4529" i="7"/>
  <c r="AA4530" i="7"/>
  <c r="AA4531" i="7"/>
  <c r="AA4532" i="7"/>
  <c r="AA4533" i="7"/>
  <c r="AA4534" i="7"/>
  <c r="AA4535" i="7"/>
  <c r="AA4536" i="7"/>
  <c r="AA4537" i="7"/>
  <c r="AA4538" i="7"/>
  <c r="AA4539" i="7"/>
  <c r="AA4540" i="7"/>
  <c r="AA4541" i="7"/>
  <c r="AA4542" i="7"/>
  <c r="AA4543" i="7"/>
  <c r="AA4544" i="7"/>
  <c r="AA4545" i="7"/>
  <c r="AA4546" i="7"/>
  <c r="AA4547" i="7"/>
  <c r="AA4548" i="7"/>
  <c r="AA4549" i="7"/>
  <c r="AA4550" i="7"/>
  <c r="AA4551" i="7"/>
  <c r="AA4552" i="7"/>
  <c r="AA4553" i="7"/>
  <c r="AA4554" i="7"/>
  <c r="AA4555" i="7"/>
  <c r="AA4556" i="7"/>
  <c r="AA4557" i="7"/>
  <c r="AA4558" i="7"/>
  <c r="AA4559" i="7"/>
  <c r="AA4560" i="7"/>
  <c r="AA4561" i="7"/>
  <c r="AA4562" i="7"/>
  <c r="AA4563" i="7"/>
  <c r="AA4564" i="7"/>
  <c r="AA4565" i="7"/>
  <c r="AA4566" i="7"/>
  <c r="AA4567" i="7"/>
  <c r="AA4568" i="7"/>
  <c r="AA4569" i="7"/>
  <c r="AA4570" i="7"/>
  <c r="AA4571" i="7"/>
  <c r="AA4572" i="7"/>
  <c r="AA4573" i="7"/>
  <c r="AA4574" i="7"/>
  <c r="AA4575" i="7"/>
  <c r="AA4576" i="7"/>
  <c r="AA4577" i="7"/>
  <c r="AA4578" i="7"/>
  <c r="AA4579" i="7"/>
  <c r="AA4580" i="7"/>
  <c r="AA4581" i="7"/>
  <c r="AA4582" i="7"/>
  <c r="AA4583" i="7"/>
  <c r="AA4584" i="7"/>
  <c r="AA4585" i="7"/>
  <c r="AA4586" i="7"/>
  <c r="AA4587" i="7"/>
  <c r="AA4588" i="7"/>
  <c r="AA4589" i="7"/>
  <c r="AA4590" i="7"/>
  <c r="AA4591" i="7"/>
  <c r="AA4592" i="7"/>
  <c r="AA4593" i="7"/>
  <c r="AA4594" i="7"/>
  <c r="AA4595" i="7"/>
  <c r="AA4596" i="7"/>
  <c r="AA4597" i="7"/>
  <c r="AA4598" i="7"/>
  <c r="AA4599" i="7"/>
  <c r="AA4600" i="7"/>
  <c r="AA4601" i="7"/>
  <c r="AA4602" i="7"/>
  <c r="AA4603" i="7"/>
  <c r="AA4604" i="7"/>
  <c r="AA4605" i="7"/>
  <c r="AA4606" i="7"/>
  <c r="AA4607" i="7"/>
  <c r="AA4608" i="7"/>
  <c r="AA4609" i="7"/>
  <c r="AA4610" i="7"/>
  <c r="AA4611" i="7"/>
  <c r="AA4612" i="7"/>
  <c r="AA4613" i="7"/>
  <c r="AA4614" i="7"/>
  <c r="AA4615" i="7"/>
  <c r="AA4616" i="7"/>
  <c r="AA4617" i="7"/>
  <c r="AA4618" i="7"/>
  <c r="AA4619" i="7"/>
  <c r="AA4620" i="7"/>
  <c r="AA4621" i="7"/>
  <c r="AA4622" i="7"/>
  <c r="AA4623" i="7"/>
  <c r="AA4624" i="7"/>
  <c r="AA4625" i="7"/>
  <c r="AA4626" i="7"/>
  <c r="AA4627" i="7"/>
  <c r="AA4628" i="7"/>
  <c r="AA4629" i="7"/>
  <c r="AA4630" i="7"/>
  <c r="AA4631" i="7"/>
  <c r="AA4632" i="7"/>
  <c r="AA4633" i="7"/>
  <c r="AA4634" i="7"/>
  <c r="AA4635" i="7"/>
  <c r="AA4636" i="7"/>
  <c r="AA4637" i="7"/>
  <c r="AA4638" i="7"/>
  <c r="AA4639" i="7"/>
  <c r="AA4640" i="7"/>
  <c r="AA4641" i="7"/>
  <c r="AA4642" i="7"/>
  <c r="AA4643" i="7"/>
  <c r="AA4644" i="7"/>
  <c r="AA4645" i="7"/>
  <c r="AA4646" i="7"/>
  <c r="AA4647" i="7"/>
  <c r="AA4648" i="7"/>
  <c r="AA4649" i="7"/>
  <c r="AA4650" i="7"/>
  <c r="AA4651" i="7"/>
  <c r="AA4652" i="7"/>
  <c r="AA4653" i="7"/>
  <c r="AA4654" i="7"/>
  <c r="AA4655" i="7"/>
  <c r="AA4656" i="7"/>
  <c r="AA4657" i="7"/>
  <c r="AA4658" i="7"/>
  <c r="AA4659" i="7"/>
  <c r="AA4660" i="7"/>
  <c r="AA4661" i="7"/>
  <c r="AA4662" i="7"/>
  <c r="AA4663" i="7"/>
  <c r="AA4664" i="7"/>
  <c r="AA4665" i="7"/>
  <c r="AA4666" i="7"/>
  <c r="AA4667" i="7"/>
  <c r="AA4668" i="7"/>
  <c r="AA4669" i="7"/>
  <c r="AA4670" i="7"/>
  <c r="AA4671" i="7"/>
  <c r="AA4672" i="7"/>
  <c r="AA4673" i="7"/>
  <c r="AA4674" i="7"/>
  <c r="AA4675" i="7"/>
  <c r="AA4676" i="7"/>
  <c r="AA4677" i="7"/>
  <c r="AA4678" i="7"/>
  <c r="AA4679" i="7"/>
  <c r="AA4680" i="7"/>
  <c r="AA4681" i="7"/>
  <c r="AA4682" i="7"/>
  <c r="AA4683" i="7"/>
  <c r="AA4684" i="7"/>
  <c r="AA4685" i="7"/>
  <c r="AA4686" i="7"/>
  <c r="AA4687" i="7"/>
  <c r="AA4688" i="7"/>
  <c r="AA4689" i="7"/>
  <c r="AA4690" i="7"/>
  <c r="AA4691" i="7"/>
  <c r="AA4692" i="7"/>
  <c r="AA4693" i="7"/>
  <c r="AA4694" i="7"/>
  <c r="AA4695" i="7"/>
  <c r="AA4696" i="7"/>
  <c r="AA4697" i="7"/>
  <c r="AA4698" i="7"/>
  <c r="AA4699" i="7"/>
  <c r="AA4700" i="7"/>
  <c r="AA4701" i="7"/>
  <c r="AA4702" i="7"/>
  <c r="AA4703" i="7"/>
  <c r="AA4704" i="7"/>
  <c r="AA4705" i="7"/>
  <c r="AA4706" i="7"/>
  <c r="AA4707" i="7"/>
  <c r="AA4708" i="7"/>
  <c r="AA4709" i="7"/>
  <c r="AA4710" i="7"/>
  <c r="AA4711" i="7"/>
  <c r="AA4712" i="7"/>
  <c r="AA4713" i="7"/>
  <c r="AA4714" i="7"/>
  <c r="AA4715" i="7"/>
  <c r="AA4716" i="7"/>
  <c r="AA4717" i="7"/>
  <c r="AA4718" i="7"/>
  <c r="AA4719" i="7"/>
  <c r="AA4720" i="7"/>
  <c r="AA4721" i="7"/>
  <c r="AA4722" i="7"/>
  <c r="AA4723" i="7"/>
  <c r="AA4724" i="7"/>
  <c r="AA4725" i="7"/>
  <c r="AA4726" i="7"/>
  <c r="AA4727" i="7"/>
  <c r="AA4728" i="7"/>
  <c r="AA4729" i="7"/>
  <c r="AA4730" i="7"/>
  <c r="AA4731" i="7"/>
  <c r="AA4732" i="7"/>
  <c r="AA4733" i="7"/>
  <c r="AA4734" i="7"/>
  <c r="AA4735" i="7"/>
  <c r="AA4736" i="7"/>
  <c r="AA4737" i="7"/>
  <c r="AA4738" i="7"/>
  <c r="AA4739" i="7"/>
  <c r="AA4740" i="7"/>
  <c r="AA4741" i="7"/>
  <c r="AA4742" i="7"/>
  <c r="AA4743" i="7"/>
  <c r="AA4744" i="7"/>
  <c r="AA4745" i="7"/>
  <c r="AA4746" i="7"/>
  <c r="AA4747" i="7"/>
  <c r="AA4748" i="7"/>
  <c r="AA4749" i="7"/>
  <c r="AA4750" i="7"/>
  <c r="AA4751" i="7"/>
  <c r="AA4752" i="7"/>
  <c r="AA4753" i="7"/>
  <c r="AA4754" i="7"/>
  <c r="AA4755" i="7"/>
  <c r="AA4756" i="7"/>
  <c r="AA4757" i="7"/>
  <c r="AA4758" i="7"/>
  <c r="AA4759" i="7"/>
  <c r="AA4760" i="7"/>
  <c r="AA4761" i="7"/>
  <c r="AA4762" i="7"/>
  <c r="AA4763" i="7"/>
  <c r="AA4764" i="7"/>
  <c r="AA4765" i="7"/>
  <c r="AA4766" i="7"/>
  <c r="AA4767" i="7"/>
  <c r="AA4768" i="7"/>
  <c r="AA4769" i="7"/>
  <c r="AA4770" i="7"/>
  <c r="AA4771" i="7"/>
  <c r="AA4772" i="7"/>
  <c r="AA4773" i="7"/>
  <c r="AA4774" i="7"/>
  <c r="AA4775" i="7"/>
  <c r="AA4776" i="7"/>
  <c r="AA4777" i="7"/>
  <c r="AA4778" i="7"/>
  <c r="AA4779" i="7"/>
  <c r="AA4780" i="7"/>
  <c r="AA4781" i="7"/>
  <c r="AA4782" i="7"/>
  <c r="AA4783" i="7"/>
  <c r="AA4784" i="7"/>
  <c r="AA4785" i="7"/>
  <c r="AA4786" i="7"/>
  <c r="AA4787" i="7"/>
  <c r="AA4788" i="7"/>
  <c r="AA4789" i="7"/>
  <c r="AA4790" i="7"/>
  <c r="AA4791" i="7"/>
  <c r="AA4792" i="7"/>
  <c r="AA4793" i="7"/>
  <c r="AA4794" i="7"/>
  <c r="AA4795" i="7"/>
  <c r="AA4796" i="7"/>
  <c r="AA4797" i="7"/>
  <c r="AA4798" i="7"/>
  <c r="AA4799" i="7"/>
  <c r="AA4800" i="7"/>
  <c r="AA4801" i="7"/>
  <c r="AA4802" i="7"/>
  <c r="AA4803" i="7"/>
  <c r="AA4804" i="7"/>
  <c r="AA4805" i="7"/>
  <c r="AA4806" i="7"/>
  <c r="AA4807" i="7"/>
  <c r="AA4808" i="7"/>
  <c r="AA4809" i="7"/>
  <c r="AA4810" i="7"/>
  <c r="AA4811" i="7"/>
  <c r="AA4812" i="7"/>
  <c r="AA4813" i="7"/>
  <c r="AA4814" i="7"/>
  <c r="AA4815" i="7"/>
  <c r="AA4816" i="7"/>
  <c r="AA4817" i="7"/>
  <c r="AA4818" i="7"/>
  <c r="AA4819" i="7"/>
  <c r="AA4820" i="7"/>
  <c r="AA4821" i="7"/>
  <c r="AA4822" i="7"/>
  <c r="AA4823" i="7"/>
  <c r="AA4824" i="7"/>
  <c r="AA4825" i="7"/>
  <c r="AA4826" i="7"/>
  <c r="AA4827" i="7"/>
  <c r="AA4828" i="7"/>
  <c r="AA4829" i="7"/>
  <c r="AA4830" i="7"/>
  <c r="AA4831" i="7"/>
  <c r="AA4832" i="7"/>
  <c r="AA4833" i="7"/>
  <c r="AA4834" i="7"/>
  <c r="AA4835" i="7"/>
  <c r="AA4836" i="7"/>
  <c r="AA4837" i="7"/>
  <c r="AA4838" i="7"/>
  <c r="AA4839" i="7"/>
  <c r="AA4840" i="7"/>
  <c r="AA4841" i="7"/>
  <c r="AA4842" i="7"/>
  <c r="AA4843" i="7"/>
  <c r="AA4844" i="7"/>
  <c r="AA4845" i="7"/>
  <c r="AA4846" i="7"/>
  <c r="AA4847" i="7"/>
  <c r="AA4848" i="7"/>
  <c r="AA4849" i="7"/>
  <c r="AA4850" i="7"/>
  <c r="AA4851" i="7"/>
  <c r="AA4852" i="7"/>
  <c r="AA4853" i="7"/>
  <c r="AA4854" i="7"/>
  <c r="AA4855" i="7"/>
  <c r="AA4856" i="7"/>
  <c r="AA4857" i="7"/>
  <c r="AA4858" i="7"/>
  <c r="AA4859" i="7"/>
  <c r="AA4860" i="7"/>
  <c r="AA4861" i="7"/>
  <c r="AA4862" i="7"/>
  <c r="AA4863" i="7"/>
  <c r="AA4864" i="7"/>
  <c r="AA4865" i="7"/>
  <c r="AA4866" i="7"/>
  <c r="AA4867" i="7"/>
  <c r="AA4868" i="7"/>
  <c r="AA4869" i="7"/>
  <c r="AA4870" i="7"/>
  <c r="AA4871" i="7"/>
  <c r="AA4872" i="7"/>
  <c r="AA4873" i="7"/>
  <c r="AA4874" i="7"/>
  <c r="AA4875" i="7"/>
  <c r="AA4876" i="7"/>
  <c r="AA4877" i="7"/>
  <c r="AA4878" i="7"/>
  <c r="AA4879" i="7"/>
  <c r="AA4880" i="7"/>
  <c r="AA4881" i="7"/>
  <c r="AA4882" i="7"/>
  <c r="AA4883" i="7"/>
  <c r="AA4884" i="7"/>
  <c r="AA4885" i="7"/>
  <c r="AA4886" i="7"/>
  <c r="AA4887" i="7"/>
  <c r="AA4888" i="7"/>
  <c r="AA4889" i="7"/>
  <c r="AA4890" i="7"/>
  <c r="AA4891" i="7"/>
  <c r="AA4892" i="7"/>
  <c r="AA4893" i="7"/>
  <c r="AA4894" i="7"/>
  <c r="AA4895" i="7"/>
  <c r="AA4896" i="7"/>
  <c r="AA4897" i="7"/>
  <c r="AA4898" i="7"/>
  <c r="AA4899" i="7"/>
  <c r="AA4900" i="7"/>
  <c r="AA4901" i="7"/>
  <c r="AA4902" i="7"/>
  <c r="AA4903" i="7"/>
  <c r="AA4904" i="7"/>
  <c r="AA4905" i="7"/>
  <c r="AA4906" i="7"/>
  <c r="AA4907" i="7"/>
  <c r="AA4908" i="7"/>
  <c r="AA4909" i="7"/>
  <c r="AA4910" i="7"/>
  <c r="AA4911" i="7"/>
  <c r="AA4912" i="7"/>
  <c r="AA4913" i="7"/>
  <c r="AA4914" i="7"/>
  <c r="AA4915" i="7"/>
  <c r="AA4916" i="7"/>
  <c r="AA4917" i="7"/>
  <c r="AA4918" i="7"/>
  <c r="AA4919" i="7"/>
  <c r="AA4920" i="7"/>
  <c r="AA4921" i="7"/>
  <c r="AA4922" i="7"/>
  <c r="AA4923" i="7"/>
  <c r="AA4924" i="7"/>
  <c r="AA4925" i="7"/>
  <c r="AA4926" i="7"/>
  <c r="AA4927" i="7"/>
  <c r="AA4928" i="7"/>
  <c r="AA4929" i="7"/>
  <c r="AA4930" i="7"/>
  <c r="AA4931" i="7"/>
  <c r="AA4932" i="7"/>
  <c r="AA4933" i="7"/>
  <c r="AA4934" i="7"/>
  <c r="AA4935" i="7"/>
  <c r="AA4936" i="7"/>
  <c r="AA4937" i="7"/>
  <c r="AA4938" i="7"/>
  <c r="AA4939" i="7"/>
  <c r="AA4940" i="7"/>
  <c r="AA4941" i="7"/>
  <c r="AA4942" i="7"/>
  <c r="AA4943" i="7"/>
  <c r="AA4944" i="7"/>
  <c r="AA4945" i="7"/>
  <c r="AA4946" i="7"/>
  <c r="AA4947" i="7"/>
  <c r="AA4948" i="7"/>
  <c r="AA4949" i="7"/>
  <c r="AA4950" i="7"/>
  <c r="AA4951" i="7"/>
  <c r="AA4952" i="7"/>
  <c r="AA4953" i="7"/>
  <c r="AA4954" i="7"/>
  <c r="AA4955" i="7"/>
  <c r="AA4956" i="7"/>
  <c r="AA4957" i="7"/>
  <c r="AA4958" i="7"/>
  <c r="AA4959" i="7"/>
  <c r="AA4960" i="7"/>
  <c r="AA4961" i="7"/>
  <c r="AA4962" i="7"/>
  <c r="AA4963" i="7"/>
  <c r="AA4964" i="7"/>
  <c r="AA4965" i="7"/>
  <c r="AA4966" i="7"/>
  <c r="AA4967" i="7"/>
  <c r="AA4968" i="7"/>
  <c r="AA4969" i="7"/>
  <c r="AA4970" i="7"/>
  <c r="AA4971" i="7"/>
  <c r="AA4972" i="7"/>
  <c r="AA4973" i="7"/>
  <c r="AA4974" i="7"/>
  <c r="AA4975" i="7"/>
  <c r="AA4976" i="7"/>
  <c r="AA4977" i="7"/>
  <c r="AA4978" i="7"/>
  <c r="AA4979" i="7"/>
  <c r="AA4980" i="7"/>
  <c r="AA4981" i="7"/>
  <c r="AA4982" i="7"/>
  <c r="AA4983" i="7"/>
  <c r="AA4984" i="7"/>
  <c r="AA4985" i="7"/>
  <c r="AA4986" i="7"/>
  <c r="AA4987" i="7"/>
  <c r="AA4988" i="7"/>
  <c r="AA4989" i="7"/>
  <c r="AA4990" i="7"/>
  <c r="AA4991" i="7"/>
  <c r="AA4992" i="7"/>
  <c r="AA4993" i="7"/>
  <c r="AA4994" i="7"/>
  <c r="AA4995" i="7"/>
  <c r="AA4996" i="7"/>
  <c r="AA4997" i="7"/>
  <c r="AA4998" i="7"/>
  <c r="AA4999" i="7"/>
  <c r="AA5000" i="7"/>
  <c r="AA5001" i="7"/>
  <c r="AA5002" i="7"/>
  <c r="AA5003" i="7"/>
  <c r="AA5004" i="7"/>
  <c r="AA5005" i="7"/>
  <c r="AA5006" i="7"/>
  <c r="AA5007" i="7"/>
  <c r="AA5008" i="7"/>
  <c r="AA5009" i="7"/>
  <c r="AA5010" i="7"/>
  <c r="AA5011" i="7"/>
  <c r="AA5012" i="7"/>
  <c r="AA5013" i="7"/>
  <c r="AA5014" i="7"/>
  <c r="AA5015" i="7"/>
  <c r="AA5016" i="7"/>
  <c r="AA5017" i="7"/>
  <c r="AA5018" i="7"/>
  <c r="AA5019" i="7"/>
  <c r="AA5020" i="7"/>
  <c r="AA5021" i="7"/>
  <c r="AA5022" i="7"/>
  <c r="AA5023" i="7"/>
  <c r="AA5024" i="7"/>
  <c r="AA5025" i="7"/>
  <c r="AA5026" i="7"/>
  <c r="AA5027" i="7"/>
  <c r="AA5028" i="7"/>
  <c r="AA5029" i="7"/>
  <c r="AA5030" i="7"/>
  <c r="AA5031" i="7"/>
  <c r="AA5032" i="7"/>
  <c r="AA5033" i="7"/>
  <c r="AA5034" i="7"/>
  <c r="AA5035" i="7"/>
  <c r="AA5036" i="7"/>
  <c r="AA5037" i="7"/>
  <c r="AA5038" i="7"/>
  <c r="AA5039" i="7"/>
  <c r="AA5040" i="7"/>
  <c r="AA5041" i="7"/>
  <c r="AA5042" i="7"/>
  <c r="AA5043" i="7"/>
  <c r="AA5044" i="7"/>
  <c r="AA5045" i="7"/>
  <c r="AA5046" i="7"/>
  <c r="AA5047" i="7"/>
  <c r="AA5048" i="7"/>
  <c r="AA5049" i="7"/>
  <c r="AA5050" i="7"/>
  <c r="AA5051" i="7"/>
  <c r="AA5052" i="7"/>
  <c r="AA5053" i="7"/>
  <c r="AA5054" i="7"/>
  <c r="AA5055" i="7"/>
  <c r="AA5056" i="7"/>
  <c r="AA5057" i="7"/>
  <c r="AA5058" i="7"/>
  <c r="AA5059" i="7"/>
  <c r="AA5060" i="7"/>
  <c r="AA5061" i="7"/>
  <c r="AA5062" i="7"/>
  <c r="AA5063" i="7"/>
  <c r="AA5064" i="7"/>
  <c r="AA5065" i="7"/>
  <c r="AA5066" i="7"/>
  <c r="AA5067" i="7"/>
  <c r="AA5068" i="7"/>
  <c r="AA5069" i="7"/>
  <c r="AA5070" i="7"/>
  <c r="AA5071" i="7"/>
  <c r="AA5072" i="7"/>
  <c r="AA5073" i="7"/>
  <c r="AA5074" i="7"/>
  <c r="AA5075" i="7"/>
  <c r="AA5076" i="7"/>
  <c r="AA5077" i="7"/>
  <c r="AA5078" i="7"/>
  <c r="AA5079" i="7"/>
  <c r="AA5080" i="7"/>
  <c r="AA5081" i="7"/>
  <c r="AA5082" i="7"/>
  <c r="AA5083" i="7"/>
  <c r="AA5084" i="7"/>
  <c r="AA5085" i="7"/>
  <c r="AA5086" i="7"/>
  <c r="AA5087" i="7"/>
  <c r="AA5088" i="7"/>
  <c r="AA5089" i="7"/>
  <c r="AA5090" i="7"/>
  <c r="AA5091" i="7"/>
  <c r="AA5092" i="7"/>
  <c r="AA5093" i="7"/>
  <c r="AA5094" i="7"/>
  <c r="AA5095" i="7"/>
  <c r="AA5096" i="7"/>
  <c r="AA5097" i="7"/>
  <c r="AA5098" i="7"/>
  <c r="AA5099" i="7"/>
  <c r="AA5100" i="7"/>
  <c r="AA5101" i="7"/>
  <c r="AA5102" i="7"/>
  <c r="AA5103" i="7"/>
  <c r="AA5104" i="7"/>
  <c r="AA5105" i="7"/>
  <c r="AA5106" i="7"/>
  <c r="AA5107" i="7"/>
  <c r="AA5108" i="7"/>
  <c r="AA5109" i="7"/>
  <c r="AA5110" i="7"/>
  <c r="AA5111" i="7"/>
  <c r="AA5112" i="7"/>
  <c r="AA5113" i="7"/>
  <c r="AA5114" i="7"/>
  <c r="AA5115" i="7"/>
  <c r="AA5116" i="7"/>
  <c r="AA5117" i="7"/>
  <c r="AA5118" i="7"/>
  <c r="AA5119" i="7"/>
  <c r="AA5120" i="7"/>
  <c r="AA5121" i="7"/>
  <c r="AA5122" i="7"/>
  <c r="AA5123" i="7"/>
  <c r="AA5124" i="7"/>
  <c r="AA5125" i="7"/>
  <c r="AA5126" i="7"/>
  <c r="AA5127" i="7"/>
  <c r="AA5128" i="7"/>
  <c r="AA5129" i="7"/>
  <c r="AA5130" i="7"/>
  <c r="AA5131" i="7"/>
  <c r="AA5132" i="7"/>
  <c r="AA5133" i="7"/>
  <c r="AA5134" i="7"/>
  <c r="AA5135" i="7"/>
  <c r="AA5136" i="7"/>
  <c r="AA5137" i="7"/>
  <c r="AA5138" i="7"/>
  <c r="AA5139" i="7"/>
  <c r="AA5140" i="7"/>
  <c r="AA5141" i="7"/>
  <c r="AA5142" i="7"/>
  <c r="AA5143" i="7"/>
  <c r="AA5144" i="7"/>
  <c r="AA5145" i="7"/>
  <c r="AA5146" i="7"/>
  <c r="AA5147" i="7"/>
  <c r="AA5148" i="7"/>
  <c r="AA5149" i="7"/>
  <c r="AA5150" i="7"/>
  <c r="AA5151" i="7"/>
  <c r="AA5152" i="7"/>
  <c r="AA5153" i="7"/>
  <c r="AA5154" i="7"/>
  <c r="AA5155" i="7"/>
  <c r="AA5156" i="7"/>
  <c r="AA5157" i="7"/>
  <c r="AA5158" i="7"/>
  <c r="AA5159" i="7"/>
  <c r="AA5160" i="7"/>
  <c r="AA5161" i="7"/>
  <c r="AA5162" i="7"/>
  <c r="AA5163" i="7"/>
  <c r="AA5164" i="7"/>
  <c r="AA5165" i="7"/>
  <c r="AA5166" i="7"/>
  <c r="AA5167" i="7"/>
  <c r="AA5168" i="7"/>
  <c r="AA5169" i="7"/>
  <c r="AA5170" i="7"/>
  <c r="AA5171" i="7"/>
  <c r="AA5172" i="7"/>
  <c r="AA5173" i="7"/>
  <c r="AA5174" i="7"/>
  <c r="AA5175" i="7"/>
  <c r="AA5176" i="7"/>
  <c r="AA5177" i="7"/>
  <c r="AA5178" i="7"/>
  <c r="AA5179" i="7"/>
  <c r="AA5180" i="7"/>
  <c r="AA5181" i="7"/>
  <c r="AA5182" i="7"/>
  <c r="AA5183" i="7"/>
  <c r="AA5184" i="7"/>
  <c r="AA5185" i="7"/>
  <c r="AA5186" i="7"/>
  <c r="AA5187" i="7"/>
  <c r="AA5188" i="7"/>
  <c r="AA5189" i="7"/>
  <c r="AA5190" i="7"/>
  <c r="AA5191" i="7"/>
  <c r="AA5192" i="7"/>
  <c r="AA5193" i="7"/>
  <c r="AA5194" i="7"/>
  <c r="AA5195" i="7"/>
  <c r="AA5196" i="7"/>
  <c r="AA5197" i="7"/>
  <c r="AA5198" i="7"/>
  <c r="AA5199" i="7"/>
  <c r="AA5200" i="7"/>
  <c r="AA5201" i="7"/>
  <c r="AA5202" i="7"/>
  <c r="AA5203" i="7"/>
  <c r="AA5204" i="7"/>
  <c r="AA5205" i="7"/>
  <c r="AA5206" i="7"/>
  <c r="AA5207" i="7"/>
  <c r="AA5208" i="7"/>
  <c r="AA5209" i="7"/>
  <c r="AA5210" i="7"/>
  <c r="AA5211" i="7"/>
  <c r="AA5212" i="7"/>
  <c r="AA5213" i="7"/>
  <c r="AA5214" i="7"/>
  <c r="AA5215" i="7"/>
  <c r="AA5216" i="7"/>
  <c r="AA5217" i="7"/>
  <c r="AA5218" i="7"/>
  <c r="AA5219" i="7"/>
  <c r="AA5220" i="7"/>
  <c r="AA5221" i="7"/>
  <c r="AA5222" i="7"/>
  <c r="AA5223" i="7"/>
  <c r="AA5224" i="7"/>
  <c r="AA5225" i="7"/>
  <c r="AA5226" i="7"/>
  <c r="AA5227" i="7"/>
  <c r="AA5228" i="7"/>
  <c r="AA5229" i="7"/>
  <c r="AA5230" i="7"/>
  <c r="AA5231" i="7"/>
  <c r="AA5232" i="7"/>
  <c r="AA5233" i="7"/>
  <c r="AA5234" i="7"/>
  <c r="AA5235" i="7"/>
  <c r="AA5236" i="7"/>
  <c r="AA5237" i="7"/>
  <c r="AA5238" i="7"/>
  <c r="AA5239" i="7"/>
  <c r="AA5240" i="7"/>
  <c r="AA5241" i="7"/>
  <c r="AA5242" i="7"/>
  <c r="AA5243" i="7"/>
  <c r="AA5244" i="7"/>
  <c r="AA5245" i="7"/>
  <c r="AA5246" i="7"/>
  <c r="AA5247" i="7"/>
  <c r="AA5248" i="7"/>
  <c r="AA5249" i="7"/>
  <c r="AA5250" i="7"/>
  <c r="AA5251" i="7"/>
  <c r="AA5252" i="7"/>
  <c r="AA5253" i="7"/>
  <c r="AA5254" i="7"/>
  <c r="AA5255" i="7"/>
  <c r="AA5256" i="7"/>
  <c r="AA5257" i="7"/>
  <c r="AA5258" i="7"/>
  <c r="AA5259" i="7"/>
  <c r="AA5260" i="7"/>
  <c r="AA5261" i="7"/>
  <c r="AA5262" i="7"/>
  <c r="AA5263" i="7"/>
  <c r="AA5264" i="7"/>
  <c r="AA5265" i="7"/>
  <c r="AA5266" i="7"/>
  <c r="AA5267" i="7"/>
  <c r="AA5268" i="7"/>
  <c r="AA5269" i="7"/>
  <c r="AA5270" i="7"/>
  <c r="AA5271" i="7"/>
  <c r="AA5272" i="7"/>
  <c r="AA5273" i="7"/>
  <c r="AA5274" i="7"/>
  <c r="AA5275" i="7"/>
  <c r="AA5276" i="7"/>
  <c r="AA5277" i="7"/>
  <c r="AA5278" i="7"/>
  <c r="AA5279" i="7"/>
  <c r="AA5280" i="7"/>
  <c r="AA5281" i="7"/>
  <c r="AA5282" i="7"/>
  <c r="AA5283" i="7"/>
  <c r="AA5284" i="7"/>
  <c r="AA5285" i="7"/>
  <c r="AA5286" i="7"/>
  <c r="AA5287" i="7"/>
  <c r="AA5288" i="7"/>
  <c r="AA5289" i="7"/>
  <c r="AA5290" i="7"/>
  <c r="AA5291" i="7"/>
  <c r="AA5292" i="7"/>
  <c r="AA5293" i="7"/>
  <c r="AA5294" i="7"/>
  <c r="AA5295" i="7"/>
  <c r="AA5296" i="7"/>
  <c r="AA5297" i="7"/>
  <c r="AA5298" i="7"/>
  <c r="AA5299" i="7"/>
  <c r="AA5300" i="7"/>
  <c r="AA5301" i="7"/>
  <c r="AA5302" i="7"/>
  <c r="AA5303" i="7"/>
  <c r="AA5304" i="7"/>
  <c r="AA5305" i="7"/>
  <c r="AA5306" i="7"/>
  <c r="AA5307" i="7"/>
  <c r="AA5308" i="7"/>
  <c r="AA5309" i="7"/>
  <c r="AA5310" i="7"/>
  <c r="AA5311" i="7"/>
  <c r="AA5312" i="7"/>
  <c r="AA5313" i="7"/>
  <c r="AA5314" i="7"/>
  <c r="AA5315" i="7"/>
  <c r="AA5316" i="7"/>
  <c r="AA5317" i="7"/>
  <c r="AA5318" i="7"/>
  <c r="AA5319" i="7"/>
  <c r="AA5320" i="7"/>
  <c r="AA5321" i="7"/>
  <c r="AA5322" i="7"/>
  <c r="AA5323" i="7"/>
  <c r="AA5324" i="7"/>
  <c r="AA5325" i="7"/>
  <c r="AA5326" i="7"/>
  <c r="AA5327" i="7"/>
  <c r="AA5328" i="7"/>
  <c r="AA5329" i="7"/>
  <c r="AA5330" i="7"/>
  <c r="AA5331" i="7"/>
  <c r="AA5332" i="7"/>
  <c r="AA5333" i="7"/>
  <c r="AA5334" i="7"/>
  <c r="AA5335" i="7"/>
  <c r="AA5336" i="7"/>
  <c r="AA5337" i="7"/>
  <c r="AA5338" i="7"/>
  <c r="AA5339" i="7"/>
  <c r="AA5340" i="7"/>
  <c r="AA5341" i="7"/>
  <c r="AA5342" i="7"/>
  <c r="AA5343" i="7"/>
  <c r="AA5344" i="7"/>
  <c r="AA5345" i="7"/>
  <c r="AA5346" i="7"/>
  <c r="AA5347" i="7"/>
  <c r="AA5348" i="7"/>
  <c r="AA5349" i="7"/>
  <c r="AA5350" i="7"/>
  <c r="AA5351" i="7"/>
  <c r="AA5352" i="7"/>
  <c r="AA5353" i="7"/>
  <c r="AA5354" i="7"/>
  <c r="AA5355" i="7"/>
  <c r="AA5356" i="7"/>
  <c r="AA5357" i="7"/>
  <c r="AA5358" i="7"/>
  <c r="AA5359" i="7"/>
  <c r="AA5360" i="7"/>
  <c r="AA5361" i="7"/>
  <c r="AA5362" i="7"/>
  <c r="AA5363" i="7"/>
  <c r="AA5364" i="7"/>
  <c r="AA5365" i="7"/>
  <c r="AA5366" i="7"/>
  <c r="AA5367" i="7"/>
  <c r="AA5368" i="7"/>
  <c r="AA5369" i="7"/>
  <c r="AA5370" i="7"/>
  <c r="AA5371" i="7"/>
  <c r="AA5372" i="7"/>
  <c r="AA5373" i="7"/>
  <c r="AA5374" i="7"/>
  <c r="AA5375" i="7"/>
  <c r="AA5376" i="7"/>
  <c r="AA5377" i="7"/>
  <c r="AA5378" i="7"/>
  <c r="AA5379" i="7"/>
  <c r="AA5380" i="7"/>
  <c r="AA5381" i="7"/>
  <c r="AA5382" i="7"/>
  <c r="AA5383" i="7"/>
  <c r="AA5384" i="7"/>
  <c r="AA5385" i="7"/>
  <c r="AA5386" i="7"/>
  <c r="AA5387" i="7"/>
  <c r="AA5388" i="7"/>
  <c r="AA5389" i="7"/>
  <c r="AA5390" i="7"/>
  <c r="AA5391" i="7"/>
  <c r="AA5392" i="7"/>
  <c r="AA5393" i="7"/>
  <c r="AA5394" i="7"/>
  <c r="AA5395" i="7"/>
  <c r="AA5396" i="7"/>
  <c r="AA5397" i="7"/>
  <c r="AA5398" i="7"/>
  <c r="AA5399" i="7"/>
  <c r="AA5400" i="7"/>
  <c r="AA5401" i="7"/>
  <c r="AA5402" i="7"/>
  <c r="AA5403" i="7"/>
  <c r="AA5404" i="7"/>
  <c r="AA5405" i="7"/>
  <c r="AA5406" i="7"/>
  <c r="AA5407" i="7"/>
  <c r="AA5408" i="7"/>
  <c r="AA5409" i="7"/>
  <c r="AA5410" i="7"/>
  <c r="AA5411" i="7"/>
  <c r="AA5412" i="7"/>
  <c r="AA5413" i="7"/>
  <c r="AA5414" i="7"/>
  <c r="AA5415" i="7"/>
  <c r="AA5416" i="7"/>
  <c r="AA5417" i="7"/>
  <c r="AA5418" i="7"/>
  <c r="AA5419" i="7"/>
  <c r="AA5420" i="7"/>
  <c r="AA5421" i="7"/>
  <c r="AA5422" i="7"/>
  <c r="AA5423" i="7"/>
  <c r="AA5424" i="7"/>
  <c r="AA5425" i="7"/>
  <c r="AA5426" i="7"/>
  <c r="AA5427" i="7"/>
  <c r="AA5428" i="7"/>
  <c r="AA5429" i="7"/>
  <c r="AA5430" i="7"/>
  <c r="AA5431" i="7"/>
  <c r="AA5432" i="7"/>
  <c r="AA5433" i="7"/>
  <c r="AA5434" i="7"/>
  <c r="AA5435" i="7"/>
  <c r="AA5436" i="7"/>
  <c r="AA5437" i="7"/>
  <c r="AA5438" i="7"/>
  <c r="AA5439" i="7"/>
  <c r="AA5440" i="7"/>
  <c r="AA5441" i="7"/>
  <c r="AA5442" i="7"/>
  <c r="AA5443" i="7"/>
  <c r="AA5444" i="7"/>
  <c r="AA5445" i="7"/>
  <c r="AA5446" i="7"/>
  <c r="AA5447" i="7"/>
  <c r="AA5448" i="7"/>
  <c r="AA5449" i="7"/>
  <c r="AA5450" i="7"/>
  <c r="AA5451" i="7"/>
  <c r="AA5452" i="7"/>
  <c r="AA5453" i="7"/>
  <c r="AA5454" i="7"/>
  <c r="AA5455" i="7"/>
  <c r="AA5456" i="7"/>
  <c r="AA5457" i="7"/>
  <c r="AA5458" i="7"/>
  <c r="AA5459" i="7"/>
  <c r="AA5460" i="7"/>
  <c r="AA5461" i="7"/>
  <c r="AA5462" i="7"/>
  <c r="AA5463" i="7"/>
  <c r="AA5464" i="7"/>
  <c r="AA5465" i="7"/>
  <c r="AA5466" i="7"/>
  <c r="AA5467" i="7"/>
  <c r="AA5468" i="7"/>
  <c r="AA5469" i="7"/>
  <c r="AA5470" i="7"/>
  <c r="AA5471" i="7"/>
  <c r="AA5472" i="7"/>
  <c r="AA5473" i="7"/>
  <c r="AA5474" i="7"/>
  <c r="AA5475" i="7"/>
  <c r="AA5476" i="7"/>
  <c r="AA5477" i="7"/>
  <c r="AA5478" i="7"/>
  <c r="AA5479" i="7"/>
  <c r="AA5480" i="7"/>
  <c r="AA5481" i="7"/>
  <c r="AA5482" i="7"/>
  <c r="AA5483" i="7"/>
  <c r="AA5484" i="7"/>
  <c r="AA5485" i="7"/>
  <c r="AA5486" i="7"/>
  <c r="AA5487" i="7"/>
  <c r="AA5488" i="7"/>
  <c r="AA5489" i="7"/>
  <c r="AA5490" i="7"/>
  <c r="AA5491" i="7"/>
  <c r="AA5492" i="7"/>
  <c r="AA5493" i="7"/>
  <c r="AA5494" i="7"/>
  <c r="AA5495" i="7"/>
  <c r="AA5496" i="7"/>
  <c r="AA5497" i="7"/>
  <c r="AA5498" i="7"/>
  <c r="AA5499" i="7"/>
  <c r="AA5500" i="7"/>
  <c r="AA5501" i="7"/>
  <c r="AA5502" i="7"/>
  <c r="AA5503" i="7"/>
  <c r="AA5504" i="7"/>
  <c r="AA5505" i="7"/>
  <c r="AA5506" i="7"/>
  <c r="AA5507" i="7"/>
  <c r="AA5508" i="7"/>
  <c r="AA5509" i="7"/>
  <c r="AA5510" i="7"/>
  <c r="AA5511" i="7"/>
  <c r="AA5512" i="7"/>
  <c r="AA5513" i="7"/>
  <c r="AA5514" i="7"/>
  <c r="AA5515" i="7"/>
  <c r="AA5516" i="7"/>
  <c r="AA5517" i="7"/>
  <c r="AA5518" i="7"/>
  <c r="AA5519" i="7"/>
  <c r="AA5520" i="7"/>
  <c r="AA5521" i="7"/>
  <c r="AA5522" i="7"/>
  <c r="AA5523" i="7"/>
  <c r="AA5524" i="7"/>
  <c r="AA5525" i="7"/>
  <c r="AA5526" i="7"/>
  <c r="AA5527" i="7"/>
  <c r="AA5528" i="7"/>
  <c r="AA5529" i="7"/>
  <c r="AA5530" i="7"/>
  <c r="AA5531" i="7"/>
  <c r="AA5532" i="7"/>
  <c r="AA5533" i="7"/>
  <c r="AA5534" i="7"/>
  <c r="AA5535" i="7"/>
  <c r="AA5536" i="7"/>
  <c r="AA5537" i="7"/>
  <c r="AA5538" i="7"/>
  <c r="AA5539" i="7"/>
  <c r="AA5540" i="7"/>
  <c r="AA5541" i="7"/>
  <c r="AA5542" i="7"/>
  <c r="AA5543" i="7"/>
  <c r="AA5544" i="7"/>
  <c r="AA5545" i="7"/>
  <c r="AA5546" i="7"/>
  <c r="AA5547" i="7"/>
  <c r="AA5548" i="7"/>
  <c r="AA5549" i="7"/>
  <c r="AA5550" i="7"/>
  <c r="AA5551" i="7"/>
  <c r="AA5552" i="7"/>
  <c r="AA5553" i="7"/>
  <c r="AA5554" i="7"/>
  <c r="AA5555" i="7"/>
  <c r="AA5556" i="7"/>
  <c r="AA5557" i="7"/>
  <c r="AA5558" i="7"/>
  <c r="AA5559" i="7"/>
  <c r="AA5560" i="7"/>
  <c r="AA5561" i="7"/>
  <c r="AA5562" i="7"/>
  <c r="AA5563" i="7"/>
  <c r="AA5564" i="7"/>
  <c r="AA5565" i="7"/>
  <c r="AA5566" i="7"/>
  <c r="AA5567" i="7"/>
  <c r="AA5568" i="7"/>
  <c r="AA5569" i="7"/>
  <c r="AA5570" i="7"/>
  <c r="AA5571" i="7"/>
  <c r="AA5572" i="7"/>
  <c r="AA5573" i="7"/>
  <c r="AA5574" i="7"/>
  <c r="AA5575" i="7"/>
  <c r="AA5576" i="7"/>
  <c r="AA5577" i="7"/>
  <c r="AA5578" i="7"/>
  <c r="AA5579" i="7"/>
  <c r="AA5580" i="7"/>
  <c r="AA5581" i="7"/>
  <c r="AA5582" i="7"/>
  <c r="AA5583" i="7"/>
  <c r="AA5584" i="7"/>
  <c r="AA5585" i="7"/>
  <c r="AA5586" i="7"/>
  <c r="AA5587" i="7"/>
  <c r="AA5588" i="7"/>
  <c r="AA5589" i="7"/>
  <c r="AA5590" i="7"/>
  <c r="AA5591" i="7"/>
  <c r="AA5592" i="7"/>
  <c r="AA5593" i="7"/>
  <c r="AA5594" i="7"/>
  <c r="AA5595" i="7"/>
  <c r="AA5596" i="7"/>
  <c r="AA5597" i="7"/>
  <c r="AA5598" i="7"/>
  <c r="AA5599" i="7"/>
  <c r="AA5600" i="7"/>
  <c r="AA5601" i="7"/>
  <c r="AA5602" i="7"/>
  <c r="AA5603" i="7"/>
  <c r="AA5604" i="7"/>
  <c r="AA5605" i="7"/>
  <c r="AA5606" i="7"/>
  <c r="AA5607" i="7"/>
  <c r="AA5608" i="7"/>
  <c r="AA5609" i="7"/>
  <c r="AA5610" i="7"/>
  <c r="AA5611" i="7"/>
  <c r="AA5612" i="7"/>
  <c r="AA5613" i="7"/>
  <c r="AA5614" i="7"/>
  <c r="AA5615" i="7"/>
  <c r="AA5616" i="7"/>
  <c r="AA5617" i="7"/>
  <c r="AA5618" i="7"/>
  <c r="AA5619" i="7"/>
  <c r="AA5620" i="7"/>
  <c r="AA5621" i="7"/>
  <c r="AA5622" i="7"/>
  <c r="AA5623" i="7"/>
  <c r="AA5624" i="7"/>
  <c r="AA5625" i="7"/>
  <c r="AA5626" i="7"/>
  <c r="AA5627" i="7"/>
  <c r="AA5628" i="7"/>
  <c r="AA5629" i="7"/>
  <c r="AA5630" i="7"/>
  <c r="AA5631" i="7"/>
  <c r="AA5632" i="7"/>
  <c r="AA5633" i="7"/>
  <c r="AA5634" i="7"/>
  <c r="AA5635" i="7"/>
  <c r="AA5636" i="7"/>
  <c r="AA5637" i="7"/>
  <c r="AA5638" i="7"/>
  <c r="AA5639" i="7"/>
  <c r="AA5640" i="7"/>
  <c r="AA5641" i="7"/>
  <c r="AA5642" i="7"/>
  <c r="AA5643" i="7"/>
  <c r="AA5644" i="7"/>
  <c r="AA5645" i="7"/>
  <c r="AA5646" i="7"/>
  <c r="AA5647" i="7"/>
  <c r="AA5648" i="7"/>
  <c r="AA5649" i="7"/>
  <c r="AA5650" i="7"/>
  <c r="AA5651" i="7"/>
  <c r="AA5652" i="7"/>
  <c r="AA5653" i="7"/>
  <c r="AA5654" i="7"/>
  <c r="AA5655" i="7"/>
  <c r="AA5656" i="7"/>
  <c r="AA5657" i="7"/>
  <c r="AA5658" i="7"/>
  <c r="AA5659" i="7"/>
  <c r="AA5660" i="7"/>
  <c r="AA5661" i="7"/>
  <c r="AA5662" i="7"/>
  <c r="AA5663" i="7"/>
  <c r="AA5664" i="7"/>
  <c r="AA5665" i="7"/>
  <c r="AA5666" i="7"/>
  <c r="AA5667" i="7"/>
  <c r="AA5668" i="7"/>
  <c r="AA5669" i="7"/>
  <c r="AA5670" i="7"/>
  <c r="AA5671" i="7"/>
  <c r="AA5672" i="7"/>
  <c r="AA5673" i="7"/>
  <c r="AA5674" i="7"/>
  <c r="AA5675" i="7"/>
  <c r="AA5676" i="7"/>
  <c r="AA5677" i="7"/>
  <c r="AA5678" i="7"/>
  <c r="AA5679" i="7"/>
  <c r="AA5680" i="7"/>
  <c r="AA5681" i="7"/>
  <c r="AA5682" i="7"/>
  <c r="AA5683" i="7"/>
  <c r="AA5684" i="7"/>
  <c r="AA5685" i="7"/>
  <c r="AA5686" i="7"/>
  <c r="AA5687" i="7"/>
  <c r="AA5688" i="7"/>
  <c r="AA5689" i="7"/>
  <c r="AA5690" i="7"/>
  <c r="AA5691" i="7"/>
  <c r="AA5692" i="7"/>
  <c r="AA5693" i="7"/>
  <c r="AA5694" i="7"/>
  <c r="AA5695" i="7"/>
  <c r="AA5696" i="7"/>
  <c r="AA5697" i="7"/>
  <c r="AA5698" i="7"/>
  <c r="AA5699" i="7"/>
  <c r="AA5700" i="7"/>
  <c r="AA5701" i="7"/>
  <c r="AA5702" i="7"/>
  <c r="AA5703" i="7"/>
  <c r="AA5704" i="7"/>
  <c r="AA5705" i="7"/>
  <c r="AA5706" i="7"/>
  <c r="AA5707" i="7"/>
  <c r="AA5708" i="7"/>
  <c r="AA5709" i="7"/>
  <c r="AA5710" i="7"/>
  <c r="AA5711" i="7"/>
  <c r="AA5712" i="7"/>
  <c r="AA5713" i="7"/>
  <c r="AA5714" i="7"/>
  <c r="AA5715" i="7"/>
  <c r="AA5716" i="7"/>
  <c r="AA5717" i="7"/>
  <c r="AA5718" i="7"/>
  <c r="AA5719" i="7"/>
  <c r="AA5720" i="7"/>
  <c r="AA5721" i="7"/>
  <c r="AA5722" i="7"/>
  <c r="AA5723" i="7"/>
  <c r="AA5724" i="7"/>
  <c r="AA5725" i="7"/>
  <c r="AA5726" i="7"/>
  <c r="AA5727" i="7"/>
  <c r="AA5728" i="7"/>
  <c r="AA5729" i="7"/>
  <c r="AA5730" i="7"/>
  <c r="AA5731" i="7"/>
  <c r="AA5732" i="7"/>
  <c r="AA5733" i="7"/>
  <c r="AA5734" i="7"/>
  <c r="AA5735" i="7"/>
  <c r="AA5736" i="7"/>
  <c r="AA5737" i="7"/>
  <c r="AA5738" i="7"/>
  <c r="AA5739" i="7"/>
  <c r="AA5740" i="7"/>
  <c r="AA5741" i="7"/>
  <c r="AA5742" i="7"/>
  <c r="AA5743" i="7"/>
  <c r="AA5744" i="7"/>
  <c r="AA5745" i="7"/>
  <c r="AA5746" i="7"/>
  <c r="AA5747" i="7"/>
  <c r="AA5748" i="7"/>
  <c r="AA5749" i="7"/>
  <c r="AA5750" i="7"/>
  <c r="AA5751" i="7"/>
  <c r="AA5752" i="7"/>
  <c r="AA5753" i="7"/>
  <c r="AA5754" i="7"/>
  <c r="AA5755" i="7"/>
  <c r="AA5756" i="7"/>
  <c r="AA5757" i="7"/>
  <c r="AA5758" i="7"/>
  <c r="AA5759" i="7"/>
  <c r="AA5760" i="7"/>
  <c r="AA5761" i="7"/>
  <c r="AA5762" i="7"/>
  <c r="AA5763" i="7"/>
  <c r="AA5764" i="7"/>
  <c r="AA5765" i="7"/>
  <c r="AA5766" i="7"/>
  <c r="AA5767" i="7"/>
  <c r="AA5768" i="7"/>
  <c r="AA5769" i="7"/>
  <c r="AA5770" i="7"/>
  <c r="AA5771" i="7"/>
  <c r="AA5772" i="7"/>
  <c r="AA5773" i="7"/>
  <c r="AA5774" i="7"/>
  <c r="AA5775" i="7"/>
  <c r="AA5776" i="7"/>
  <c r="AA5777" i="7"/>
  <c r="AA5778" i="7"/>
  <c r="AA5779" i="7"/>
  <c r="AA5780" i="7"/>
  <c r="AA5781" i="7"/>
  <c r="AA5782" i="7"/>
  <c r="AA5783" i="7"/>
  <c r="AA5784" i="7"/>
  <c r="AA5785" i="7"/>
  <c r="AA5786" i="7"/>
  <c r="AA5787" i="7"/>
  <c r="AA5788" i="7"/>
  <c r="AA5789" i="7"/>
  <c r="AA5790" i="7"/>
  <c r="AA5791" i="7"/>
  <c r="AA5792" i="7"/>
  <c r="AA5793" i="7"/>
  <c r="AA5794" i="7"/>
  <c r="AA5795" i="7"/>
  <c r="AA5796" i="7"/>
  <c r="AA5797" i="7"/>
  <c r="AA5798" i="7"/>
  <c r="AA5799" i="7"/>
  <c r="AA5800" i="7"/>
  <c r="AA5801" i="7"/>
  <c r="AA5802" i="7"/>
  <c r="AA5803" i="7"/>
  <c r="AA5804" i="7"/>
  <c r="AA5805" i="7"/>
  <c r="AA5806" i="7"/>
  <c r="AA5807" i="7"/>
  <c r="AA5808" i="7"/>
  <c r="AA5809" i="7"/>
  <c r="AA5810" i="7"/>
  <c r="AA5811" i="7"/>
  <c r="AA5812" i="7"/>
  <c r="AA5813" i="7"/>
  <c r="AA5814" i="7"/>
  <c r="AA5815" i="7"/>
  <c r="AA5816" i="7"/>
  <c r="AA5817" i="7"/>
  <c r="AA5818" i="7"/>
  <c r="AA5819" i="7"/>
  <c r="AA5820" i="7"/>
  <c r="AA5821" i="7"/>
  <c r="AA5822" i="7"/>
  <c r="AA5823" i="7"/>
  <c r="AA5824" i="7"/>
  <c r="AA5825" i="7"/>
  <c r="AA5826" i="7"/>
  <c r="AA5827" i="7"/>
  <c r="AA5828" i="7"/>
  <c r="AA5829" i="7"/>
  <c r="AA5830" i="7"/>
  <c r="AA5831" i="7"/>
  <c r="AA5832" i="7"/>
  <c r="AA5833" i="7"/>
  <c r="AA5834" i="7"/>
  <c r="AA5835" i="7"/>
  <c r="AA5836" i="7"/>
  <c r="AA5837" i="7"/>
  <c r="AA5838" i="7"/>
  <c r="AA5839" i="7"/>
  <c r="AA5840" i="7"/>
  <c r="AA5841" i="7"/>
  <c r="AA5842" i="7"/>
  <c r="AA5843" i="7"/>
  <c r="AA5844" i="7"/>
  <c r="AA5845" i="7"/>
  <c r="AA5846" i="7"/>
  <c r="AA5847" i="7"/>
  <c r="AA5848" i="7"/>
  <c r="AA5849" i="7"/>
  <c r="AA5850" i="7"/>
  <c r="AA5851" i="7"/>
  <c r="AA5852" i="7"/>
  <c r="AA5853" i="7"/>
  <c r="AA5854" i="7"/>
  <c r="AA5855" i="7"/>
  <c r="AA5856" i="7"/>
  <c r="AA5857" i="7"/>
  <c r="AA5858" i="7"/>
  <c r="AA5859" i="7"/>
  <c r="AA5860" i="7"/>
  <c r="AA5861" i="7"/>
  <c r="AA5862" i="7"/>
  <c r="AA5863" i="7"/>
  <c r="AA5864" i="7"/>
  <c r="AA5865" i="7"/>
  <c r="AA5866" i="7"/>
  <c r="AA5867" i="7"/>
  <c r="AA5868" i="7"/>
  <c r="AA5869" i="7"/>
  <c r="AA5870" i="7"/>
  <c r="AA5871" i="7"/>
  <c r="AA5872" i="7"/>
  <c r="AA5873" i="7"/>
  <c r="AA5874" i="7"/>
  <c r="AA5875" i="7"/>
  <c r="AA5876" i="7"/>
  <c r="AA5877" i="7"/>
  <c r="AA5878" i="7"/>
  <c r="AA5879" i="7"/>
  <c r="AA5880" i="7"/>
  <c r="AA5881" i="7"/>
  <c r="AA5882" i="7"/>
  <c r="AA5883" i="7"/>
  <c r="AA5884" i="7"/>
  <c r="AA5885" i="7"/>
  <c r="AA5886" i="7"/>
  <c r="AA5887" i="7"/>
  <c r="AA5888" i="7"/>
  <c r="AA5889" i="7"/>
  <c r="AA5890" i="7"/>
  <c r="AA5891" i="7"/>
  <c r="AA5892" i="7"/>
  <c r="AA5893" i="7"/>
  <c r="AA5894" i="7"/>
  <c r="AA5895" i="7"/>
  <c r="AA5896" i="7"/>
  <c r="AA5897" i="7"/>
  <c r="AA5898" i="7"/>
  <c r="AA5899" i="7"/>
  <c r="AA5900" i="7"/>
  <c r="AA5901" i="7"/>
  <c r="AA5902" i="7"/>
  <c r="AA5903" i="7"/>
  <c r="AA5904" i="7"/>
  <c r="AA5905" i="7"/>
  <c r="AA5906" i="7"/>
  <c r="AA5907" i="7"/>
  <c r="AA5908" i="7"/>
  <c r="AA5909" i="7"/>
  <c r="AA5910" i="7"/>
  <c r="AA5911" i="7"/>
  <c r="AA5912" i="7"/>
  <c r="AA5913" i="7"/>
  <c r="AA5914" i="7"/>
  <c r="AA5915" i="7"/>
  <c r="AA5916" i="7"/>
  <c r="AA5917" i="7"/>
  <c r="AA5918" i="7"/>
  <c r="AA5919" i="7"/>
  <c r="AA5920" i="7"/>
  <c r="AA5921" i="7"/>
  <c r="AA5922" i="7"/>
  <c r="AA5923" i="7"/>
  <c r="AA5924" i="7"/>
  <c r="AA5925" i="7"/>
  <c r="AA5926" i="7"/>
  <c r="AA5927" i="7"/>
  <c r="AA5928" i="7"/>
  <c r="AA5929" i="7"/>
  <c r="AA5930" i="7"/>
  <c r="AA5931" i="7"/>
  <c r="AA5932" i="7"/>
  <c r="AA5933" i="7"/>
  <c r="AA5934" i="7"/>
  <c r="AA5935" i="7"/>
  <c r="AA5936" i="7"/>
  <c r="AA5937" i="7"/>
  <c r="AA5938" i="7"/>
  <c r="AA5939" i="7"/>
  <c r="AA5940" i="7"/>
  <c r="AA5941" i="7"/>
  <c r="AA5942" i="7"/>
  <c r="AA5943" i="7"/>
  <c r="AA5944" i="7"/>
  <c r="AA5945" i="7"/>
  <c r="AA5946" i="7"/>
  <c r="AA5947" i="7"/>
  <c r="AA5948" i="7"/>
  <c r="AA5949" i="7"/>
  <c r="AA5950" i="7"/>
  <c r="AA5951" i="7"/>
  <c r="AA5952" i="7"/>
  <c r="AA5953" i="7"/>
  <c r="AA5954" i="7"/>
  <c r="AA5955" i="7"/>
  <c r="AA5956" i="7"/>
  <c r="AA5957" i="7"/>
  <c r="AA5958" i="7"/>
  <c r="AA5959" i="7"/>
  <c r="AA5960" i="7"/>
  <c r="AA5961" i="7"/>
  <c r="AA5962" i="7"/>
  <c r="AA5963" i="7"/>
  <c r="AA5964" i="7"/>
  <c r="AA5965" i="7"/>
  <c r="AA5966" i="7"/>
  <c r="AA5967" i="7"/>
  <c r="AA5968" i="7"/>
  <c r="AA5969" i="7"/>
  <c r="AA5970" i="7"/>
  <c r="AA5971" i="7"/>
  <c r="AA5972" i="7"/>
  <c r="AA5973" i="7"/>
  <c r="AA5974" i="7"/>
  <c r="AA5975" i="7"/>
  <c r="AA5976" i="7"/>
  <c r="AA5977" i="7"/>
  <c r="AA5978" i="7"/>
  <c r="AA5979" i="7"/>
  <c r="AA5980" i="7"/>
  <c r="AA5981" i="7"/>
  <c r="AA5982" i="7"/>
  <c r="AA5983" i="7"/>
  <c r="AA5984" i="7"/>
  <c r="AA5985" i="7"/>
  <c r="AA5986" i="7"/>
  <c r="AA5987" i="7"/>
  <c r="AA5988" i="7"/>
  <c r="AA5989" i="7"/>
  <c r="AA5990" i="7"/>
  <c r="AA5991" i="7"/>
  <c r="AA5992" i="7"/>
  <c r="AA5993" i="7"/>
  <c r="AA5994" i="7"/>
  <c r="AA5995" i="7"/>
  <c r="AA5996" i="7"/>
  <c r="AA5997" i="7"/>
  <c r="AA5998" i="7"/>
  <c r="AA5999" i="7"/>
  <c r="AA6000" i="7"/>
  <c r="AA6001" i="7"/>
  <c r="AA6002" i="7"/>
  <c r="AA6003" i="7"/>
  <c r="AA6004" i="7"/>
  <c r="AA6005" i="7"/>
  <c r="AA6006" i="7"/>
  <c r="AA6007" i="7"/>
  <c r="AA6008" i="7"/>
  <c r="AA6009" i="7"/>
  <c r="AA6010" i="7"/>
  <c r="AA6011" i="7"/>
  <c r="AA6012" i="7"/>
  <c r="AA6013" i="7"/>
  <c r="AA6014" i="7"/>
  <c r="AA6015" i="7"/>
  <c r="AA6016" i="7"/>
  <c r="AA6017" i="7"/>
  <c r="AA6018" i="7"/>
  <c r="AA6019" i="7"/>
  <c r="AA6020" i="7"/>
  <c r="AA6021" i="7"/>
  <c r="AA6022" i="7"/>
  <c r="AA6023" i="7"/>
  <c r="AA6024" i="7"/>
  <c r="AA6025" i="7"/>
  <c r="AA6026" i="7"/>
  <c r="AA6027" i="7"/>
  <c r="AA6028" i="7"/>
  <c r="AA6029" i="7"/>
  <c r="AA6030" i="7"/>
  <c r="AA6031" i="7"/>
  <c r="AA6032" i="7"/>
  <c r="AA6033" i="7"/>
  <c r="AA6034" i="7"/>
  <c r="AA6035" i="7"/>
  <c r="AA6036" i="7"/>
  <c r="AA6037" i="7"/>
  <c r="AA6038" i="7"/>
  <c r="AA6039" i="7"/>
  <c r="AA6040" i="7"/>
  <c r="AA6041" i="7"/>
  <c r="AA6042" i="7"/>
  <c r="AA6043" i="7"/>
  <c r="AA6044" i="7"/>
  <c r="AA6045" i="7"/>
  <c r="AA6046" i="7"/>
  <c r="AA6047" i="7"/>
  <c r="AA6048" i="7"/>
  <c r="AA6049" i="7"/>
  <c r="AA6050" i="7"/>
  <c r="AA6051" i="7"/>
  <c r="AA6052" i="7"/>
  <c r="AA6053" i="7"/>
  <c r="AA6054" i="7"/>
  <c r="AA6055" i="7"/>
  <c r="AA6056" i="7"/>
  <c r="AA6057" i="7"/>
  <c r="AA6058" i="7"/>
  <c r="AA6059" i="7"/>
  <c r="AA6060" i="7"/>
  <c r="AA6061" i="7"/>
  <c r="AA6062" i="7"/>
  <c r="AA6063" i="7"/>
  <c r="AA6064" i="7"/>
  <c r="AA6065" i="7"/>
  <c r="AA6066" i="7"/>
  <c r="AA6067" i="7"/>
  <c r="AA6068" i="7"/>
  <c r="AA6069" i="7"/>
  <c r="AA6070" i="7"/>
  <c r="AA6071" i="7"/>
  <c r="AA6072" i="7"/>
  <c r="AA6073" i="7"/>
  <c r="AA6074" i="7"/>
  <c r="AA6075" i="7"/>
  <c r="AA6076" i="7"/>
  <c r="AA6077" i="7"/>
  <c r="AA6078" i="7"/>
  <c r="AA6079" i="7"/>
  <c r="AA6080" i="7"/>
  <c r="AA6081" i="7"/>
  <c r="AA6082" i="7"/>
  <c r="AA6083" i="7"/>
  <c r="AA6084" i="7"/>
  <c r="AA6085" i="7"/>
  <c r="AA6086" i="7"/>
  <c r="AA6087" i="7"/>
  <c r="AA6088" i="7"/>
  <c r="AA6089" i="7"/>
  <c r="AA6090" i="7"/>
  <c r="AA6091" i="7"/>
  <c r="AA6092" i="7"/>
  <c r="AA6093" i="7"/>
  <c r="AA6094" i="7"/>
  <c r="AA6095" i="7"/>
  <c r="AA6096" i="7"/>
  <c r="AA6097" i="7"/>
  <c r="AA6098" i="7"/>
  <c r="AA6099" i="7"/>
  <c r="AA6100" i="7"/>
  <c r="AA6101" i="7"/>
  <c r="AA6102" i="7"/>
  <c r="AA6103" i="7"/>
  <c r="AA6104" i="7"/>
  <c r="AA6105" i="7"/>
  <c r="AA6106" i="7"/>
  <c r="AA6107" i="7"/>
  <c r="AA6108" i="7"/>
  <c r="AA6109" i="7"/>
  <c r="AA6110" i="7"/>
  <c r="AA6111" i="7"/>
  <c r="AA6112" i="7"/>
  <c r="AA6113" i="7"/>
  <c r="AA6114" i="7"/>
  <c r="AA6115" i="7"/>
  <c r="AA6116" i="7"/>
  <c r="AA6117" i="7"/>
  <c r="AA6118" i="7"/>
  <c r="AA6119" i="7"/>
  <c r="AA6120" i="7"/>
  <c r="AA6121" i="7"/>
  <c r="AA6122" i="7"/>
  <c r="AA6123" i="7"/>
  <c r="AA6124" i="7"/>
  <c r="AA6125" i="7"/>
  <c r="AA6126" i="7"/>
  <c r="AA6127" i="7"/>
  <c r="AA6128" i="7"/>
  <c r="AA6129" i="7"/>
  <c r="AA6130" i="7"/>
  <c r="AA6131" i="7"/>
  <c r="AA6132" i="7"/>
  <c r="AA6133" i="7"/>
  <c r="AA6134" i="7"/>
  <c r="AA6135" i="7"/>
  <c r="AA6136" i="7"/>
  <c r="AA6137" i="7"/>
  <c r="AA6138" i="7"/>
  <c r="AA6139" i="7"/>
  <c r="AA6140" i="7"/>
  <c r="AA6141" i="7"/>
  <c r="AA6142" i="7"/>
  <c r="AA6143" i="7"/>
  <c r="AA6144" i="7"/>
  <c r="AA6145" i="7"/>
  <c r="AA6146" i="7"/>
  <c r="AA6147" i="7"/>
  <c r="AA6148" i="7"/>
  <c r="AA6149" i="7"/>
  <c r="AA6150" i="7"/>
  <c r="AA6151" i="7"/>
  <c r="AA6152" i="7"/>
  <c r="AA6153" i="7"/>
  <c r="AA6154" i="7"/>
  <c r="AA6155" i="7"/>
  <c r="AA6156" i="7"/>
  <c r="AA6157" i="7"/>
  <c r="AA6158" i="7"/>
  <c r="AA6159" i="7"/>
  <c r="AA6160" i="7"/>
  <c r="AA6161" i="7"/>
  <c r="AA6162" i="7"/>
  <c r="AA6163" i="7"/>
  <c r="AA6164" i="7"/>
  <c r="AA6165" i="7"/>
  <c r="AA6166" i="7"/>
  <c r="AA6167" i="7"/>
  <c r="AA6168" i="7"/>
  <c r="AA6169" i="7"/>
  <c r="AA6170" i="7"/>
  <c r="AA6171" i="7"/>
  <c r="AA6172" i="7"/>
  <c r="AA6173" i="7"/>
  <c r="AA6174" i="7"/>
  <c r="AA6175" i="7"/>
  <c r="AA6176" i="7"/>
  <c r="AA6177" i="7"/>
  <c r="AA6178" i="7"/>
  <c r="AA6179" i="7"/>
  <c r="AA6180" i="7"/>
  <c r="AA6181" i="7"/>
  <c r="AA6182" i="7"/>
  <c r="AA6183" i="7"/>
  <c r="AA6184" i="7"/>
  <c r="AA6185" i="7"/>
  <c r="AA6186" i="7"/>
  <c r="AA6187" i="7"/>
  <c r="AA6188" i="7"/>
  <c r="AA6189" i="7"/>
  <c r="AA6190" i="7"/>
  <c r="AA6191" i="7"/>
  <c r="AA6192" i="7"/>
  <c r="AA6193" i="7"/>
  <c r="AA6194" i="7"/>
  <c r="AA6195" i="7"/>
  <c r="AA6196" i="7"/>
  <c r="AA6197" i="7"/>
  <c r="AA6198" i="7"/>
  <c r="AA6199" i="7"/>
  <c r="AA6200" i="7"/>
  <c r="AA6201" i="7"/>
  <c r="AA6202" i="7"/>
  <c r="AA6203" i="7"/>
  <c r="AA6204" i="7"/>
  <c r="AA6205" i="7"/>
  <c r="AA6206" i="7"/>
  <c r="AA6207" i="7"/>
  <c r="AA6208" i="7"/>
  <c r="AA6209" i="7"/>
  <c r="AA6210" i="7"/>
  <c r="AA6211" i="7"/>
  <c r="AA6212" i="7"/>
  <c r="AA6213" i="7"/>
  <c r="AA6214" i="7"/>
  <c r="AA6215" i="7"/>
  <c r="AA6216" i="7"/>
  <c r="AA6217" i="7"/>
  <c r="AA6218" i="7"/>
  <c r="AA6219" i="7"/>
  <c r="AA6220" i="7"/>
  <c r="AA6221" i="7"/>
  <c r="AA6222" i="7"/>
  <c r="AA6223" i="7"/>
  <c r="AA6224" i="7"/>
  <c r="AA6225" i="7"/>
  <c r="AA6226" i="7"/>
  <c r="AA6227" i="7"/>
  <c r="AA6228" i="7"/>
  <c r="AA6229" i="7"/>
  <c r="AA6230" i="7"/>
  <c r="AA6231" i="7"/>
  <c r="AA6232" i="7"/>
  <c r="AA6233" i="7"/>
  <c r="AA6234" i="7"/>
  <c r="AA6235" i="7"/>
  <c r="AA6236" i="7"/>
  <c r="AA6237" i="7"/>
  <c r="AA6238" i="7"/>
  <c r="AA6239" i="7"/>
  <c r="AA6240" i="7"/>
  <c r="AA6241" i="7"/>
  <c r="AA6242" i="7"/>
  <c r="AA6243" i="7"/>
  <c r="AA6244" i="7"/>
  <c r="AA6245" i="7"/>
  <c r="AA6246" i="7"/>
  <c r="AA6247" i="7"/>
  <c r="AA6248" i="7"/>
  <c r="AA6249" i="7"/>
  <c r="AA6250" i="7"/>
  <c r="AA6251" i="7"/>
  <c r="AA6252" i="7"/>
  <c r="AA6253" i="7"/>
  <c r="AA6254" i="7"/>
  <c r="AA6255" i="7"/>
  <c r="AA6256" i="7"/>
  <c r="AA6257" i="7"/>
  <c r="AA6258" i="7"/>
  <c r="AA6259" i="7"/>
  <c r="AA6260" i="7"/>
  <c r="AA6261" i="7"/>
  <c r="AA6262" i="7"/>
  <c r="AA6263" i="7"/>
  <c r="AA6264" i="7"/>
  <c r="AA6265" i="7"/>
  <c r="AA6266" i="7"/>
  <c r="AA6267" i="7"/>
  <c r="AA6268" i="7"/>
  <c r="AA6269" i="7"/>
  <c r="AA6270" i="7"/>
  <c r="AA6271" i="7"/>
  <c r="AA6272" i="7"/>
  <c r="AA6273" i="7"/>
  <c r="AA6274" i="7"/>
  <c r="AA6275" i="7"/>
  <c r="AA6276" i="7"/>
  <c r="AA6277" i="7"/>
  <c r="AA6278" i="7"/>
  <c r="AA6279" i="7"/>
  <c r="AA6280" i="7"/>
  <c r="AA6281" i="7"/>
  <c r="AA6282" i="7"/>
  <c r="AA6283" i="7"/>
  <c r="AA6284" i="7"/>
  <c r="AA6285" i="7"/>
  <c r="AA6286" i="7"/>
  <c r="AA6287" i="7"/>
  <c r="AA6288" i="7"/>
  <c r="AA6289" i="7"/>
  <c r="AA6290" i="7"/>
  <c r="AA6291" i="7"/>
  <c r="AA6292" i="7"/>
  <c r="AA6293" i="7"/>
  <c r="AA6294" i="7"/>
  <c r="AA6295" i="7"/>
  <c r="AA6296" i="7"/>
  <c r="AA6297" i="7"/>
  <c r="AA6298" i="7"/>
  <c r="AA6299" i="7"/>
  <c r="AA6300" i="7"/>
  <c r="AA6301" i="7"/>
  <c r="AA6302" i="7"/>
  <c r="AA6303" i="7"/>
  <c r="AA6304" i="7"/>
  <c r="AA6305" i="7"/>
  <c r="AA6306" i="7"/>
  <c r="AA6307" i="7"/>
  <c r="AA6308" i="7"/>
  <c r="AA6309" i="7"/>
  <c r="AA6310" i="7"/>
  <c r="AA6311" i="7"/>
  <c r="AA6312" i="7"/>
  <c r="AA6313" i="7"/>
  <c r="AA6314" i="7"/>
  <c r="AA6315" i="7"/>
  <c r="AA6316" i="7"/>
  <c r="AA6317" i="7"/>
  <c r="AA6318" i="7"/>
  <c r="AA6319" i="7"/>
  <c r="AA6320" i="7"/>
  <c r="AA6321" i="7"/>
  <c r="AA6322" i="7"/>
  <c r="AA6323" i="7"/>
  <c r="AA6324" i="7"/>
  <c r="AA6325" i="7"/>
  <c r="AA6326" i="7"/>
  <c r="AA6327" i="7"/>
  <c r="AA6328" i="7"/>
  <c r="AA6329" i="7"/>
  <c r="AA6330" i="7"/>
  <c r="AA6331" i="7"/>
  <c r="AA6332" i="7"/>
  <c r="AA6333" i="7"/>
  <c r="AA6334" i="7"/>
  <c r="AA6335" i="7"/>
  <c r="AA6336" i="7"/>
  <c r="AA6337" i="7"/>
  <c r="AA6338" i="7"/>
  <c r="AA6339" i="7"/>
  <c r="AA6340" i="7"/>
  <c r="AA6341" i="7"/>
  <c r="AA6342" i="7"/>
  <c r="AA6343" i="7"/>
  <c r="AA6344" i="7"/>
  <c r="AA6345" i="7"/>
  <c r="AA6346" i="7"/>
  <c r="AA6347" i="7"/>
  <c r="AA6348" i="7"/>
  <c r="AA6349" i="7"/>
  <c r="AA6350" i="7"/>
  <c r="AA6351" i="7"/>
  <c r="AA6352" i="7"/>
  <c r="AA6353" i="7"/>
  <c r="AA6354" i="7"/>
  <c r="AA6355" i="7"/>
  <c r="AA6356" i="7"/>
  <c r="AA6357" i="7"/>
  <c r="AA6358" i="7"/>
  <c r="AA6359" i="7"/>
  <c r="AA6360" i="7"/>
  <c r="AA6361" i="7"/>
  <c r="AA6362" i="7"/>
  <c r="AA6363" i="7"/>
  <c r="AA6364" i="7"/>
  <c r="AA6365" i="7"/>
  <c r="AA6366" i="7"/>
  <c r="AA6367" i="7"/>
  <c r="AA6368" i="7"/>
  <c r="AA6369" i="7"/>
  <c r="AA6370" i="7"/>
  <c r="AA6371" i="7"/>
  <c r="AA6372" i="7"/>
  <c r="AA6373" i="7"/>
  <c r="AA6374" i="7"/>
  <c r="AA6375" i="7"/>
  <c r="AA6376" i="7"/>
  <c r="AA6377" i="7"/>
  <c r="AA6378" i="7"/>
  <c r="AA6379" i="7"/>
  <c r="AA6380" i="7"/>
  <c r="AA6381" i="7"/>
  <c r="AA6382" i="7"/>
  <c r="AA6383" i="7"/>
  <c r="AA6384" i="7"/>
  <c r="AA6385" i="7"/>
  <c r="AA6386" i="7"/>
  <c r="AA6387" i="7"/>
  <c r="AA6388" i="7"/>
  <c r="AA6389" i="7"/>
  <c r="AA6390" i="7"/>
  <c r="AA6391" i="7"/>
  <c r="AA6392" i="7"/>
  <c r="AA6393" i="7"/>
  <c r="AA6394" i="7"/>
  <c r="AA6395" i="7"/>
  <c r="AA6396" i="7"/>
  <c r="AA6397" i="7"/>
  <c r="AA6398" i="7"/>
  <c r="AA6399" i="7"/>
  <c r="AA6400" i="7"/>
  <c r="AA6401" i="7"/>
  <c r="AA6402" i="7"/>
  <c r="AA6403" i="7"/>
  <c r="AA6404" i="7"/>
  <c r="AA6405" i="7"/>
  <c r="AA6406" i="7"/>
  <c r="AA6407" i="7"/>
  <c r="AA6408" i="7"/>
  <c r="AA6409" i="7"/>
  <c r="AA6410" i="7"/>
  <c r="AA6411" i="7"/>
  <c r="AA6412" i="7"/>
  <c r="AA6413" i="7"/>
  <c r="AA6414" i="7"/>
  <c r="AA6415" i="7"/>
  <c r="AA6416" i="7"/>
  <c r="AA6417" i="7"/>
  <c r="AA6418" i="7"/>
  <c r="AA6419" i="7"/>
  <c r="AA6420" i="7"/>
  <c r="AA6421" i="7"/>
  <c r="AA6422" i="7"/>
  <c r="AA6423" i="7"/>
  <c r="AA6424" i="7"/>
  <c r="AA6425" i="7"/>
  <c r="AA6426" i="7"/>
  <c r="AA6427" i="7"/>
  <c r="AA6428" i="7"/>
  <c r="AA6429" i="7"/>
  <c r="AA6430" i="7"/>
  <c r="AA6431" i="7"/>
  <c r="AA6432" i="7"/>
  <c r="AA6433" i="7"/>
  <c r="AA6434" i="7"/>
  <c r="AA6435" i="7"/>
  <c r="AA6436" i="7"/>
  <c r="AA6437" i="7"/>
  <c r="AA6438" i="7"/>
  <c r="AA6439" i="7"/>
  <c r="AA6440" i="7"/>
  <c r="AA6441" i="7"/>
  <c r="AA6442" i="7"/>
  <c r="AA6443" i="7"/>
  <c r="AA6444" i="7"/>
  <c r="AA6445" i="7"/>
  <c r="AA6446" i="7"/>
  <c r="AA6447" i="7"/>
  <c r="AA6448" i="7"/>
  <c r="AA6449" i="7"/>
  <c r="AA6450" i="7"/>
  <c r="AA6451" i="7"/>
  <c r="AA6452" i="7"/>
  <c r="AA6453" i="7"/>
  <c r="AA6454" i="7"/>
  <c r="AA6455" i="7"/>
  <c r="AA6456" i="7"/>
  <c r="AA6457" i="7"/>
  <c r="AA6458" i="7"/>
  <c r="AA6459" i="7"/>
  <c r="AA6460" i="7"/>
  <c r="AA6461" i="7"/>
  <c r="AA6462" i="7"/>
  <c r="AA6463" i="7"/>
  <c r="AA6464" i="7"/>
  <c r="AA6465" i="7"/>
  <c r="AA6466" i="7"/>
  <c r="AA6467" i="7"/>
  <c r="AA6468" i="7"/>
  <c r="AA6469" i="7"/>
  <c r="AA6470" i="7"/>
  <c r="AA6471" i="7"/>
  <c r="AA6472" i="7"/>
  <c r="AA6473" i="7"/>
  <c r="AA6474" i="7"/>
  <c r="AA6475" i="7"/>
  <c r="AA6476" i="7"/>
  <c r="AA6477" i="7"/>
  <c r="AA6478" i="7"/>
  <c r="AA6479" i="7"/>
  <c r="AA6480" i="7"/>
  <c r="AA6481" i="7"/>
  <c r="AA6482" i="7"/>
  <c r="AA6483" i="7"/>
  <c r="AA6484" i="7"/>
  <c r="AA6485" i="7"/>
  <c r="AA6486" i="7"/>
  <c r="AA6487" i="7"/>
  <c r="AA6488" i="7"/>
  <c r="AA6489" i="7"/>
  <c r="AA6490" i="7"/>
  <c r="AA6491" i="7"/>
  <c r="AA6492" i="7"/>
  <c r="AA6493" i="7"/>
  <c r="AA6494" i="7"/>
  <c r="AA6495" i="7"/>
  <c r="AA6496" i="7"/>
  <c r="AA6497" i="7"/>
  <c r="AA6498" i="7"/>
  <c r="AA6499" i="7"/>
  <c r="AA6500" i="7"/>
  <c r="AA6501" i="7"/>
  <c r="AA6502" i="7"/>
  <c r="AA6503" i="7"/>
  <c r="AA6504" i="7"/>
  <c r="AA6505" i="7"/>
  <c r="AA6506" i="7"/>
  <c r="AA6507" i="7"/>
  <c r="AA6508" i="7"/>
  <c r="AA6509" i="7"/>
  <c r="AA6510" i="7"/>
  <c r="AA6511" i="7"/>
  <c r="AA6512" i="7"/>
  <c r="AA6513" i="7"/>
  <c r="AA6514" i="7"/>
  <c r="AA6515" i="7"/>
  <c r="AA6516" i="7"/>
  <c r="AA6517" i="7"/>
  <c r="AA6518" i="7"/>
  <c r="AA6519" i="7"/>
  <c r="AA6520" i="7"/>
  <c r="AA6521" i="7"/>
  <c r="AA6522" i="7"/>
  <c r="AA6523" i="7"/>
  <c r="AA6524" i="7"/>
  <c r="AA6525" i="7"/>
  <c r="AA6526" i="7"/>
  <c r="AA6527" i="7"/>
  <c r="AA6528" i="7"/>
  <c r="AA6529" i="7"/>
  <c r="AA6530" i="7"/>
  <c r="AA6531" i="7"/>
  <c r="AA6532" i="7"/>
  <c r="AA6533" i="7"/>
  <c r="AA6534" i="7"/>
  <c r="AA6535" i="7"/>
  <c r="AA6536" i="7"/>
  <c r="AA6537" i="7"/>
  <c r="AA6538" i="7"/>
  <c r="AA6539" i="7"/>
  <c r="AA6540" i="7"/>
  <c r="AA6541" i="7"/>
  <c r="AA6542" i="7"/>
  <c r="AA6543" i="7"/>
  <c r="AA6544" i="7"/>
  <c r="AA6545" i="7"/>
  <c r="AA6546" i="7"/>
  <c r="AA6547" i="7"/>
  <c r="AA6548" i="7"/>
  <c r="AA6549" i="7"/>
  <c r="AA6550" i="7"/>
  <c r="AA6551" i="7"/>
  <c r="AA6552" i="7"/>
  <c r="AA6553" i="7"/>
  <c r="AA6554" i="7"/>
  <c r="AA6555" i="7"/>
  <c r="AA6556" i="7"/>
  <c r="AA6557" i="7"/>
  <c r="AA6558" i="7"/>
  <c r="AA6559" i="7"/>
  <c r="AA6560" i="7"/>
  <c r="AA6561" i="7"/>
  <c r="AA6562" i="7"/>
  <c r="AA6563" i="7"/>
  <c r="AA6564" i="7"/>
  <c r="AA6565" i="7"/>
  <c r="AA6566" i="7"/>
  <c r="AA6567" i="7"/>
  <c r="AA6568" i="7"/>
  <c r="AA6569" i="7"/>
  <c r="AA6570" i="7"/>
  <c r="AA6571" i="7"/>
  <c r="AA6572" i="7"/>
  <c r="AA6573" i="7"/>
  <c r="AA6574" i="7"/>
  <c r="AA6575" i="7"/>
  <c r="AA6576" i="7"/>
  <c r="AA6577" i="7"/>
  <c r="AA6578" i="7"/>
  <c r="AA6579" i="7"/>
  <c r="AA6580" i="7"/>
  <c r="AA6581" i="7"/>
  <c r="AA6582" i="7"/>
  <c r="AA6583" i="7"/>
  <c r="AA6584" i="7"/>
  <c r="AA6585" i="7"/>
  <c r="AA6586" i="7"/>
  <c r="AA6587" i="7"/>
  <c r="AA6588" i="7"/>
  <c r="AA6589" i="7"/>
  <c r="AA6590" i="7"/>
  <c r="AA6591" i="7"/>
  <c r="AA6592" i="7"/>
  <c r="AA6593" i="7"/>
  <c r="AA6594" i="7"/>
  <c r="AA6595" i="7"/>
  <c r="AA6596" i="7"/>
  <c r="AA6597" i="7"/>
  <c r="AA6598" i="7"/>
  <c r="AA6599" i="7"/>
  <c r="AA6600" i="7"/>
  <c r="AA6601" i="7"/>
  <c r="AA6602" i="7"/>
  <c r="AA6603" i="7"/>
  <c r="AA6604" i="7"/>
  <c r="AA6605" i="7"/>
  <c r="AA6606" i="7"/>
  <c r="AA6607" i="7"/>
  <c r="AA6608" i="7"/>
  <c r="AA6609" i="7"/>
  <c r="AA6610" i="7"/>
  <c r="AA6611" i="7"/>
  <c r="AA6612" i="7"/>
  <c r="AA6613" i="7"/>
  <c r="AA6614" i="7"/>
  <c r="AA6615" i="7"/>
  <c r="AA6616" i="7"/>
  <c r="AA6617" i="7"/>
  <c r="AA6618" i="7"/>
  <c r="AA6619" i="7"/>
  <c r="AA6620" i="7"/>
  <c r="AA6621" i="7"/>
  <c r="AA6622" i="7"/>
  <c r="AA6623" i="7"/>
  <c r="AA6624" i="7"/>
  <c r="AA6625" i="7"/>
  <c r="AA6626" i="7"/>
  <c r="AA6627" i="7"/>
  <c r="AA6628" i="7"/>
  <c r="AA6629" i="7"/>
  <c r="AA6630" i="7"/>
  <c r="AA6631" i="7"/>
  <c r="AA6632" i="7"/>
  <c r="AA6633" i="7"/>
  <c r="AA6634" i="7"/>
  <c r="AA6635" i="7"/>
  <c r="AA6636" i="7"/>
  <c r="AA6637" i="7"/>
  <c r="AA6638" i="7"/>
  <c r="AA6639" i="7"/>
  <c r="AA6640" i="7"/>
  <c r="AA6641" i="7"/>
  <c r="AA6642" i="7"/>
  <c r="AA6643" i="7"/>
  <c r="AA6644" i="7"/>
  <c r="AA6645" i="7"/>
  <c r="AA6646" i="7"/>
  <c r="AA6647" i="7"/>
  <c r="AA6648" i="7"/>
  <c r="AA6649" i="7"/>
  <c r="AA6650" i="7"/>
  <c r="AA6651" i="7"/>
  <c r="AA6652" i="7"/>
  <c r="AA6653" i="7"/>
  <c r="AA6654" i="7"/>
  <c r="AA6655" i="7"/>
  <c r="AA6656" i="7"/>
  <c r="AA6657" i="7"/>
  <c r="AA6658" i="7"/>
  <c r="AA6659" i="7"/>
  <c r="AA6660" i="7"/>
  <c r="AA6661" i="7"/>
  <c r="AA6662" i="7"/>
  <c r="AA6663" i="7"/>
  <c r="AA6664" i="7"/>
  <c r="AA6665" i="7"/>
  <c r="AA6666" i="7"/>
  <c r="AA6667" i="7"/>
  <c r="AA6668" i="7"/>
  <c r="AA6669" i="7"/>
  <c r="AA6670" i="7"/>
  <c r="AA6671" i="7"/>
  <c r="AA6672" i="7"/>
  <c r="AA6673" i="7"/>
  <c r="AA6674" i="7"/>
  <c r="AA6675" i="7"/>
  <c r="AA6676" i="7"/>
  <c r="AA6677" i="7"/>
  <c r="AA6678" i="7"/>
  <c r="AA6679" i="7"/>
  <c r="AA6680" i="7"/>
  <c r="AA6681" i="7"/>
  <c r="AA6682" i="7"/>
  <c r="AA6683" i="7"/>
  <c r="AA6684" i="7"/>
  <c r="AA6685" i="7"/>
  <c r="AA6686" i="7"/>
  <c r="AA6687" i="7"/>
  <c r="AA6688" i="7"/>
  <c r="AA6689" i="7"/>
  <c r="AA6690" i="7"/>
  <c r="AA6691" i="7"/>
  <c r="AA6692" i="7"/>
  <c r="AA6693" i="7"/>
  <c r="AA6694" i="7"/>
  <c r="AA6695" i="7"/>
  <c r="AA6696" i="7"/>
  <c r="AA6697" i="7"/>
  <c r="AA6698" i="7"/>
  <c r="AA6699" i="7"/>
  <c r="AA6700" i="7"/>
  <c r="AA6701" i="7"/>
  <c r="AA6702" i="7"/>
  <c r="AA6703" i="7"/>
  <c r="AA6704" i="7"/>
  <c r="AA6705" i="7"/>
  <c r="AA6706" i="7"/>
  <c r="AA6707" i="7"/>
  <c r="AA6708" i="7"/>
  <c r="AA6709" i="7"/>
  <c r="AA6710" i="7"/>
  <c r="AA6711" i="7"/>
  <c r="AA6712" i="7"/>
  <c r="AA6713" i="7"/>
  <c r="AA6714" i="7"/>
  <c r="AA6715" i="7"/>
  <c r="AA6716" i="7"/>
  <c r="AA6717" i="7"/>
  <c r="AA6718" i="7"/>
  <c r="AA6719" i="7"/>
  <c r="AA6720" i="7"/>
  <c r="AA6721" i="7"/>
  <c r="AA6722" i="7"/>
  <c r="AA6723" i="7"/>
  <c r="AA6724" i="7"/>
  <c r="AA6725" i="7"/>
  <c r="AA6726" i="7"/>
  <c r="AA6727" i="7"/>
  <c r="AA6728" i="7"/>
  <c r="AA6729" i="7"/>
  <c r="AA6730" i="7"/>
  <c r="AA6731" i="7"/>
  <c r="AA6732" i="7"/>
  <c r="AA6733" i="7"/>
  <c r="AA6734" i="7"/>
  <c r="AA6735" i="7"/>
  <c r="AA6736" i="7"/>
  <c r="AA6737" i="7"/>
  <c r="AA6738" i="7"/>
  <c r="AA6739" i="7"/>
  <c r="AA6740" i="7"/>
  <c r="AA6741" i="7"/>
  <c r="AA6742" i="7"/>
  <c r="AA6743" i="7"/>
  <c r="AA6744" i="7"/>
  <c r="AA6745" i="7"/>
  <c r="AA6746" i="7"/>
  <c r="AA6747" i="7"/>
  <c r="AA6748" i="7"/>
  <c r="AA6749" i="7"/>
  <c r="AA6750" i="7"/>
  <c r="AA6751" i="7"/>
  <c r="AA6752" i="7"/>
  <c r="AA6753" i="7"/>
  <c r="AA6754" i="7"/>
  <c r="AA6755" i="7"/>
  <c r="AA6756" i="7"/>
  <c r="AA6757" i="7"/>
  <c r="AA6758" i="7"/>
  <c r="AA6759" i="7"/>
  <c r="AA6760" i="7"/>
  <c r="AA6761" i="7"/>
  <c r="AA6762" i="7"/>
  <c r="AA6763" i="7"/>
  <c r="AA6764" i="7"/>
  <c r="AA6765" i="7"/>
  <c r="AA6766" i="7"/>
  <c r="AA6767" i="7"/>
  <c r="AA6768" i="7"/>
  <c r="AA6769" i="7"/>
  <c r="AA6770" i="7"/>
  <c r="AA6771" i="7"/>
  <c r="AA6772" i="7"/>
  <c r="AA6773" i="7"/>
  <c r="AA6774" i="7"/>
  <c r="AA6775" i="7"/>
  <c r="AA6776" i="7"/>
  <c r="AA6777" i="7"/>
  <c r="AA6778" i="7"/>
  <c r="AA6779" i="7"/>
  <c r="AA6780" i="7"/>
  <c r="AA6781" i="7"/>
  <c r="AA6782" i="7"/>
  <c r="AA6783" i="7"/>
  <c r="AA6784" i="7"/>
  <c r="AA6785" i="7"/>
  <c r="AA6786" i="7"/>
  <c r="AA6787" i="7"/>
  <c r="AA6788" i="7"/>
  <c r="AA6789" i="7"/>
  <c r="AA6790" i="7"/>
  <c r="AA6791" i="7"/>
  <c r="AA6792" i="7"/>
  <c r="AA6793" i="7"/>
  <c r="AA6794" i="7"/>
  <c r="AA6795" i="7"/>
  <c r="AA6796" i="7"/>
  <c r="AA6797" i="7"/>
  <c r="AA6798" i="7"/>
  <c r="AA6799" i="7"/>
  <c r="AA6800" i="7"/>
  <c r="AA6801" i="7"/>
  <c r="AA6802" i="7"/>
  <c r="AA6803" i="7"/>
  <c r="AA6804" i="7"/>
  <c r="AA6805" i="7"/>
  <c r="AA6806" i="7"/>
  <c r="AA6807" i="7"/>
  <c r="AA6808" i="7"/>
  <c r="AA6809" i="7"/>
  <c r="AA6810" i="7"/>
  <c r="AA6811" i="7"/>
  <c r="AA6812" i="7"/>
  <c r="AA6813" i="7"/>
  <c r="AA6814" i="7"/>
  <c r="AA6815" i="7"/>
  <c r="AA6816" i="7"/>
  <c r="AA6817" i="7"/>
  <c r="AA6818" i="7"/>
  <c r="AA6819" i="7"/>
  <c r="AA6820" i="7"/>
  <c r="AA6821" i="7"/>
  <c r="AA6822" i="7"/>
  <c r="AA6823" i="7"/>
  <c r="AA6824" i="7"/>
  <c r="AA6825" i="7"/>
  <c r="AA6826" i="7"/>
  <c r="AA6827" i="7"/>
  <c r="AA6828" i="7"/>
  <c r="AA6829" i="7"/>
  <c r="AA6830" i="7"/>
  <c r="AA6831" i="7"/>
  <c r="AA6832" i="7"/>
  <c r="AA6833" i="7"/>
  <c r="AA6834" i="7"/>
  <c r="AA6835" i="7"/>
  <c r="AA6836" i="7"/>
  <c r="AA6837" i="7"/>
  <c r="AA6838" i="7"/>
  <c r="AA6839" i="7"/>
  <c r="AA6840" i="7"/>
  <c r="AA6841" i="7"/>
  <c r="AA6842" i="7"/>
  <c r="AA6843" i="7"/>
  <c r="AA6844" i="7"/>
  <c r="AA6845" i="7"/>
  <c r="AA6846" i="7"/>
  <c r="AA6847" i="7"/>
  <c r="AA6848" i="7"/>
  <c r="AA6849" i="7"/>
  <c r="AA6850" i="7"/>
  <c r="AA6851" i="7"/>
  <c r="AA6852" i="7"/>
  <c r="AA6853" i="7"/>
  <c r="AA6854" i="7"/>
  <c r="AA6855" i="7"/>
  <c r="AA6856" i="7"/>
  <c r="AA6857" i="7"/>
  <c r="AA6858" i="7"/>
  <c r="AA6859" i="7"/>
  <c r="AA6860" i="7"/>
  <c r="AA6861" i="7"/>
  <c r="AA6862" i="7"/>
  <c r="AA6863" i="7"/>
  <c r="AA6864" i="7"/>
  <c r="AA6865" i="7"/>
  <c r="AA6866" i="7"/>
  <c r="AA6867" i="7"/>
  <c r="AA6868" i="7"/>
  <c r="AA6869" i="7"/>
  <c r="AA6870" i="7"/>
  <c r="AA6871" i="7"/>
  <c r="AA6872" i="7"/>
  <c r="AA6873" i="7"/>
  <c r="AA6874" i="7"/>
  <c r="AA6875" i="7"/>
  <c r="AA6876" i="7"/>
  <c r="AA6877" i="7"/>
  <c r="AA6878" i="7"/>
  <c r="AA6879" i="7"/>
  <c r="AA6880" i="7"/>
  <c r="AA6881" i="7"/>
  <c r="AA6882" i="7"/>
  <c r="AA6883" i="7"/>
  <c r="AA6884" i="7"/>
  <c r="AA6885" i="7"/>
  <c r="AA6886" i="7"/>
  <c r="AA6887" i="7"/>
  <c r="AA6888" i="7"/>
  <c r="AA6889" i="7"/>
  <c r="AA6890" i="7"/>
  <c r="AA6891" i="7"/>
  <c r="AA6892" i="7"/>
  <c r="AA6893" i="7"/>
  <c r="AA6894" i="7"/>
  <c r="AA6895" i="7"/>
  <c r="AA6896" i="7"/>
  <c r="AA6897" i="7"/>
  <c r="AA6898" i="7"/>
  <c r="AA6899" i="7"/>
  <c r="AA6900" i="7"/>
  <c r="AA6901" i="7"/>
  <c r="AA6902" i="7"/>
  <c r="AA6903" i="7"/>
  <c r="AA6904" i="7"/>
  <c r="AA6905" i="7"/>
  <c r="AA6906" i="7"/>
  <c r="AA6907" i="7"/>
  <c r="AA6908" i="7"/>
  <c r="AA6909" i="7"/>
  <c r="AA6910" i="7"/>
  <c r="AA6911" i="7"/>
  <c r="AA6912" i="7"/>
  <c r="AA6913" i="7"/>
  <c r="AA6914" i="7"/>
  <c r="AA6915" i="7"/>
  <c r="AA6916" i="7"/>
  <c r="AA6917" i="7"/>
  <c r="AA6918" i="7"/>
  <c r="AA6919" i="7"/>
  <c r="AA6920" i="7"/>
  <c r="AA6921" i="7"/>
  <c r="AA6922" i="7"/>
  <c r="AA6923" i="7"/>
  <c r="AA6924" i="7"/>
  <c r="AA6925" i="7"/>
  <c r="AA6926" i="7"/>
  <c r="AA6927" i="7"/>
  <c r="AA6928" i="7"/>
  <c r="AA6929" i="7"/>
  <c r="AA6930" i="7"/>
  <c r="AA6931" i="7"/>
  <c r="AA6932" i="7"/>
  <c r="AA6933" i="7"/>
  <c r="AA6934" i="7"/>
  <c r="AA6935" i="7"/>
  <c r="AA6936" i="7"/>
  <c r="AA6937" i="7"/>
  <c r="AA6938" i="7"/>
  <c r="AA6939" i="7"/>
  <c r="AA6940" i="7"/>
  <c r="AA6941" i="7"/>
  <c r="AA6942" i="7"/>
  <c r="AA6943" i="7"/>
  <c r="AA6944" i="7"/>
  <c r="AA6945" i="7"/>
  <c r="AA6946" i="7"/>
  <c r="AA6947" i="7"/>
  <c r="AA6948" i="7"/>
  <c r="AA6949" i="7"/>
  <c r="AA6950" i="7"/>
  <c r="AA6951" i="7"/>
  <c r="AA6952" i="7"/>
  <c r="AA6953" i="7"/>
  <c r="AA6954" i="7"/>
  <c r="AA6955" i="7"/>
  <c r="AA6956" i="7"/>
  <c r="AA6957" i="7"/>
  <c r="AA6958" i="7"/>
  <c r="AA6959" i="7"/>
  <c r="AA6960" i="7"/>
  <c r="AA6961" i="7"/>
  <c r="AA6962" i="7"/>
  <c r="AA6963" i="7"/>
  <c r="AA6964" i="7"/>
  <c r="AA6965" i="7"/>
  <c r="AA6966" i="7"/>
  <c r="AA6967" i="7"/>
  <c r="AA6968" i="7"/>
  <c r="AA6969" i="7"/>
  <c r="AA6970" i="7"/>
  <c r="AA6971" i="7"/>
  <c r="AA6972" i="7"/>
  <c r="AA6973" i="7"/>
  <c r="AA6974" i="7"/>
  <c r="AA6975" i="7"/>
  <c r="AA6976" i="7"/>
  <c r="AA6977" i="7"/>
  <c r="AA6978" i="7"/>
  <c r="AA6979" i="7"/>
  <c r="AA6980" i="7"/>
  <c r="AA6981" i="7"/>
  <c r="AA6982" i="7"/>
  <c r="AA6983" i="7"/>
  <c r="AA6984" i="7"/>
  <c r="AA6985" i="7"/>
  <c r="AA6986" i="7"/>
  <c r="AA6987" i="7"/>
  <c r="AA6988" i="7"/>
  <c r="AA6989" i="7"/>
  <c r="AA6990" i="7"/>
  <c r="AA6991" i="7"/>
  <c r="AA6992" i="7"/>
  <c r="AA6993" i="7"/>
  <c r="AA6994" i="7"/>
  <c r="AA6995" i="7"/>
  <c r="AA6996" i="7"/>
  <c r="AA6997" i="7"/>
  <c r="AA6998" i="7"/>
  <c r="AA6999" i="7"/>
  <c r="AA7000" i="7"/>
  <c r="AA7001" i="7"/>
  <c r="AA7002" i="7"/>
  <c r="AA7003" i="7"/>
  <c r="AA7004" i="7"/>
  <c r="AA7005" i="7"/>
  <c r="AA7006" i="7"/>
  <c r="AA7007" i="7"/>
  <c r="AA7008" i="7"/>
  <c r="AA7009" i="7"/>
  <c r="AA7010" i="7"/>
  <c r="AA7011" i="7"/>
  <c r="AA7012" i="7"/>
  <c r="AA7013" i="7"/>
  <c r="AA7014" i="7"/>
  <c r="AA7015" i="7"/>
  <c r="AA7016" i="7"/>
  <c r="AA7017" i="7"/>
  <c r="AA7018" i="7"/>
  <c r="AA7019" i="7"/>
  <c r="AA7020" i="7"/>
  <c r="AA7021" i="7"/>
  <c r="AA7022" i="7"/>
  <c r="AA7023" i="7"/>
  <c r="AA7024" i="7"/>
  <c r="AA7025" i="7"/>
  <c r="AA7026" i="7"/>
  <c r="AA7027" i="7"/>
  <c r="AA7028" i="7"/>
  <c r="AA7029" i="7"/>
  <c r="AA7030" i="7"/>
  <c r="AA7031" i="7"/>
  <c r="AA7032" i="7"/>
  <c r="AA7033" i="7"/>
  <c r="AA7034" i="7"/>
  <c r="AA7035" i="7"/>
  <c r="AA7036" i="7"/>
  <c r="AA7037" i="7"/>
  <c r="AA7038" i="7"/>
  <c r="AA7039" i="7"/>
  <c r="AA7040" i="7"/>
  <c r="AA7041" i="7"/>
  <c r="AA7042" i="7"/>
  <c r="AA7043" i="7"/>
  <c r="AA7044" i="7"/>
  <c r="AA7045" i="7"/>
  <c r="AA7046" i="7"/>
  <c r="AA7047" i="7"/>
  <c r="AA7048" i="7"/>
  <c r="AA7049" i="7"/>
  <c r="AA7050" i="7"/>
  <c r="AA7051" i="7"/>
  <c r="AA7052" i="7"/>
  <c r="AA7053" i="7"/>
  <c r="AA7054" i="7"/>
  <c r="AA7055" i="7"/>
  <c r="AA7056" i="7"/>
  <c r="AA7057" i="7"/>
  <c r="AA7058" i="7"/>
  <c r="AA7059" i="7"/>
  <c r="AA7060" i="7"/>
  <c r="AA7061" i="7"/>
  <c r="AA7062" i="7"/>
  <c r="AA7063" i="7"/>
  <c r="AA7064" i="7"/>
  <c r="AA7065" i="7"/>
  <c r="AA7066" i="7"/>
  <c r="AA7067" i="7"/>
  <c r="AA7068" i="7"/>
  <c r="AA7069" i="7"/>
  <c r="AA7070" i="7"/>
  <c r="AA7071" i="7"/>
  <c r="AA7072" i="7"/>
  <c r="AA7073" i="7"/>
  <c r="AA7074" i="7"/>
  <c r="AA7075" i="7"/>
  <c r="AA7076" i="7"/>
  <c r="AA7077" i="7"/>
  <c r="AA7078" i="7"/>
  <c r="AA7079" i="7"/>
  <c r="AA7080" i="7"/>
  <c r="AA7081" i="7"/>
  <c r="AA7082" i="7"/>
  <c r="AA7083" i="7"/>
  <c r="AA7084" i="7"/>
  <c r="AA7085" i="7"/>
  <c r="AA7086" i="7"/>
  <c r="AA7087" i="7"/>
  <c r="AA7088" i="7"/>
  <c r="AA7089" i="7"/>
  <c r="AA7090" i="7"/>
  <c r="AA7091" i="7"/>
  <c r="AA7092" i="7"/>
  <c r="AA7093" i="7"/>
  <c r="AA7094" i="7"/>
  <c r="AA7095" i="7"/>
  <c r="AA7096" i="7"/>
  <c r="AA7097" i="7"/>
  <c r="AA7098" i="7"/>
  <c r="AA7099" i="7"/>
  <c r="AA7100" i="7"/>
  <c r="AA7101" i="7"/>
  <c r="AA7102" i="7"/>
  <c r="AA7103" i="7"/>
  <c r="AA7104" i="7"/>
  <c r="AA7105" i="7"/>
  <c r="AA7106" i="7"/>
  <c r="AA7107" i="7"/>
  <c r="AA7108" i="7"/>
  <c r="AA7109" i="7"/>
  <c r="AA7110" i="7"/>
  <c r="AA7111" i="7"/>
  <c r="AA7112" i="7"/>
  <c r="AA7113" i="7"/>
  <c r="AA7114" i="7"/>
  <c r="AA7115" i="7"/>
  <c r="AA7116" i="7"/>
  <c r="AA7117" i="7"/>
  <c r="AA7118" i="7"/>
  <c r="AA7119" i="7"/>
  <c r="AA7120" i="7"/>
  <c r="AA7121" i="7"/>
  <c r="AA7122" i="7"/>
  <c r="AA7123" i="7"/>
  <c r="AA7124" i="7"/>
  <c r="AA7125" i="7"/>
  <c r="AA7126" i="7"/>
  <c r="AA7127" i="7"/>
  <c r="AA7128" i="7"/>
  <c r="AA7129" i="7"/>
  <c r="AA7130" i="7"/>
  <c r="AA7131" i="7"/>
  <c r="AA7132" i="7"/>
  <c r="AA7133" i="7"/>
  <c r="AA7134" i="7"/>
  <c r="AA7135" i="7"/>
  <c r="AA7136" i="7"/>
  <c r="AA7137" i="7"/>
  <c r="AA7138" i="7"/>
  <c r="AA7139" i="7"/>
  <c r="AA7140" i="7"/>
  <c r="AA7141" i="7"/>
  <c r="AA7142" i="7"/>
  <c r="AA7143" i="7"/>
  <c r="AA7144" i="7"/>
  <c r="AA7145" i="7"/>
  <c r="AA7146" i="7"/>
  <c r="AA7147" i="7"/>
  <c r="AA7148" i="7"/>
  <c r="AA7149" i="7"/>
  <c r="AA7150" i="7"/>
  <c r="AA7151" i="7"/>
  <c r="AA7152" i="7"/>
  <c r="AA7153" i="7"/>
  <c r="AA7154" i="7"/>
  <c r="AA7155" i="7"/>
  <c r="AA7156" i="7"/>
  <c r="AA7157" i="7"/>
  <c r="AA7158" i="7"/>
  <c r="AA7159" i="7"/>
  <c r="AA7160" i="7"/>
  <c r="AA7161" i="7"/>
  <c r="AA7162" i="7"/>
  <c r="AA7163" i="7"/>
  <c r="AA7164" i="7"/>
  <c r="AA7165" i="7"/>
  <c r="AA7166" i="7"/>
  <c r="AA7167" i="7"/>
  <c r="AA7168" i="7"/>
  <c r="AA7169" i="7"/>
  <c r="AA7170" i="7"/>
  <c r="AA7171" i="7"/>
  <c r="AA7172" i="7"/>
  <c r="AA7173" i="7"/>
  <c r="AA7174" i="7"/>
  <c r="AA7175" i="7"/>
  <c r="AA7176" i="7"/>
  <c r="AA7177" i="7"/>
  <c r="AA7178" i="7"/>
  <c r="AA7179" i="7"/>
  <c r="AA7180" i="7"/>
  <c r="AA7181" i="7"/>
  <c r="AA7182" i="7"/>
  <c r="AA7183" i="7"/>
  <c r="AA7184" i="7"/>
  <c r="AA7185" i="7"/>
  <c r="AA7186" i="7"/>
  <c r="AA7187" i="7"/>
  <c r="AA7188" i="7"/>
  <c r="AA7189" i="7"/>
  <c r="AA7190" i="7"/>
  <c r="AA7191" i="7"/>
  <c r="AA7192" i="7"/>
  <c r="AA7193" i="7"/>
  <c r="AA7194" i="7"/>
  <c r="AA7195" i="7"/>
  <c r="AA7196" i="7"/>
  <c r="AA7197" i="7"/>
  <c r="AA7198" i="7"/>
  <c r="AA7199" i="7"/>
  <c r="AA7200" i="7"/>
  <c r="AA7201" i="7"/>
  <c r="AA7202" i="7"/>
  <c r="AA7203" i="7"/>
  <c r="AA7204" i="7"/>
  <c r="AA7205" i="7"/>
  <c r="AA7206" i="7"/>
  <c r="AA7207" i="7"/>
  <c r="AA7208" i="7"/>
  <c r="AA7209" i="7"/>
  <c r="AA7210" i="7"/>
  <c r="AA7211" i="7"/>
  <c r="AA7212" i="7"/>
  <c r="AA7213" i="7"/>
  <c r="AA7214" i="7"/>
  <c r="AA7215" i="7"/>
  <c r="AA7216" i="7"/>
  <c r="AA7217" i="7"/>
  <c r="AA7218" i="7"/>
  <c r="AA7219" i="7"/>
  <c r="AA7220" i="7"/>
  <c r="AA7221" i="7"/>
  <c r="AA7222" i="7"/>
  <c r="AA7223" i="7"/>
  <c r="AA7224" i="7"/>
  <c r="AA7225" i="7"/>
  <c r="AA7226" i="7"/>
  <c r="AA7227" i="7"/>
  <c r="AA7228" i="7"/>
  <c r="AA7229" i="7"/>
  <c r="AA7230" i="7"/>
  <c r="AA7231" i="7"/>
  <c r="AA7232" i="7"/>
  <c r="AA7233" i="7"/>
  <c r="AA7234" i="7"/>
  <c r="AA7235" i="7"/>
  <c r="AA7236" i="7"/>
  <c r="AA7237" i="7"/>
  <c r="AA7238" i="7"/>
  <c r="AA7239" i="7"/>
  <c r="AA7240" i="7"/>
  <c r="AA7241" i="7"/>
  <c r="AA7242" i="7"/>
  <c r="AA7243" i="7"/>
  <c r="AA7244" i="7"/>
  <c r="AA7245" i="7"/>
  <c r="AA7246" i="7"/>
  <c r="AA7247" i="7"/>
  <c r="AA7248" i="7"/>
  <c r="AA7249" i="7"/>
  <c r="AA7250" i="7"/>
  <c r="AA7251" i="7"/>
  <c r="AA7252" i="7"/>
  <c r="AA7253" i="7"/>
  <c r="AA7254" i="7"/>
  <c r="AA7255" i="7"/>
  <c r="AA7256" i="7"/>
  <c r="AA7257" i="7"/>
  <c r="AA7258" i="7"/>
  <c r="AA7259" i="7"/>
  <c r="AA7260" i="7"/>
  <c r="AA7261" i="7"/>
  <c r="AA7262" i="7"/>
  <c r="AA7263" i="7"/>
  <c r="AA7264" i="7"/>
  <c r="AA7265" i="7"/>
  <c r="AA7266" i="7"/>
  <c r="AA7267" i="7"/>
  <c r="AA7268" i="7"/>
  <c r="AA7269" i="7"/>
  <c r="AA7270" i="7"/>
  <c r="AA7271" i="7"/>
  <c r="AA7272" i="7"/>
  <c r="AA7273" i="7"/>
  <c r="AA7274" i="7"/>
  <c r="AA7275" i="7"/>
  <c r="AA7276" i="7"/>
  <c r="AA7277" i="7"/>
  <c r="AA7278" i="7"/>
  <c r="AA7279" i="7"/>
  <c r="AA7280" i="7"/>
  <c r="AA7281" i="7"/>
  <c r="AA7282" i="7"/>
  <c r="AA7283" i="7"/>
  <c r="AA7284" i="7"/>
  <c r="AA7285" i="7"/>
  <c r="AA7286" i="7"/>
  <c r="AA7287" i="7"/>
  <c r="AA7288" i="7"/>
  <c r="AA7289" i="7"/>
  <c r="AA7290" i="7"/>
  <c r="AA7291" i="7"/>
  <c r="AA7292" i="7"/>
  <c r="AA7293" i="7"/>
  <c r="AA7294" i="7"/>
  <c r="AA7295" i="7"/>
  <c r="AA7296" i="7"/>
  <c r="AA7297" i="7"/>
  <c r="AA7298" i="7"/>
  <c r="AA7299" i="7"/>
  <c r="AA7300" i="7"/>
  <c r="AA7301" i="7"/>
  <c r="AA7302" i="7"/>
  <c r="AA7303" i="7"/>
  <c r="AA7304" i="7"/>
  <c r="AA7305" i="7"/>
  <c r="AA7306" i="7"/>
  <c r="AA7307" i="7"/>
  <c r="AA7308" i="7"/>
  <c r="AA7309" i="7"/>
  <c r="AA7310" i="7"/>
  <c r="AA7311" i="7"/>
  <c r="AA7312" i="7"/>
  <c r="AA7313" i="7"/>
  <c r="AA7314" i="7"/>
  <c r="AA7315" i="7"/>
  <c r="AA7316" i="7"/>
  <c r="AA7317" i="7"/>
  <c r="AA7318" i="7"/>
  <c r="AA7319" i="7"/>
  <c r="AA7320" i="7"/>
  <c r="AA7321" i="7"/>
  <c r="AA7322" i="7"/>
  <c r="AA7323" i="7"/>
  <c r="AA7324" i="7"/>
  <c r="AA7325" i="7"/>
  <c r="AA7326" i="7"/>
  <c r="AA7327" i="7"/>
  <c r="AA7328" i="7"/>
  <c r="AA7329" i="7"/>
  <c r="AA7330" i="7"/>
  <c r="AA7331" i="7"/>
  <c r="AA7332" i="7"/>
  <c r="AA7333" i="7"/>
  <c r="AA7334" i="7"/>
  <c r="AA7335" i="7"/>
  <c r="AA7336" i="7"/>
  <c r="AA7337" i="7"/>
  <c r="AA7338" i="7"/>
  <c r="AA7339" i="7"/>
  <c r="AA7340" i="7"/>
  <c r="AA7341" i="7"/>
  <c r="AA7342" i="7"/>
  <c r="AA7343" i="7"/>
  <c r="AA7344" i="7"/>
  <c r="AA7345" i="7"/>
  <c r="AA7346" i="7"/>
  <c r="AA7347" i="7"/>
  <c r="AA7348" i="7"/>
  <c r="AA7349" i="7"/>
  <c r="AA7350" i="7"/>
  <c r="AA7351" i="7"/>
  <c r="AA7352" i="7"/>
  <c r="AA7353" i="7"/>
  <c r="AA7354" i="7"/>
  <c r="AA7355" i="7"/>
  <c r="AA7356" i="7"/>
  <c r="AA7357" i="7"/>
  <c r="AA7358" i="7"/>
  <c r="AA7359" i="7"/>
  <c r="AA7360" i="7"/>
  <c r="AA7361" i="7"/>
  <c r="AA7362" i="7"/>
  <c r="AA7363" i="7"/>
  <c r="AA7364" i="7"/>
  <c r="AA7365" i="7"/>
  <c r="AA7366" i="7"/>
  <c r="AA7367" i="7"/>
  <c r="AA7368" i="7"/>
  <c r="AA7369" i="7"/>
  <c r="AA7370" i="7"/>
  <c r="AA7371" i="7"/>
  <c r="AA7372" i="7"/>
  <c r="AA7373" i="7"/>
  <c r="AA7374" i="7"/>
  <c r="AA7375" i="7"/>
  <c r="AA7376" i="7"/>
  <c r="AA7377" i="7"/>
  <c r="AA7378" i="7"/>
  <c r="AA7379" i="7"/>
  <c r="AA7380" i="7"/>
  <c r="AA7381" i="7"/>
  <c r="AA7382" i="7"/>
  <c r="AA7383" i="7"/>
  <c r="AA7384" i="7"/>
  <c r="AA7385" i="7"/>
  <c r="AA7386" i="7"/>
  <c r="AA7387" i="7"/>
  <c r="AA7388" i="7"/>
  <c r="AA7389" i="7"/>
  <c r="AA7390" i="7"/>
  <c r="AA7391" i="7"/>
  <c r="AA7392" i="7"/>
  <c r="AA7393" i="7"/>
  <c r="AA7394" i="7"/>
  <c r="AA7395" i="7"/>
  <c r="AA7396" i="7"/>
  <c r="AA7397" i="7"/>
  <c r="AA7398" i="7"/>
  <c r="AA7399" i="7"/>
  <c r="AA7400" i="7"/>
  <c r="AA7401" i="7"/>
  <c r="AA7402" i="7"/>
  <c r="AA7403" i="7"/>
  <c r="AA7404" i="7"/>
  <c r="AA7405" i="7"/>
  <c r="AA7406" i="7"/>
  <c r="AA7407" i="7"/>
  <c r="AA7408" i="7"/>
  <c r="AA7409" i="7"/>
  <c r="AA7410" i="7"/>
  <c r="AA7411" i="7"/>
  <c r="AA7412" i="7"/>
  <c r="AA7413" i="7"/>
  <c r="AA7414" i="7"/>
  <c r="AA7415" i="7"/>
  <c r="AA7416" i="7"/>
  <c r="AA7417" i="7"/>
  <c r="AA7418" i="7"/>
  <c r="AA7419" i="7"/>
  <c r="AA7420" i="7"/>
  <c r="AA7421" i="7"/>
  <c r="AA7422" i="7"/>
  <c r="AA7423" i="7"/>
  <c r="AA7424" i="7"/>
  <c r="AA7425" i="7"/>
  <c r="AA7426" i="7"/>
  <c r="AA7427" i="7"/>
  <c r="AA7428" i="7"/>
  <c r="AA7429" i="7"/>
  <c r="AA7430" i="7"/>
  <c r="AA7431" i="7"/>
  <c r="AA7432" i="7"/>
  <c r="AA7433" i="7"/>
  <c r="AA7434" i="7"/>
  <c r="AA7435" i="7"/>
  <c r="AA7436" i="7"/>
  <c r="AA7437" i="7"/>
  <c r="AA7438" i="7"/>
  <c r="AA7439" i="7"/>
  <c r="AA7440" i="7"/>
  <c r="AA7441" i="7"/>
  <c r="AA7442" i="7"/>
  <c r="AA7443" i="7"/>
  <c r="AA7444" i="7"/>
  <c r="AA7445" i="7"/>
  <c r="AA7446" i="7"/>
  <c r="AA7447" i="7"/>
  <c r="AA7448" i="7"/>
  <c r="AA7449" i="7"/>
  <c r="AA7450" i="7"/>
  <c r="AA7451" i="7"/>
  <c r="AA7452" i="7"/>
  <c r="AA7453" i="7"/>
  <c r="AA7454" i="7"/>
  <c r="AA7455" i="7"/>
  <c r="AA7456" i="7"/>
  <c r="AA7457" i="7"/>
  <c r="AA7458" i="7"/>
  <c r="AA7459" i="7"/>
  <c r="AA7460" i="7"/>
  <c r="AA7461" i="7"/>
  <c r="AA7462" i="7"/>
  <c r="AA7463" i="7"/>
  <c r="AA7464" i="7"/>
  <c r="AA7465" i="7"/>
  <c r="AA7466" i="7"/>
  <c r="AA7467" i="7"/>
  <c r="AA7468" i="7"/>
  <c r="AA7469" i="7"/>
  <c r="AA7470" i="7"/>
  <c r="AA7471" i="7"/>
  <c r="AA7472" i="7"/>
  <c r="AA7473" i="7"/>
  <c r="AA7474" i="7"/>
  <c r="AA7475" i="7"/>
  <c r="AA7476" i="7"/>
  <c r="AA7477" i="7"/>
  <c r="AA7478" i="7"/>
  <c r="AA7479" i="7"/>
  <c r="AA7480" i="7"/>
  <c r="AA7481" i="7"/>
  <c r="AA7482" i="7"/>
  <c r="AA7483" i="7"/>
  <c r="AA7484" i="7"/>
  <c r="AA7485" i="7"/>
  <c r="AA7486" i="7"/>
  <c r="AA7487" i="7"/>
  <c r="AA7488" i="7"/>
  <c r="AA7489" i="7"/>
  <c r="AA7490" i="7"/>
  <c r="AA7491" i="7"/>
  <c r="AA7492" i="7"/>
  <c r="AA7493" i="7"/>
  <c r="AA7494" i="7"/>
  <c r="AA7495" i="7"/>
  <c r="AA7496" i="7"/>
  <c r="AA7497" i="7"/>
  <c r="AA7498" i="7"/>
  <c r="AA7499" i="7"/>
  <c r="AA7500" i="7"/>
  <c r="AA7501" i="7"/>
  <c r="AA7502" i="7"/>
  <c r="AA7503" i="7"/>
  <c r="AA7504" i="7"/>
  <c r="AA7505" i="7"/>
  <c r="AA7506" i="7"/>
  <c r="AA7507" i="7"/>
  <c r="AA7508" i="7"/>
  <c r="AA7509" i="7"/>
  <c r="AA7510" i="7"/>
  <c r="AA7511" i="7"/>
  <c r="AA7512" i="7"/>
  <c r="AA7513" i="7"/>
  <c r="AA7514" i="7"/>
  <c r="AA7515" i="7"/>
  <c r="AA7516" i="7"/>
  <c r="AA7517" i="7"/>
  <c r="AA7518" i="7"/>
  <c r="AA7519" i="7"/>
  <c r="AA7520" i="7"/>
  <c r="AA7521" i="7"/>
  <c r="AA7522" i="7"/>
  <c r="AA7523" i="7"/>
  <c r="AA7524" i="7"/>
  <c r="AA7525" i="7"/>
  <c r="AA7526" i="7"/>
  <c r="AA7527" i="7"/>
  <c r="AA7528" i="7"/>
  <c r="AA7529" i="7"/>
  <c r="AA7530" i="7"/>
  <c r="AA7531" i="7"/>
  <c r="AA7532" i="7"/>
  <c r="AA7533" i="7"/>
  <c r="AA7534" i="7"/>
  <c r="AA7535" i="7"/>
  <c r="AA7536" i="7"/>
  <c r="AA7537" i="7"/>
  <c r="AA7538" i="7"/>
  <c r="AA7539" i="7"/>
  <c r="AA7540" i="7"/>
  <c r="AA7541" i="7"/>
  <c r="AA7542" i="7"/>
  <c r="AA7543" i="7"/>
  <c r="AA7544" i="7"/>
  <c r="AA7545" i="7"/>
  <c r="AA7546" i="7"/>
  <c r="AA7547" i="7"/>
  <c r="AA7548" i="7"/>
  <c r="AA7549" i="7"/>
  <c r="AA7550" i="7"/>
  <c r="AA7551" i="7"/>
  <c r="AA7552" i="7"/>
  <c r="AA7553" i="7"/>
  <c r="AA7554" i="7"/>
  <c r="AA7555" i="7"/>
  <c r="AA7556" i="7"/>
  <c r="AA7557" i="7"/>
  <c r="AA7558" i="7"/>
  <c r="AA7559" i="7"/>
  <c r="AA7560" i="7"/>
  <c r="AA7561" i="7"/>
  <c r="AA7562" i="7"/>
  <c r="AA7563" i="7"/>
  <c r="AA7564" i="7"/>
  <c r="AA7565" i="7"/>
  <c r="AA7566" i="7"/>
  <c r="AA7567" i="7"/>
  <c r="AA7568" i="7"/>
  <c r="AA7569" i="7"/>
  <c r="AA7570" i="7"/>
  <c r="AA7571" i="7"/>
  <c r="AA7572" i="7"/>
  <c r="AA7573" i="7"/>
  <c r="AA7574" i="7"/>
  <c r="AA7575" i="7"/>
  <c r="AA7576" i="7"/>
  <c r="AA7577" i="7"/>
  <c r="AA7578" i="7"/>
  <c r="AA7579" i="7"/>
  <c r="AA7580" i="7"/>
  <c r="AA7581" i="7"/>
  <c r="AA7582" i="7"/>
  <c r="AA7583" i="7"/>
  <c r="AA7584" i="7"/>
  <c r="AA7585" i="7"/>
  <c r="AA7586" i="7"/>
  <c r="AA7587" i="7"/>
  <c r="AA7588" i="7"/>
  <c r="AA7589" i="7"/>
  <c r="AA7590" i="7"/>
  <c r="AA7591" i="7"/>
  <c r="AA7592" i="7"/>
  <c r="AA7593" i="7"/>
  <c r="AA7594" i="7"/>
  <c r="AA7595" i="7"/>
  <c r="AA7596" i="7"/>
  <c r="AA7597" i="7"/>
  <c r="AA7598" i="7"/>
  <c r="AA7599" i="7"/>
  <c r="AA7600" i="7"/>
  <c r="AA7601" i="7"/>
  <c r="AA7602" i="7"/>
  <c r="AA7603" i="7"/>
  <c r="AA7604" i="7"/>
  <c r="AA7605" i="7"/>
  <c r="AA7606" i="7"/>
  <c r="AA7607" i="7"/>
  <c r="AA7608" i="7"/>
  <c r="AA7609" i="7"/>
  <c r="AA7610" i="7"/>
  <c r="AA7611" i="7"/>
  <c r="AA7612" i="7"/>
  <c r="AA7613" i="7"/>
  <c r="AA7614" i="7"/>
  <c r="AA7615" i="7"/>
  <c r="AA7616" i="7"/>
  <c r="AA7617" i="7"/>
  <c r="AA7618" i="7"/>
  <c r="AA7619" i="7"/>
  <c r="AA7620" i="7"/>
  <c r="AA7621" i="7"/>
  <c r="AA7622" i="7"/>
  <c r="AA7623" i="7"/>
  <c r="AA7624" i="7"/>
  <c r="AA7625" i="7"/>
  <c r="AA7626" i="7"/>
  <c r="AA7627" i="7"/>
  <c r="AA7628" i="7"/>
  <c r="AA7629" i="7"/>
  <c r="AA7630" i="7"/>
  <c r="AA7631" i="7"/>
  <c r="AA7632" i="7"/>
  <c r="AA7633" i="7"/>
  <c r="AA7634" i="7"/>
  <c r="AA7635" i="7"/>
  <c r="AA7636" i="7"/>
  <c r="AA7637" i="7"/>
  <c r="AA7638" i="7"/>
  <c r="AA7639" i="7"/>
  <c r="AA7640" i="7"/>
  <c r="AA7641" i="7"/>
  <c r="AA7642" i="7"/>
  <c r="AA7643" i="7"/>
  <c r="AA7644" i="7"/>
  <c r="AA7645" i="7"/>
  <c r="AA7646" i="7"/>
  <c r="AA7647" i="7"/>
  <c r="AA7648" i="7"/>
  <c r="AA7649" i="7"/>
  <c r="AA7650" i="7"/>
  <c r="AA7651" i="7"/>
  <c r="AA7652" i="7"/>
  <c r="AA7653" i="7"/>
  <c r="AA7654" i="7"/>
  <c r="AA7655" i="7"/>
  <c r="AA7656" i="7"/>
  <c r="AA7657" i="7"/>
  <c r="AA7658" i="7"/>
  <c r="AA7659" i="7"/>
  <c r="AA7660" i="7"/>
  <c r="AA7661" i="7"/>
  <c r="AA7662" i="7"/>
  <c r="AA7663" i="7"/>
  <c r="AA7664" i="7"/>
  <c r="AA7665" i="7"/>
  <c r="AA7666" i="7"/>
  <c r="AA7667" i="7"/>
  <c r="AA7668" i="7"/>
  <c r="AA7669" i="7"/>
  <c r="AA7670" i="7"/>
  <c r="AA7671" i="7"/>
  <c r="AA7672" i="7"/>
  <c r="AA7673" i="7"/>
  <c r="AA7674" i="7"/>
  <c r="AA7675" i="7"/>
  <c r="AA7676" i="7"/>
  <c r="AA7677" i="7"/>
  <c r="AA7678" i="7"/>
  <c r="AA7679" i="7"/>
  <c r="AA7680" i="7"/>
  <c r="AA7681" i="7"/>
  <c r="AA7682" i="7"/>
  <c r="AA7683" i="7"/>
  <c r="AA7684" i="7"/>
  <c r="AA7685" i="7"/>
  <c r="AA7686" i="7"/>
  <c r="AA7687" i="7"/>
  <c r="AA7688" i="7"/>
  <c r="AA7689" i="7"/>
  <c r="AA7690" i="7"/>
  <c r="AA7691" i="7"/>
  <c r="AA7692" i="7"/>
  <c r="AA7693" i="7"/>
  <c r="AA7694" i="7"/>
  <c r="AA7695" i="7"/>
  <c r="AA7696" i="7"/>
  <c r="AA7697" i="7"/>
  <c r="AA7698" i="7"/>
  <c r="AA7699" i="7"/>
  <c r="AA7700" i="7"/>
  <c r="AA7701" i="7"/>
  <c r="AA7702" i="7"/>
  <c r="AA7703" i="7"/>
  <c r="AA7704" i="7"/>
  <c r="AA7705" i="7"/>
  <c r="AA7706" i="7"/>
  <c r="AA7707" i="7"/>
  <c r="AA7708" i="7"/>
  <c r="AA7709" i="7"/>
  <c r="AA7710" i="7"/>
  <c r="AA7711" i="7"/>
  <c r="AA7712" i="7"/>
  <c r="AA7713" i="7"/>
  <c r="AA7714" i="7"/>
  <c r="AA7715" i="7"/>
  <c r="AA7716" i="7"/>
  <c r="AA7717" i="7"/>
  <c r="AA7718" i="7"/>
  <c r="AA7719" i="7"/>
  <c r="AA7720" i="7"/>
  <c r="AA7721" i="7"/>
  <c r="AA7722" i="7"/>
  <c r="AA7723" i="7"/>
  <c r="AA7724" i="7"/>
  <c r="AA7725" i="7"/>
  <c r="AA7726" i="7"/>
  <c r="AA7727" i="7"/>
  <c r="AA7728" i="7"/>
  <c r="AA7729" i="7"/>
  <c r="AA7730" i="7"/>
  <c r="AA7731" i="7"/>
  <c r="AA7732" i="7"/>
  <c r="AA7733" i="7"/>
  <c r="AA7734" i="7"/>
  <c r="AA7735" i="7"/>
  <c r="AA7736" i="7"/>
  <c r="AA7737" i="7"/>
  <c r="AA7738" i="7"/>
  <c r="AA7739" i="7"/>
  <c r="AA7740" i="7"/>
  <c r="AA7741" i="7"/>
  <c r="AA7742" i="7"/>
  <c r="AA7743" i="7"/>
  <c r="AA7744" i="7"/>
  <c r="AA7745" i="7"/>
  <c r="AA7746" i="7"/>
  <c r="AA7747" i="7"/>
  <c r="AA7748" i="7"/>
  <c r="AA7749" i="7"/>
  <c r="AA7750" i="7"/>
  <c r="AA7751" i="7"/>
  <c r="AA7752" i="7"/>
  <c r="AA7753" i="7"/>
  <c r="AA7754" i="7"/>
  <c r="AA7755" i="7"/>
  <c r="AA7756" i="7"/>
  <c r="AA7757" i="7"/>
  <c r="AA7758" i="7"/>
  <c r="AA7759" i="7"/>
  <c r="AA7760" i="7"/>
  <c r="AA7761" i="7"/>
  <c r="AA7762" i="7"/>
  <c r="AA7763" i="7"/>
  <c r="AA7764" i="7"/>
  <c r="AA7765" i="7"/>
  <c r="AA7766" i="7"/>
  <c r="AA7767" i="7"/>
  <c r="AA7768" i="7"/>
  <c r="AA7769" i="7"/>
  <c r="AA7770" i="7"/>
  <c r="AA7771" i="7"/>
  <c r="AA7772" i="7"/>
  <c r="AA7773" i="7"/>
  <c r="AA7774" i="7"/>
  <c r="AA7775" i="7"/>
  <c r="AA7776" i="7"/>
  <c r="AA7777" i="7"/>
  <c r="AA7778" i="7"/>
  <c r="AA7779" i="7"/>
  <c r="AA7780" i="7"/>
  <c r="AA7781" i="7"/>
  <c r="AA7782" i="7"/>
  <c r="AA7783" i="7"/>
  <c r="AA7784" i="7"/>
  <c r="AA7785" i="7"/>
  <c r="AA7786" i="7"/>
  <c r="AA7787" i="7"/>
  <c r="AA7788" i="7"/>
  <c r="AA7789" i="7"/>
  <c r="AA7790" i="7"/>
  <c r="AA7791" i="7"/>
  <c r="AA7792" i="7"/>
  <c r="AA7793" i="7"/>
  <c r="AA7794" i="7"/>
  <c r="AA7795" i="7"/>
  <c r="AA7796" i="7"/>
  <c r="AA7797" i="7"/>
  <c r="AA7798" i="7"/>
  <c r="AA7799" i="7"/>
  <c r="AA7800" i="7"/>
  <c r="AA7801" i="7"/>
  <c r="AA7802" i="7"/>
  <c r="AA7803" i="7"/>
  <c r="AA7804" i="7"/>
  <c r="AA7805" i="7"/>
  <c r="AA7806" i="7"/>
  <c r="AA7807" i="7"/>
  <c r="AA7808" i="7"/>
  <c r="AA7809" i="7"/>
  <c r="AA7810" i="7"/>
  <c r="AA7811" i="7"/>
  <c r="AA7812" i="7"/>
  <c r="AA7813" i="7"/>
  <c r="AA7814" i="7"/>
  <c r="AA7815" i="7"/>
  <c r="AA7816" i="7"/>
  <c r="AA7817" i="7"/>
  <c r="AA7818" i="7"/>
  <c r="AA7819" i="7"/>
  <c r="AA7820" i="7"/>
  <c r="AA7821" i="7"/>
  <c r="AA7822" i="7"/>
  <c r="AA7823" i="7"/>
  <c r="AA7824" i="7"/>
  <c r="AA7825" i="7"/>
  <c r="AA7826" i="7"/>
  <c r="AA7827" i="7"/>
  <c r="AA7828" i="7"/>
  <c r="AA7829" i="7"/>
  <c r="AA7830" i="7"/>
  <c r="AA7831" i="7"/>
  <c r="AA7832" i="7"/>
  <c r="AA7833" i="7"/>
  <c r="AA7834" i="7"/>
  <c r="AA7835" i="7"/>
  <c r="AA7836" i="7"/>
  <c r="AA7837" i="7"/>
  <c r="AA7838" i="7"/>
  <c r="AA7839" i="7"/>
  <c r="AA7840" i="7"/>
  <c r="AA7841" i="7"/>
  <c r="AA7842" i="7"/>
  <c r="AA7843" i="7"/>
  <c r="AA7844" i="7"/>
  <c r="AA7845" i="7"/>
  <c r="AA7846" i="7"/>
  <c r="AA7847" i="7"/>
  <c r="AA7848" i="7"/>
  <c r="AA7849" i="7"/>
  <c r="AA7850" i="7"/>
  <c r="AA7851" i="7"/>
  <c r="AA7852" i="7"/>
  <c r="AA7853" i="7"/>
  <c r="AA7854" i="7"/>
  <c r="AA7855" i="7"/>
  <c r="AA7856" i="7"/>
  <c r="AA7857" i="7"/>
  <c r="AA7858" i="7"/>
  <c r="AA7859" i="7"/>
  <c r="AA7860" i="7"/>
  <c r="AA7861" i="7"/>
  <c r="AA7862" i="7"/>
  <c r="AA7863" i="7"/>
  <c r="AA7864" i="7"/>
  <c r="AA7865" i="7"/>
  <c r="AA7866" i="7"/>
  <c r="AA7867" i="7"/>
  <c r="AA7868" i="7"/>
  <c r="AA7869" i="7"/>
  <c r="AA7870" i="7"/>
  <c r="AA7871" i="7"/>
  <c r="AA7872" i="7"/>
  <c r="AA7873" i="7"/>
  <c r="AA7874" i="7"/>
  <c r="AA7875" i="7"/>
  <c r="AA7876" i="7"/>
  <c r="AA7877" i="7"/>
  <c r="AA7878" i="7"/>
  <c r="AA7879" i="7"/>
  <c r="AA7880" i="7"/>
  <c r="AA7881" i="7"/>
  <c r="AA7882" i="7"/>
  <c r="AA7883" i="7"/>
  <c r="AA7884" i="7"/>
  <c r="AA7885" i="7"/>
  <c r="AA7886" i="7"/>
  <c r="AA7887" i="7"/>
  <c r="AA7888" i="7"/>
  <c r="AA7889" i="7"/>
  <c r="AA7890" i="7"/>
  <c r="AA7891" i="7"/>
  <c r="AA7892" i="7"/>
  <c r="AA7893" i="7"/>
  <c r="AA7894" i="7"/>
  <c r="AA7895" i="7"/>
  <c r="AA7896" i="7"/>
  <c r="AA7897" i="7"/>
  <c r="AA7898" i="7"/>
  <c r="AA7899" i="7"/>
  <c r="AA7900" i="7"/>
  <c r="AA7901" i="7"/>
  <c r="AA7902" i="7"/>
  <c r="AA7903" i="7"/>
  <c r="AA7904" i="7"/>
  <c r="AA7905" i="7"/>
  <c r="AA7906" i="7"/>
  <c r="AA7907" i="7"/>
  <c r="AA7908" i="7"/>
  <c r="AA7909" i="7"/>
  <c r="AA7910" i="7"/>
  <c r="AA7911" i="7"/>
  <c r="AA7912" i="7"/>
  <c r="AA7913" i="7"/>
  <c r="AA7914" i="7"/>
  <c r="AA7915" i="7"/>
  <c r="AA7916" i="7"/>
  <c r="AA7917" i="7"/>
  <c r="AA7918" i="7"/>
  <c r="AA7919" i="7"/>
  <c r="AA7920" i="7"/>
  <c r="AA7921" i="7"/>
  <c r="AA7922" i="7"/>
  <c r="AA7923" i="7"/>
  <c r="AA7924" i="7"/>
  <c r="AA7925" i="7"/>
  <c r="AA7926" i="7"/>
  <c r="AA7927" i="7"/>
  <c r="AA7928" i="7"/>
  <c r="AA7929" i="7"/>
  <c r="AA7930" i="7"/>
  <c r="AA7931" i="7"/>
  <c r="AA7932" i="7"/>
  <c r="AA7933" i="7"/>
  <c r="AA7934" i="7"/>
  <c r="AA7935" i="7"/>
  <c r="AA7936" i="7"/>
  <c r="AA7937" i="7"/>
  <c r="AA7938" i="7"/>
  <c r="AA7939" i="7"/>
  <c r="AA7940" i="7"/>
  <c r="AA7941" i="7"/>
  <c r="AA7942" i="7"/>
  <c r="AA7943" i="7"/>
  <c r="AA7944" i="7"/>
  <c r="AA7945" i="7"/>
  <c r="AA7946" i="7"/>
  <c r="AA7947" i="7"/>
  <c r="AA7948" i="7"/>
  <c r="AA7949" i="7"/>
  <c r="AA7950" i="7"/>
  <c r="AA7951" i="7"/>
  <c r="AA7952" i="7"/>
  <c r="AA7953" i="7"/>
  <c r="AA7954" i="7"/>
  <c r="AA7955" i="7"/>
  <c r="AA7956" i="7"/>
  <c r="AA7957" i="7"/>
  <c r="AA7958" i="7"/>
  <c r="AA7959" i="7"/>
  <c r="AA7960" i="7"/>
  <c r="AA7961" i="7"/>
  <c r="AA7962" i="7"/>
  <c r="AA7963" i="7"/>
  <c r="AA7964" i="7"/>
  <c r="AA7965" i="7"/>
  <c r="AA7966" i="7"/>
  <c r="AA7967" i="7"/>
  <c r="AA7968" i="7"/>
  <c r="AA7969" i="7"/>
  <c r="AA7970" i="7"/>
  <c r="AA7971" i="7"/>
  <c r="AA7972" i="7"/>
  <c r="AA7973" i="7"/>
  <c r="AA7974" i="7"/>
  <c r="AA7975" i="7"/>
  <c r="AA7976" i="7"/>
  <c r="AA7977" i="7"/>
  <c r="AA7978" i="7"/>
  <c r="AA7979" i="7"/>
  <c r="AA7980" i="7"/>
  <c r="AA7981" i="7"/>
  <c r="AA7982" i="7"/>
  <c r="AA7983" i="7"/>
  <c r="AA7984" i="7"/>
  <c r="AA7985" i="7"/>
  <c r="AA7986" i="7"/>
  <c r="AA7987" i="7"/>
  <c r="AA7988" i="7"/>
  <c r="AA7989" i="7"/>
  <c r="AA7990" i="7"/>
  <c r="AA7991" i="7"/>
  <c r="AA7992" i="7"/>
  <c r="AA7993" i="7"/>
  <c r="AA7994" i="7"/>
  <c r="AA7995" i="7"/>
  <c r="AA7996" i="7"/>
  <c r="AA7997" i="7"/>
  <c r="AA7998" i="7"/>
  <c r="AA7999" i="7"/>
  <c r="AA8000" i="7"/>
  <c r="AA8001" i="7"/>
  <c r="AA8002" i="7"/>
  <c r="AA8003" i="7"/>
  <c r="AA8004" i="7"/>
  <c r="AA8005" i="7"/>
  <c r="AA8006" i="7"/>
  <c r="AA8007" i="7"/>
  <c r="AA8008" i="7"/>
  <c r="AA8009" i="7"/>
  <c r="AA8010" i="7"/>
  <c r="AA8011" i="7"/>
  <c r="AA8012" i="7"/>
  <c r="AA8013" i="7"/>
  <c r="AA8014" i="7"/>
  <c r="AA8015" i="7"/>
  <c r="AA8016" i="7"/>
  <c r="AA8017" i="7"/>
  <c r="AA8018" i="7"/>
  <c r="AA8019" i="7"/>
  <c r="AA8020" i="7"/>
  <c r="AA8021" i="7"/>
  <c r="AA8022" i="7"/>
  <c r="AA8023" i="7"/>
  <c r="AA8024" i="7"/>
  <c r="AA8025" i="7"/>
  <c r="AA8026" i="7"/>
  <c r="AA8027" i="7"/>
  <c r="AA8028" i="7"/>
  <c r="AA8029" i="7"/>
  <c r="AA8030" i="7"/>
  <c r="AA8031" i="7"/>
  <c r="AA8032" i="7"/>
  <c r="AA8033" i="7"/>
  <c r="AA8034" i="7"/>
  <c r="AA8035" i="7"/>
  <c r="AA8036" i="7"/>
  <c r="AA8037" i="7"/>
  <c r="AA8038" i="7"/>
  <c r="AA8039" i="7"/>
  <c r="AA8040" i="7"/>
  <c r="AA8041" i="7"/>
  <c r="AA8042" i="7"/>
  <c r="AA8043" i="7"/>
  <c r="AA8044" i="7"/>
  <c r="AA8045" i="7"/>
  <c r="AA8046" i="7"/>
  <c r="AA8047" i="7"/>
  <c r="AA8048" i="7"/>
  <c r="AA8049" i="7"/>
  <c r="AA8050" i="7"/>
  <c r="AA8051" i="7"/>
  <c r="AA8052" i="7"/>
  <c r="AA8053" i="7"/>
  <c r="AA8054" i="7"/>
  <c r="AA8055" i="7"/>
  <c r="AA8056" i="7"/>
  <c r="AA8057" i="7"/>
  <c r="AA8058" i="7"/>
  <c r="AA8059" i="7"/>
  <c r="AA8060" i="7"/>
  <c r="AA8061" i="7"/>
  <c r="AA8062" i="7"/>
  <c r="AA8063" i="7"/>
  <c r="AA8064" i="7"/>
  <c r="AA8065" i="7"/>
  <c r="AA8066" i="7"/>
  <c r="AA8067" i="7"/>
  <c r="AA8068" i="7"/>
  <c r="AA8069" i="7"/>
  <c r="AA8070" i="7"/>
  <c r="AA8071" i="7"/>
  <c r="AA8072" i="7"/>
  <c r="AA8073" i="7"/>
  <c r="AA8074" i="7"/>
  <c r="AA8075" i="7"/>
  <c r="AA8076" i="7"/>
  <c r="AA8077" i="7"/>
  <c r="AA8078" i="7"/>
  <c r="AA8079" i="7"/>
  <c r="AA8080" i="7"/>
  <c r="AA8081" i="7"/>
  <c r="AA8082" i="7"/>
  <c r="AA8083" i="7"/>
  <c r="AA8084" i="7"/>
  <c r="AA8085" i="7"/>
  <c r="AA8086" i="7"/>
  <c r="AA8087" i="7"/>
  <c r="AA8088" i="7"/>
  <c r="AA8089" i="7"/>
  <c r="AA8090" i="7"/>
  <c r="AA8091" i="7"/>
  <c r="AA8092" i="7"/>
  <c r="AA8093" i="7"/>
  <c r="AA8094" i="7"/>
  <c r="AA8095" i="7"/>
  <c r="AA8096" i="7"/>
  <c r="AA8097" i="7"/>
  <c r="AA8098" i="7"/>
  <c r="AA8099" i="7"/>
  <c r="AA8100" i="7"/>
  <c r="AA8101" i="7"/>
  <c r="AA8102" i="7"/>
  <c r="AA8103" i="7"/>
  <c r="AA8104" i="7"/>
  <c r="AA8105" i="7"/>
  <c r="AA8106" i="7"/>
  <c r="AA8107" i="7"/>
  <c r="AA8108" i="7"/>
  <c r="AA8109" i="7"/>
  <c r="AA8110" i="7"/>
  <c r="AA8111" i="7"/>
  <c r="AA8112" i="7"/>
  <c r="AA8113" i="7"/>
  <c r="AA8114" i="7"/>
  <c r="AA8115" i="7"/>
  <c r="AA8116" i="7"/>
  <c r="AA8117" i="7"/>
  <c r="AA8118" i="7"/>
  <c r="AA8119" i="7"/>
  <c r="AA8120" i="7"/>
  <c r="AA8121" i="7"/>
  <c r="AA8122" i="7"/>
  <c r="AA8123" i="7"/>
  <c r="AA8124" i="7"/>
  <c r="AA8125" i="7"/>
  <c r="AA8126" i="7"/>
  <c r="AA8127" i="7"/>
  <c r="AA8128" i="7"/>
  <c r="AA8129" i="7"/>
  <c r="AA8130" i="7"/>
  <c r="AA8131" i="7"/>
  <c r="AA8132" i="7"/>
  <c r="AA8133" i="7"/>
  <c r="AA8134" i="7"/>
  <c r="AA8135" i="7"/>
  <c r="AA8136" i="7"/>
  <c r="AA8137" i="7"/>
  <c r="AA8138" i="7"/>
  <c r="AA8139" i="7"/>
  <c r="AA8140" i="7"/>
  <c r="AA8141" i="7"/>
  <c r="AA8142" i="7"/>
  <c r="AA8143" i="7"/>
  <c r="AA8144" i="7"/>
  <c r="AA8145" i="7"/>
  <c r="AA8146" i="7"/>
  <c r="AA8147" i="7"/>
  <c r="AA8148" i="7"/>
  <c r="AA8149" i="7"/>
  <c r="AA8150" i="7"/>
  <c r="AA8151" i="7"/>
  <c r="AA8152" i="7"/>
  <c r="AA8153" i="7"/>
  <c r="AA8154" i="7"/>
  <c r="AA8155" i="7"/>
  <c r="AA8156" i="7"/>
  <c r="AA8157" i="7"/>
  <c r="AA8158" i="7"/>
  <c r="AA8159" i="7"/>
  <c r="AA8160" i="7"/>
  <c r="AA8161" i="7"/>
  <c r="AA8162" i="7"/>
  <c r="AA8163" i="7"/>
  <c r="AA8164" i="7"/>
  <c r="AA8165" i="7"/>
  <c r="AA8166" i="7"/>
  <c r="AA8167" i="7"/>
  <c r="AA8168" i="7"/>
  <c r="AA8169" i="7"/>
  <c r="AA8170" i="7"/>
  <c r="AA8171" i="7"/>
  <c r="AA8172" i="7"/>
  <c r="AA8173" i="7"/>
  <c r="AA8174" i="7"/>
  <c r="AA8175" i="7"/>
  <c r="AA8176" i="7"/>
  <c r="AA8177" i="7"/>
  <c r="AA8178" i="7"/>
  <c r="AA8179" i="7"/>
  <c r="AA8180" i="7"/>
  <c r="AA8181" i="7"/>
  <c r="AA8182" i="7"/>
  <c r="AA8183" i="7"/>
  <c r="AA8184" i="7"/>
  <c r="AA8185" i="7"/>
  <c r="AA8186" i="7"/>
  <c r="AA8187" i="7"/>
  <c r="AA8188" i="7"/>
  <c r="AA8189" i="7"/>
  <c r="AA8190" i="7"/>
  <c r="AA8191" i="7"/>
  <c r="AA8192" i="7"/>
  <c r="AA8193" i="7"/>
  <c r="AA8194" i="7"/>
  <c r="AA8195" i="7"/>
  <c r="AA8196" i="7"/>
  <c r="AA8197" i="7"/>
  <c r="AA8198" i="7"/>
  <c r="AA8199" i="7"/>
  <c r="AA8200" i="7"/>
  <c r="AA8201" i="7"/>
  <c r="AA8202" i="7"/>
  <c r="AA8203" i="7"/>
  <c r="AA8204" i="7"/>
  <c r="AA8205" i="7"/>
  <c r="AA8206" i="7"/>
  <c r="AA8207" i="7"/>
  <c r="AA8208" i="7"/>
  <c r="AA8209" i="7"/>
  <c r="AA8210" i="7"/>
  <c r="AA8211" i="7"/>
  <c r="AA8212" i="7"/>
  <c r="AA8213" i="7"/>
  <c r="AA8214" i="7"/>
  <c r="AA8215" i="7"/>
  <c r="AA8216" i="7"/>
  <c r="AA8217" i="7"/>
  <c r="AA8218" i="7"/>
  <c r="AA8219" i="7"/>
  <c r="AA8220" i="7"/>
  <c r="AA8221" i="7"/>
  <c r="AA8222" i="7"/>
  <c r="AA8223" i="7"/>
  <c r="AA8224" i="7"/>
  <c r="AA8225" i="7"/>
  <c r="AA8226" i="7"/>
  <c r="AA8227" i="7"/>
  <c r="AA8228" i="7"/>
  <c r="AA8229" i="7"/>
  <c r="AA8230" i="7"/>
  <c r="AA8231" i="7"/>
  <c r="AA8232" i="7"/>
  <c r="AA8233" i="7"/>
  <c r="AA8234" i="7"/>
  <c r="AA8235" i="7"/>
  <c r="AA8236" i="7"/>
  <c r="AA8237" i="7"/>
  <c r="AA8238" i="7"/>
  <c r="AA8239" i="7"/>
  <c r="AA8240" i="7"/>
  <c r="AA8241" i="7"/>
  <c r="AA8242" i="7"/>
  <c r="AA8243" i="7"/>
  <c r="AA8244" i="7"/>
  <c r="AA8245" i="7"/>
  <c r="AA8246" i="7"/>
  <c r="AA8247" i="7"/>
  <c r="AA8248" i="7"/>
  <c r="AA8249" i="7"/>
  <c r="AA8250" i="7"/>
  <c r="AA8251" i="7"/>
  <c r="AA8252" i="7"/>
  <c r="AA8253" i="7"/>
  <c r="AA8254" i="7"/>
  <c r="AA8255" i="7"/>
  <c r="AA8256" i="7"/>
  <c r="AA8257" i="7"/>
  <c r="AA8258" i="7"/>
  <c r="AA8259" i="7"/>
  <c r="AA8260" i="7"/>
  <c r="AA8261" i="7"/>
  <c r="AA8262" i="7"/>
  <c r="AA8263" i="7"/>
  <c r="AA8264" i="7"/>
  <c r="AA8265" i="7"/>
  <c r="AA8266" i="7"/>
  <c r="AA8267" i="7"/>
  <c r="AA8268" i="7"/>
  <c r="AA8269" i="7"/>
  <c r="AA8270" i="7"/>
  <c r="AA8271" i="7"/>
  <c r="AA8272" i="7"/>
  <c r="AA8273" i="7"/>
  <c r="AA8274" i="7"/>
  <c r="AA8275" i="7"/>
  <c r="AA8276" i="7"/>
  <c r="AA8277" i="7"/>
  <c r="AA8278" i="7"/>
  <c r="AA8279" i="7"/>
  <c r="AA8280" i="7"/>
  <c r="AA8281" i="7"/>
  <c r="AA8282" i="7"/>
  <c r="AA8283" i="7"/>
  <c r="AA8284" i="7"/>
  <c r="AA8285" i="7"/>
  <c r="AA8286" i="7"/>
  <c r="AA8287" i="7"/>
  <c r="AA8288" i="7"/>
  <c r="AA8289" i="7"/>
  <c r="AA8290" i="7"/>
  <c r="AA8291" i="7"/>
  <c r="AA8292" i="7"/>
  <c r="AA8293" i="7"/>
  <c r="AA8294" i="7"/>
  <c r="AA8295" i="7"/>
  <c r="AA8296" i="7"/>
  <c r="AA8297" i="7"/>
  <c r="AA8298" i="7"/>
  <c r="AA8299" i="7"/>
  <c r="AA8300" i="7"/>
  <c r="AA8301" i="7"/>
  <c r="AA8302" i="7"/>
  <c r="AA8303" i="7"/>
  <c r="AA8304" i="7"/>
  <c r="AA8305" i="7"/>
  <c r="AA8306" i="7"/>
  <c r="AA8307" i="7"/>
  <c r="AA8308" i="7"/>
  <c r="AA8309" i="7"/>
  <c r="AA8310" i="7"/>
  <c r="AA8311" i="7"/>
  <c r="AA8312" i="7"/>
  <c r="AA8313" i="7"/>
  <c r="AA8314" i="7"/>
  <c r="AA8315" i="7"/>
  <c r="AA8316" i="7"/>
  <c r="AA8317" i="7"/>
  <c r="AA8318" i="7"/>
  <c r="AA8319" i="7"/>
  <c r="AA8320" i="7"/>
  <c r="AA8321" i="7"/>
  <c r="AA8322" i="7"/>
  <c r="AA8323" i="7"/>
  <c r="AA8324" i="7"/>
  <c r="AA8325" i="7"/>
  <c r="AA8326" i="7"/>
  <c r="AA8327" i="7"/>
  <c r="AA8328" i="7"/>
  <c r="AA8329" i="7"/>
  <c r="AA8330" i="7"/>
  <c r="AA8331" i="7"/>
  <c r="AA8332" i="7"/>
  <c r="AA8333" i="7"/>
  <c r="AA8334" i="7"/>
  <c r="AA8335" i="7"/>
  <c r="AA8336" i="7"/>
  <c r="AA8337" i="7"/>
  <c r="AA8338" i="7"/>
  <c r="AA8339" i="7"/>
  <c r="AA8340" i="7"/>
  <c r="AA8341" i="7"/>
  <c r="AA8342" i="7"/>
  <c r="AA8343" i="7"/>
  <c r="AA8344" i="7"/>
  <c r="AA8345" i="7"/>
  <c r="AA8346" i="7"/>
  <c r="AA8347" i="7"/>
  <c r="AA8348" i="7"/>
  <c r="AA8349" i="7"/>
  <c r="AA8350" i="7"/>
  <c r="AA8351" i="7"/>
  <c r="AA8352" i="7"/>
  <c r="AA8353" i="7"/>
  <c r="AA8354" i="7"/>
  <c r="AA8355" i="7"/>
  <c r="AA8356" i="7"/>
  <c r="AA8357" i="7"/>
  <c r="AA8358" i="7"/>
  <c r="AA8359" i="7"/>
  <c r="AA8360" i="7"/>
  <c r="AA8361" i="7"/>
  <c r="AA8362" i="7"/>
  <c r="AA8363" i="7"/>
  <c r="AA8364" i="7"/>
  <c r="AA8365" i="7"/>
  <c r="AA8366" i="7"/>
  <c r="AA8367" i="7"/>
  <c r="AA8368" i="7"/>
  <c r="AA8369" i="7"/>
  <c r="AA8370" i="7"/>
  <c r="AA8371" i="7"/>
  <c r="AA8372" i="7"/>
  <c r="AA8373" i="7"/>
  <c r="AA8374" i="7"/>
  <c r="AA8375" i="7"/>
  <c r="AA8376" i="7"/>
  <c r="AA8377" i="7"/>
  <c r="AA8378" i="7"/>
  <c r="AA8379" i="7"/>
  <c r="AA8380" i="7"/>
  <c r="AA8381" i="7"/>
  <c r="AA8382" i="7"/>
  <c r="AA8383" i="7"/>
  <c r="AA8384" i="7"/>
  <c r="AA8385" i="7"/>
  <c r="AA8386" i="7"/>
  <c r="AA8387" i="7"/>
  <c r="AA8388" i="7"/>
  <c r="AA8389" i="7"/>
  <c r="AA8390" i="7"/>
  <c r="AA8391" i="7"/>
  <c r="AA8392" i="7"/>
  <c r="AA8393" i="7"/>
  <c r="AA8394" i="7"/>
  <c r="AA8395" i="7"/>
  <c r="AA8396" i="7"/>
  <c r="AA8397" i="7"/>
  <c r="AA8398" i="7"/>
  <c r="AA8399" i="7"/>
  <c r="AA8400" i="7"/>
  <c r="AA8401" i="7"/>
  <c r="AA8402" i="7"/>
  <c r="AA8403" i="7"/>
  <c r="AA8404" i="7"/>
  <c r="AA8405" i="7"/>
  <c r="AA8406" i="7"/>
  <c r="AA8407" i="7"/>
  <c r="AA8408" i="7"/>
  <c r="AA8409" i="7"/>
  <c r="AA8410" i="7"/>
  <c r="AA8411" i="7"/>
  <c r="AA8412" i="7"/>
  <c r="AA8413" i="7"/>
  <c r="AA8414" i="7"/>
  <c r="AA8415" i="7"/>
  <c r="AA8416" i="7"/>
  <c r="AA8417" i="7"/>
  <c r="AA8418" i="7"/>
  <c r="AA8419" i="7"/>
  <c r="AA8420" i="7"/>
  <c r="AA8421" i="7"/>
  <c r="AA8422" i="7"/>
  <c r="AA8423" i="7"/>
  <c r="AA8424" i="7"/>
  <c r="AA8425" i="7"/>
  <c r="AA8426" i="7"/>
  <c r="AA8427" i="7"/>
  <c r="AA8428" i="7"/>
  <c r="AA8429" i="7"/>
  <c r="AA8430" i="7"/>
  <c r="AA8431" i="7"/>
  <c r="AA8432" i="7"/>
  <c r="AA8433" i="7"/>
  <c r="AA8434" i="7"/>
  <c r="AA8435" i="7"/>
  <c r="AA8436" i="7"/>
  <c r="AA8437" i="7"/>
  <c r="AA8438" i="7"/>
  <c r="AA8439" i="7"/>
  <c r="AA8440" i="7"/>
  <c r="AA8441" i="7"/>
  <c r="AA8442" i="7"/>
  <c r="AA8443" i="7"/>
  <c r="AA8444" i="7"/>
  <c r="AA8445" i="7"/>
  <c r="AA8446" i="7"/>
  <c r="AA8447" i="7"/>
  <c r="AA8448" i="7"/>
  <c r="AA8449" i="7"/>
  <c r="AA8450" i="7"/>
  <c r="AA8451" i="7"/>
  <c r="AA8452" i="7"/>
  <c r="AA8453" i="7"/>
  <c r="AA8454" i="7"/>
  <c r="AA8455" i="7"/>
  <c r="AA8456" i="7"/>
  <c r="AA8457" i="7"/>
  <c r="AA8458" i="7"/>
  <c r="AA8459" i="7"/>
  <c r="AA8460" i="7"/>
  <c r="AA8461" i="7"/>
  <c r="AA8462" i="7"/>
  <c r="AA8463" i="7"/>
  <c r="AA8464" i="7"/>
  <c r="AA8465" i="7"/>
  <c r="AA8466" i="7"/>
  <c r="AA8467" i="7"/>
  <c r="AA8468" i="7"/>
  <c r="AA8469" i="7"/>
  <c r="AA8470" i="7"/>
  <c r="AA8471" i="7"/>
  <c r="AA8472" i="7"/>
  <c r="AA8473" i="7"/>
  <c r="AA8474" i="7"/>
  <c r="AA8475" i="7"/>
  <c r="AA8476" i="7"/>
  <c r="AA8477" i="7"/>
  <c r="AA8478" i="7"/>
  <c r="AA8479" i="7"/>
  <c r="AA8480" i="7"/>
  <c r="AA8481" i="7"/>
  <c r="AA8482" i="7"/>
  <c r="AA8483" i="7"/>
  <c r="AA8484" i="7"/>
  <c r="AA8485" i="7"/>
  <c r="AA8486" i="7"/>
  <c r="AA8487" i="7"/>
  <c r="AA8488" i="7"/>
  <c r="AA8489" i="7"/>
  <c r="AA8490" i="7"/>
  <c r="AA8491" i="7"/>
  <c r="AA8492" i="7"/>
  <c r="AA8493" i="7"/>
  <c r="AA8494" i="7"/>
  <c r="AA8495" i="7"/>
  <c r="AA8496" i="7"/>
  <c r="AA8497" i="7"/>
  <c r="AA8498" i="7"/>
  <c r="AA8499" i="7"/>
  <c r="AA8500" i="7"/>
  <c r="AA8501" i="7"/>
  <c r="AA8502" i="7"/>
  <c r="AA8503" i="7"/>
  <c r="AA8504" i="7"/>
  <c r="AA8505" i="7"/>
  <c r="AA8506" i="7"/>
  <c r="AA8507" i="7"/>
  <c r="AA8508" i="7"/>
  <c r="AA8509" i="7"/>
  <c r="AA8510" i="7"/>
  <c r="AA8511" i="7"/>
  <c r="AA8512" i="7"/>
  <c r="AA8513" i="7"/>
  <c r="AA8514" i="7"/>
  <c r="AA8515" i="7"/>
  <c r="AA8516" i="7"/>
  <c r="AA8517" i="7"/>
  <c r="AA8518" i="7"/>
  <c r="AA8519" i="7"/>
  <c r="AA8520" i="7"/>
  <c r="AA8521" i="7"/>
  <c r="AA8522" i="7"/>
  <c r="AA8523" i="7"/>
  <c r="AA8524" i="7"/>
  <c r="AA8525" i="7"/>
  <c r="AA8526" i="7"/>
  <c r="AA8527" i="7"/>
  <c r="AA8528" i="7"/>
  <c r="AA8529" i="7"/>
  <c r="AA8530" i="7"/>
  <c r="AA8531" i="7"/>
  <c r="AA8532" i="7"/>
  <c r="AA8533" i="7"/>
  <c r="AA8534" i="7"/>
  <c r="AA8535" i="7"/>
  <c r="AA8536" i="7"/>
  <c r="AA8537" i="7"/>
  <c r="AA8538" i="7"/>
  <c r="AA8539" i="7"/>
  <c r="AA8540" i="7"/>
  <c r="AA8541" i="7"/>
  <c r="AA8542" i="7"/>
  <c r="AA8543" i="7"/>
  <c r="AA8544" i="7"/>
  <c r="AA8545" i="7"/>
  <c r="AA8546" i="7"/>
  <c r="AA8547" i="7"/>
  <c r="AA8548" i="7"/>
  <c r="AA8549" i="7"/>
  <c r="AA8550" i="7"/>
  <c r="AA8551" i="7"/>
  <c r="AA8552" i="7"/>
  <c r="AA8553" i="7"/>
  <c r="AA8554" i="7"/>
  <c r="AA8555" i="7"/>
  <c r="AA8556" i="7"/>
  <c r="AA8557" i="7"/>
  <c r="AA8558" i="7"/>
  <c r="AA8559" i="7"/>
  <c r="AA8560" i="7"/>
  <c r="AA8561" i="7"/>
  <c r="AA8562" i="7"/>
  <c r="AA8563" i="7"/>
  <c r="AA8564" i="7"/>
  <c r="AA8565" i="7"/>
  <c r="AA8566" i="7"/>
  <c r="AA8567" i="7"/>
  <c r="AA8568" i="7"/>
  <c r="AA8569" i="7"/>
  <c r="AA8570" i="7"/>
  <c r="AA8571" i="7"/>
  <c r="AA8572" i="7"/>
  <c r="AA8573" i="7"/>
  <c r="AA8574" i="7"/>
  <c r="AA8575" i="7"/>
  <c r="AA8576" i="7"/>
  <c r="AA8577" i="7"/>
  <c r="AA8578" i="7"/>
  <c r="AA8579" i="7"/>
  <c r="AA8580" i="7"/>
  <c r="AA8581" i="7"/>
  <c r="AA8582" i="7"/>
  <c r="AA8583" i="7"/>
  <c r="AA8584" i="7"/>
  <c r="AA8585" i="7"/>
  <c r="AA8586" i="7"/>
  <c r="AA8587" i="7"/>
  <c r="AA8588" i="7"/>
  <c r="AA8589" i="7"/>
  <c r="AA8590" i="7"/>
  <c r="AA8591" i="7"/>
  <c r="AA8592" i="7"/>
  <c r="AA8593" i="7"/>
  <c r="AA8594" i="7"/>
  <c r="AA8595" i="7"/>
  <c r="AA8596" i="7"/>
  <c r="AA8597" i="7"/>
  <c r="AA8598" i="7"/>
  <c r="AA8599" i="7"/>
  <c r="AA8600" i="7"/>
  <c r="AA8601" i="7"/>
  <c r="AA8602" i="7"/>
  <c r="AA8603" i="7"/>
  <c r="AA8604" i="7"/>
  <c r="AA8605" i="7"/>
  <c r="AA8606" i="7"/>
  <c r="AA8607" i="7"/>
  <c r="AA8608" i="7"/>
  <c r="AA8609" i="7"/>
  <c r="AA8610" i="7"/>
  <c r="AA8611" i="7"/>
  <c r="AA8612" i="7"/>
  <c r="AA8613" i="7"/>
  <c r="AA8614" i="7"/>
  <c r="AA8615" i="7"/>
  <c r="AA8616" i="7"/>
  <c r="AA8617" i="7"/>
  <c r="AA8618" i="7"/>
  <c r="AA8619" i="7"/>
  <c r="AA8620" i="7"/>
  <c r="AA8621" i="7"/>
  <c r="AA8622" i="7"/>
  <c r="AA8623" i="7"/>
  <c r="AA8624" i="7"/>
  <c r="AA8625" i="7"/>
  <c r="AA8626" i="7"/>
  <c r="AA8627" i="7"/>
  <c r="AA8628" i="7"/>
  <c r="AA8629" i="7"/>
  <c r="AA8630" i="7"/>
  <c r="AA8631" i="7"/>
  <c r="AA8632" i="7"/>
  <c r="AA8633" i="7"/>
  <c r="AA8634" i="7"/>
  <c r="AA8635" i="7"/>
  <c r="AA8636" i="7"/>
  <c r="AA8637" i="7"/>
  <c r="AA8638" i="7"/>
  <c r="AA8639" i="7"/>
  <c r="AA8640" i="7"/>
  <c r="AA8641" i="7"/>
  <c r="AA8642" i="7"/>
  <c r="AA8643" i="7"/>
  <c r="AA8644" i="7"/>
  <c r="AA8645" i="7"/>
  <c r="AA8646" i="7"/>
  <c r="AA8647" i="7"/>
  <c r="AA8648" i="7"/>
  <c r="AA8649" i="7"/>
  <c r="AA8650" i="7"/>
  <c r="AA8651" i="7"/>
  <c r="AA8652" i="7"/>
  <c r="AA8653" i="7"/>
  <c r="AA8654" i="7"/>
  <c r="AA8655" i="7"/>
  <c r="AA8656" i="7"/>
  <c r="AA8657" i="7"/>
  <c r="AA8658" i="7"/>
  <c r="AA8659" i="7"/>
  <c r="AA8660" i="7"/>
  <c r="AA8661" i="7"/>
  <c r="AA8662" i="7"/>
  <c r="AA8663" i="7"/>
  <c r="AA8664" i="7"/>
  <c r="AA8665" i="7"/>
  <c r="AA8666" i="7"/>
  <c r="AA8667" i="7"/>
  <c r="AA8668" i="7"/>
  <c r="AA8669" i="7"/>
  <c r="AA8670" i="7"/>
  <c r="AA8671" i="7"/>
  <c r="AA8672" i="7"/>
  <c r="AA8673" i="7"/>
  <c r="AA8674" i="7"/>
  <c r="AA8675" i="7"/>
  <c r="AA8676" i="7"/>
  <c r="AA8677" i="7"/>
  <c r="AA8678" i="7"/>
  <c r="AA8679" i="7"/>
  <c r="AA8680" i="7"/>
  <c r="AA8681" i="7"/>
  <c r="AA8682" i="7"/>
  <c r="AA8683" i="7"/>
  <c r="AA8684" i="7"/>
  <c r="AA8685" i="7"/>
  <c r="AA8686" i="7"/>
  <c r="AA8687" i="7"/>
  <c r="AA8688" i="7"/>
  <c r="AA8689" i="7"/>
  <c r="AA8690" i="7"/>
  <c r="AA8691" i="7"/>
  <c r="AA8692" i="7"/>
  <c r="AA8693" i="7"/>
  <c r="AA8694" i="7"/>
  <c r="AA8695" i="7"/>
  <c r="AA8696" i="7"/>
  <c r="AA8697" i="7"/>
  <c r="AA8698" i="7"/>
  <c r="AA8699" i="7"/>
  <c r="AA8700" i="7"/>
  <c r="AA8701" i="7"/>
  <c r="AA8702" i="7"/>
  <c r="AA8703" i="7"/>
  <c r="AA8704" i="7"/>
  <c r="AA8705" i="7"/>
  <c r="AA8706" i="7"/>
  <c r="AA8707" i="7"/>
  <c r="AA8708" i="7"/>
  <c r="AA8709" i="7"/>
  <c r="AA8710" i="7"/>
  <c r="AA8711" i="7"/>
  <c r="AA8712" i="7"/>
  <c r="AA8713" i="7"/>
  <c r="AA8714" i="7"/>
  <c r="AA8715" i="7"/>
  <c r="AA8716" i="7"/>
  <c r="AA8717" i="7"/>
  <c r="AA8718" i="7"/>
  <c r="AA8719" i="7"/>
  <c r="AA8720" i="7"/>
  <c r="AA8721" i="7"/>
  <c r="AA8722" i="7"/>
  <c r="AA8723" i="7"/>
  <c r="AA8724" i="7"/>
  <c r="AA8725" i="7"/>
  <c r="AA8726" i="7"/>
  <c r="AA8727" i="7"/>
  <c r="AA8728" i="7"/>
  <c r="AA8729" i="7"/>
  <c r="AA8730" i="7"/>
  <c r="AA8731" i="7"/>
  <c r="AA8732" i="7"/>
  <c r="AA8733" i="7"/>
  <c r="AA8734" i="7"/>
  <c r="AA8735" i="7"/>
  <c r="AA8736" i="7"/>
  <c r="AA8737" i="7"/>
  <c r="AA8738" i="7"/>
  <c r="AA8739" i="7"/>
  <c r="AA8740" i="7"/>
  <c r="AA8741" i="7"/>
  <c r="AA8742" i="7"/>
  <c r="AA8743" i="7"/>
  <c r="AA8744" i="7"/>
  <c r="AA8745" i="7"/>
  <c r="AA8746" i="7"/>
  <c r="AA8747" i="7"/>
  <c r="AA8748" i="7"/>
  <c r="AA8749" i="7"/>
  <c r="AA8750" i="7"/>
  <c r="AA8751" i="7"/>
  <c r="AA8752" i="7"/>
  <c r="AA8753" i="7"/>
  <c r="AA8754" i="7"/>
  <c r="AA8755" i="7"/>
  <c r="AA8756" i="7"/>
  <c r="AA8757" i="7"/>
  <c r="AA8758" i="7"/>
  <c r="AA8759" i="7"/>
  <c r="AA8760" i="7"/>
  <c r="AA8761" i="7"/>
  <c r="AA8762" i="7"/>
  <c r="AA8763" i="7"/>
  <c r="AA8764" i="7"/>
  <c r="AA8765" i="7"/>
  <c r="AA8766" i="7"/>
  <c r="AA8767" i="7"/>
  <c r="AA8768" i="7"/>
  <c r="AA8769" i="7"/>
  <c r="AA8770" i="7"/>
  <c r="AA8771" i="7"/>
  <c r="AA8772" i="7"/>
  <c r="AA8773" i="7"/>
  <c r="AA8774" i="7"/>
  <c r="AA8775" i="7"/>
  <c r="AA8776" i="7"/>
  <c r="AA8777" i="7"/>
  <c r="AA8778" i="7"/>
  <c r="AA8779" i="7"/>
  <c r="AA8780" i="7"/>
  <c r="AA8781" i="7"/>
  <c r="AA8782" i="7"/>
  <c r="AA8783" i="7"/>
  <c r="AA8784" i="7"/>
  <c r="AA8785" i="7"/>
  <c r="AA8786" i="7"/>
  <c r="AA8787" i="7"/>
  <c r="AA8788" i="7"/>
  <c r="AA8789" i="7"/>
  <c r="AA8790" i="7"/>
  <c r="AA8791" i="7"/>
  <c r="AA8792" i="7"/>
  <c r="AA8793" i="7"/>
  <c r="AA8794" i="7"/>
  <c r="AA8795" i="7"/>
  <c r="AA8796" i="7"/>
  <c r="AA8797" i="7"/>
  <c r="AA8798" i="7"/>
  <c r="AA8799" i="7"/>
  <c r="AA8800" i="7"/>
  <c r="AA8801" i="7"/>
  <c r="AA8802" i="7"/>
  <c r="AA8803" i="7"/>
  <c r="AA8804" i="7"/>
  <c r="AA8805" i="7"/>
  <c r="AA8806" i="7"/>
  <c r="AA8807" i="7"/>
  <c r="AA8808" i="7"/>
  <c r="AA8809" i="7"/>
  <c r="AA8810" i="7"/>
  <c r="AA8811" i="7"/>
  <c r="AA8812" i="7"/>
  <c r="AA8813" i="7"/>
  <c r="AA8814" i="7"/>
  <c r="AA8815" i="7"/>
  <c r="AA8816" i="7"/>
  <c r="AA8817" i="7"/>
  <c r="AA8818" i="7"/>
  <c r="AA8819" i="7"/>
  <c r="AA8820" i="7"/>
  <c r="AA8821" i="7"/>
  <c r="AA8822" i="7"/>
  <c r="AA8823" i="7"/>
  <c r="AA8824" i="7"/>
  <c r="AA8825" i="7"/>
  <c r="AA8826" i="7"/>
  <c r="AA8827" i="7"/>
  <c r="AA8828" i="7"/>
  <c r="AA8829" i="7"/>
  <c r="AA8830" i="7"/>
  <c r="AA8831" i="7"/>
  <c r="AA8832" i="7"/>
  <c r="AA8833" i="7"/>
  <c r="AA8834" i="7"/>
  <c r="AA8835" i="7"/>
  <c r="AA8836" i="7"/>
  <c r="AA8837" i="7"/>
  <c r="AA8838" i="7"/>
  <c r="AA8839" i="7"/>
  <c r="AA8840" i="7"/>
  <c r="AA8841" i="7"/>
  <c r="AA8842" i="7"/>
  <c r="AA8843" i="7"/>
  <c r="AA8844" i="7"/>
  <c r="AA8845" i="7"/>
  <c r="AA8846" i="7"/>
  <c r="AA8847" i="7"/>
  <c r="AA8848" i="7"/>
  <c r="AA8849" i="7"/>
  <c r="AA8850" i="7"/>
  <c r="AA8851" i="7"/>
  <c r="AA8852" i="7"/>
  <c r="AA8853" i="7"/>
  <c r="AA8854" i="7"/>
  <c r="AA8855" i="7"/>
  <c r="AA8856" i="7"/>
  <c r="AA8857" i="7"/>
  <c r="AA8858" i="7"/>
  <c r="AA8859" i="7"/>
  <c r="AA8860" i="7"/>
  <c r="AA8861" i="7"/>
  <c r="AA8862" i="7"/>
  <c r="AA8863" i="7"/>
  <c r="AA8864" i="7"/>
  <c r="AA8865" i="7"/>
  <c r="AA8866" i="7"/>
  <c r="AA8867" i="7"/>
  <c r="AA8868" i="7"/>
  <c r="AA8869" i="7"/>
  <c r="AA8870" i="7"/>
  <c r="AA8871" i="7"/>
  <c r="AA8872" i="7"/>
  <c r="AA8873" i="7"/>
  <c r="AA8874" i="7"/>
  <c r="AA8875" i="7"/>
  <c r="AA8876" i="7"/>
  <c r="AA8877" i="7"/>
  <c r="AA8878" i="7"/>
  <c r="AA8879" i="7"/>
  <c r="AA8880" i="7"/>
  <c r="AA8881" i="7"/>
  <c r="AA8882" i="7"/>
  <c r="AA8883" i="7"/>
  <c r="AA8884" i="7"/>
  <c r="AA8885" i="7"/>
  <c r="AA8886" i="7"/>
  <c r="AA8887" i="7"/>
  <c r="AA8888" i="7"/>
  <c r="AA8889" i="7"/>
  <c r="AA8890" i="7"/>
  <c r="AA8891" i="7"/>
  <c r="AA8892" i="7"/>
  <c r="AA8893" i="7"/>
  <c r="AA8894" i="7"/>
  <c r="AA8895" i="7"/>
  <c r="AA8896" i="7"/>
  <c r="AA8897" i="7"/>
  <c r="AA8898" i="7"/>
  <c r="AA8899" i="7"/>
  <c r="AA8900" i="7"/>
  <c r="AA8901" i="7"/>
  <c r="AA8902" i="7"/>
  <c r="AA8903" i="7"/>
  <c r="AA8904" i="7"/>
  <c r="AA8905" i="7"/>
  <c r="AA8906" i="7"/>
  <c r="AA8907" i="7"/>
  <c r="AA8908" i="7"/>
  <c r="AA8909" i="7"/>
  <c r="AA8910" i="7"/>
  <c r="AA8911" i="7"/>
  <c r="AA8912" i="7"/>
  <c r="AA8913" i="7"/>
  <c r="AA8914" i="7"/>
  <c r="AA8915" i="7"/>
  <c r="AA8916" i="7"/>
  <c r="AA8917" i="7"/>
  <c r="AA8918" i="7"/>
  <c r="AA8919" i="7"/>
  <c r="AA8920" i="7"/>
  <c r="AA8921" i="7"/>
  <c r="AA8922" i="7"/>
  <c r="AA8923" i="7"/>
  <c r="AA8924" i="7"/>
  <c r="AA8925" i="7"/>
  <c r="AA8926" i="7"/>
  <c r="AA8927" i="7"/>
  <c r="AA8928" i="7"/>
  <c r="AA8929" i="7"/>
  <c r="AA8930" i="7"/>
  <c r="AA8931" i="7"/>
  <c r="AA8932" i="7"/>
  <c r="AA8933" i="7"/>
  <c r="AA8934" i="7"/>
  <c r="AA8935" i="7"/>
  <c r="AA8936" i="7"/>
  <c r="AA8937" i="7"/>
  <c r="AA8938" i="7"/>
  <c r="AA8939" i="7"/>
  <c r="AA8940" i="7"/>
  <c r="AA8941" i="7"/>
  <c r="AA8942" i="7"/>
  <c r="AA8943" i="7"/>
  <c r="AA8944" i="7"/>
  <c r="AA8945" i="7"/>
  <c r="AA8946" i="7"/>
  <c r="AA8947" i="7"/>
  <c r="AA8948" i="7"/>
  <c r="AA8949" i="7"/>
  <c r="AA8950" i="7"/>
  <c r="AA8951" i="7"/>
  <c r="AA8952" i="7"/>
  <c r="AA8953" i="7"/>
  <c r="AA8954" i="7"/>
  <c r="AA8955" i="7"/>
  <c r="AA8956" i="7"/>
  <c r="AA8957" i="7"/>
  <c r="AA8958" i="7"/>
  <c r="AA8959" i="7"/>
  <c r="AA8960" i="7"/>
  <c r="AA8961" i="7"/>
  <c r="AA8962" i="7"/>
  <c r="AA8963" i="7"/>
  <c r="AA8964" i="7"/>
  <c r="AA8965" i="7"/>
  <c r="AA8966" i="7"/>
  <c r="AA8967" i="7"/>
  <c r="AA8968" i="7"/>
  <c r="AA8969" i="7"/>
  <c r="AA8970" i="7"/>
  <c r="AA8971" i="7"/>
  <c r="AA8972" i="7"/>
  <c r="AA8973" i="7"/>
  <c r="AA8974" i="7"/>
  <c r="AA8975" i="7"/>
  <c r="AA8976" i="7"/>
  <c r="AA8977" i="7"/>
  <c r="AA8978" i="7"/>
  <c r="AA8979" i="7"/>
  <c r="AA8980" i="7"/>
  <c r="AA8981" i="7"/>
  <c r="AA8982" i="7"/>
  <c r="AA8983" i="7"/>
  <c r="AA8984" i="7"/>
  <c r="AA8985" i="7"/>
  <c r="AA8986" i="7"/>
  <c r="AA8987" i="7"/>
  <c r="AA8988" i="7"/>
  <c r="AA8989" i="7"/>
  <c r="AA8990" i="7"/>
  <c r="AA8991" i="7"/>
  <c r="AA8992" i="7"/>
  <c r="AA8993" i="7"/>
  <c r="AA8994" i="7"/>
  <c r="AA8995" i="7"/>
  <c r="AA8996" i="7"/>
  <c r="AA8997" i="7"/>
  <c r="AA8998" i="7"/>
  <c r="AA8999" i="7"/>
  <c r="AA9000" i="7"/>
  <c r="AA9001" i="7"/>
  <c r="AA9002" i="7"/>
  <c r="AA9003" i="7"/>
  <c r="AA9004" i="7"/>
  <c r="AA9005" i="7"/>
  <c r="AA9006" i="7"/>
  <c r="AA9007" i="7"/>
  <c r="AA9008" i="7"/>
  <c r="AA9009" i="7"/>
  <c r="AA9010" i="7"/>
  <c r="AA9011" i="7"/>
  <c r="AA9012" i="7"/>
  <c r="AA9013" i="7"/>
  <c r="AA9014" i="7"/>
  <c r="AA9015" i="7"/>
  <c r="AA9016" i="7"/>
  <c r="AA9017" i="7"/>
  <c r="AA9018" i="7"/>
  <c r="AA9019" i="7"/>
  <c r="AA9020" i="7"/>
  <c r="AA9021" i="7"/>
  <c r="AA9022" i="7"/>
  <c r="AA9023" i="7"/>
  <c r="AA9024" i="7"/>
  <c r="AA9025" i="7"/>
  <c r="AA9026" i="7"/>
  <c r="AA9027" i="7"/>
  <c r="AA9028" i="7"/>
  <c r="AA9029" i="7"/>
  <c r="AA9030" i="7"/>
  <c r="AA9031" i="7"/>
  <c r="AA9032" i="7"/>
  <c r="AA9033" i="7"/>
  <c r="AA9034" i="7"/>
  <c r="AA9035" i="7"/>
  <c r="AA9036" i="7"/>
  <c r="AA9037" i="7"/>
  <c r="AA9038" i="7"/>
  <c r="AA9039" i="7"/>
  <c r="AA9040" i="7"/>
  <c r="AA9041" i="7"/>
  <c r="AA9042" i="7"/>
  <c r="AA9043" i="7"/>
  <c r="AA9044" i="7"/>
  <c r="AA9045" i="7"/>
  <c r="AA9046" i="7"/>
  <c r="AA9047" i="7"/>
  <c r="AA9048" i="7"/>
  <c r="AA9049" i="7"/>
  <c r="AA9050" i="7"/>
  <c r="AA9051" i="7"/>
  <c r="AA9052" i="7"/>
  <c r="AA9053" i="7"/>
  <c r="AA9054" i="7"/>
  <c r="AA9055" i="7"/>
  <c r="AA9056" i="7"/>
  <c r="AA9057" i="7"/>
  <c r="AA9058" i="7"/>
  <c r="AA9059" i="7"/>
  <c r="AA9060" i="7"/>
  <c r="AA9061" i="7"/>
  <c r="AA9062" i="7"/>
  <c r="AA9063" i="7"/>
  <c r="AA9064" i="7"/>
  <c r="AA9065" i="7"/>
  <c r="AA9066" i="7"/>
  <c r="AA9067" i="7"/>
  <c r="AA9068" i="7"/>
  <c r="AA9069" i="7"/>
  <c r="AA9070" i="7"/>
  <c r="AA9071" i="7"/>
  <c r="AA9072" i="7"/>
  <c r="AA9073" i="7"/>
  <c r="AA9074" i="7"/>
  <c r="AA9075" i="7"/>
  <c r="AA9076" i="7"/>
  <c r="AA9077" i="7"/>
  <c r="AA9078" i="7"/>
  <c r="AA9079" i="7"/>
  <c r="AA9080" i="7"/>
  <c r="AA9081" i="7"/>
  <c r="AA9082" i="7"/>
  <c r="AA9083" i="7"/>
  <c r="AA9084" i="7"/>
  <c r="AA9085" i="7"/>
  <c r="AA9086" i="7"/>
  <c r="AA9087" i="7"/>
  <c r="AA9088" i="7"/>
  <c r="AA9089" i="7"/>
  <c r="AA9090" i="7"/>
  <c r="AA9091" i="7"/>
  <c r="AA9092" i="7"/>
  <c r="AA9093" i="7"/>
  <c r="AA9094" i="7"/>
  <c r="AA9095" i="7"/>
  <c r="AA9096" i="7"/>
  <c r="AA9097" i="7"/>
  <c r="AA9098" i="7"/>
  <c r="AA9099" i="7"/>
  <c r="AA9100" i="7"/>
  <c r="AA9101" i="7"/>
  <c r="AA9102" i="7"/>
  <c r="AA9103" i="7"/>
  <c r="AA9104" i="7"/>
  <c r="AA9105" i="7"/>
  <c r="AA9106" i="7"/>
  <c r="AA9107" i="7"/>
  <c r="AA9108" i="7"/>
  <c r="AA9109" i="7"/>
  <c r="AA9110" i="7"/>
  <c r="AA9111" i="7"/>
  <c r="AA9112" i="7"/>
  <c r="AA9113" i="7"/>
  <c r="AA9114" i="7"/>
  <c r="AA9115" i="7"/>
  <c r="AA9116" i="7"/>
  <c r="AA9117" i="7"/>
  <c r="AA9118" i="7"/>
  <c r="AA9119" i="7"/>
  <c r="AA9120" i="7"/>
  <c r="AA9121" i="7"/>
  <c r="AA9122" i="7"/>
  <c r="AA9123" i="7"/>
  <c r="AA9124" i="7"/>
  <c r="AA9125" i="7"/>
  <c r="AA9126" i="7"/>
  <c r="AA9127" i="7"/>
  <c r="AA9128" i="7"/>
  <c r="AA9129" i="7"/>
  <c r="AA9130" i="7"/>
  <c r="AA9131" i="7"/>
  <c r="AA9132" i="7"/>
  <c r="AA9133" i="7"/>
  <c r="AA9134" i="7"/>
  <c r="AA9135" i="7"/>
  <c r="AA9136" i="7"/>
  <c r="AA9137" i="7"/>
  <c r="AA9138" i="7"/>
  <c r="AA9139" i="7"/>
  <c r="AA9140" i="7"/>
  <c r="AA9141" i="7"/>
  <c r="AA9142" i="7"/>
  <c r="AA9143" i="7"/>
  <c r="AA9144" i="7"/>
  <c r="AA9145" i="7"/>
  <c r="AA9146" i="7"/>
  <c r="AA9147" i="7"/>
  <c r="AA9148" i="7"/>
  <c r="AA9149" i="7"/>
  <c r="AA9150" i="7"/>
  <c r="AA9151" i="7"/>
  <c r="AA9152" i="7"/>
  <c r="AA9153" i="7"/>
  <c r="AA9154" i="7"/>
  <c r="AA9155" i="7"/>
  <c r="AA9156" i="7"/>
  <c r="AA9157" i="7"/>
  <c r="AA9158" i="7"/>
  <c r="AA9159" i="7"/>
  <c r="AA9160" i="7"/>
  <c r="AA9161" i="7"/>
  <c r="AA9162" i="7"/>
  <c r="AA9163" i="7"/>
  <c r="AA9164" i="7"/>
  <c r="AA9165" i="7"/>
  <c r="AA9166" i="7"/>
  <c r="AA9167" i="7"/>
  <c r="AA9168" i="7"/>
  <c r="AA9169" i="7"/>
  <c r="AA9170" i="7"/>
  <c r="AA9171" i="7"/>
  <c r="AA9172" i="7"/>
  <c r="AA9173" i="7"/>
  <c r="AA9174" i="7"/>
  <c r="AA9175" i="7"/>
  <c r="AA9176" i="7"/>
  <c r="AA9177" i="7"/>
  <c r="AA9178" i="7"/>
  <c r="AA9179" i="7"/>
  <c r="AA9180" i="7"/>
  <c r="AA9181" i="7"/>
  <c r="AA9182" i="7"/>
  <c r="AA9183" i="7"/>
  <c r="AA9184" i="7"/>
  <c r="AA9185" i="7"/>
  <c r="AA9186" i="7"/>
  <c r="AA9187" i="7"/>
  <c r="AA9188" i="7"/>
  <c r="AA9189" i="7"/>
  <c r="AA9190" i="7"/>
  <c r="AA9191" i="7"/>
  <c r="AA9192" i="7"/>
  <c r="AA9193" i="7"/>
  <c r="AA9194" i="7"/>
  <c r="AA9195" i="7"/>
  <c r="AA9196" i="7"/>
  <c r="AA9197" i="7"/>
  <c r="AA9198" i="7"/>
  <c r="AA9199" i="7"/>
  <c r="AA9200" i="7"/>
  <c r="AA9201" i="7"/>
  <c r="AA9202" i="7"/>
  <c r="AA9203" i="7"/>
  <c r="AA9204" i="7"/>
  <c r="AA9205" i="7"/>
  <c r="AA9206" i="7"/>
  <c r="AA9207" i="7"/>
  <c r="AA9208" i="7"/>
  <c r="AA9209" i="7"/>
  <c r="AA9210" i="7"/>
  <c r="AA9211" i="7"/>
  <c r="AA9212" i="7"/>
  <c r="AA9213" i="7"/>
  <c r="AA9214" i="7"/>
  <c r="AA9215" i="7"/>
  <c r="AA9216" i="7"/>
  <c r="AA9217" i="7"/>
  <c r="AA9218" i="7"/>
  <c r="AA9219" i="7"/>
  <c r="AA9220" i="7"/>
  <c r="AA9221" i="7"/>
  <c r="AA9222" i="7"/>
  <c r="AA9223" i="7"/>
  <c r="AA9224" i="7"/>
  <c r="AA9225" i="7"/>
  <c r="AA9226" i="7"/>
  <c r="AA9227" i="7"/>
  <c r="AA9228" i="7"/>
  <c r="AA9229" i="7"/>
  <c r="AA9230" i="7"/>
  <c r="AA9231" i="7"/>
  <c r="AA9232" i="7"/>
  <c r="AA9233" i="7"/>
  <c r="AA9234" i="7"/>
  <c r="AA9235" i="7"/>
  <c r="AA9236" i="7"/>
  <c r="AA9237" i="7"/>
  <c r="AA9238" i="7"/>
  <c r="AA9239" i="7"/>
  <c r="AA9240" i="7"/>
  <c r="AA9241" i="7"/>
  <c r="AA9242" i="7"/>
  <c r="AA9243" i="7"/>
  <c r="AA9244" i="7"/>
  <c r="AA9245" i="7"/>
  <c r="AA9246" i="7"/>
  <c r="AA9247" i="7"/>
  <c r="AA9248" i="7"/>
  <c r="AA9249" i="7"/>
  <c r="AA9250" i="7"/>
  <c r="AA9251" i="7"/>
  <c r="AA9252" i="7"/>
  <c r="AA9253" i="7"/>
  <c r="AA9254" i="7"/>
  <c r="AA9255" i="7"/>
  <c r="AA9256" i="7"/>
  <c r="AA9257" i="7"/>
  <c r="AA9258" i="7"/>
  <c r="AA9259" i="7"/>
  <c r="AA9260" i="7"/>
  <c r="AA9261" i="7"/>
  <c r="AA9262" i="7"/>
  <c r="AA9263" i="7"/>
  <c r="AA9264" i="7"/>
  <c r="AA9265" i="7"/>
  <c r="AA9266" i="7"/>
  <c r="AA9267" i="7"/>
  <c r="AA9268" i="7"/>
  <c r="AA9269" i="7"/>
  <c r="AA9270" i="7"/>
  <c r="AA9271" i="7"/>
  <c r="AA9272" i="7"/>
  <c r="AA9273" i="7"/>
  <c r="AA9274" i="7"/>
  <c r="AA9275" i="7"/>
  <c r="AA9276" i="7"/>
  <c r="AA9277" i="7"/>
  <c r="AA9278" i="7"/>
  <c r="AA9279" i="7"/>
  <c r="AA9280" i="7"/>
  <c r="AA9281" i="7"/>
  <c r="AA9282" i="7"/>
  <c r="AA9283" i="7"/>
  <c r="AA9284" i="7"/>
  <c r="AA9285" i="7"/>
  <c r="AA9286" i="7"/>
  <c r="AA9287" i="7"/>
  <c r="AA9288" i="7"/>
  <c r="AA9289" i="7"/>
  <c r="AA9290" i="7"/>
  <c r="AA9291" i="7"/>
  <c r="AA9292" i="7"/>
  <c r="AA9293" i="7"/>
  <c r="AA9294" i="7"/>
  <c r="AA9295" i="7"/>
  <c r="AA9296" i="7"/>
  <c r="AA9297" i="7"/>
  <c r="AA9298" i="7"/>
  <c r="AA9299" i="7"/>
  <c r="AA9300" i="7"/>
  <c r="AA9301" i="7"/>
  <c r="AA9302" i="7"/>
  <c r="AA9303" i="7"/>
  <c r="AA9304" i="7"/>
  <c r="AA9305" i="7"/>
  <c r="AA9306" i="7"/>
  <c r="AA9307" i="7"/>
  <c r="AA9308" i="7"/>
  <c r="AA9309" i="7"/>
  <c r="AA9310" i="7"/>
  <c r="AA9311" i="7"/>
  <c r="AA9312" i="7"/>
  <c r="AA9313" i="7"/>
  <c r="AA9314" i="7"/>
  <c r="AA9315" i="7"/>
  <c r="AA9316" i="7"/>
  <c r="AA9317" i="7"/>
  <c r="AA9318" i="7"/>
  <c r="AA9319" i="7"/>
  <c r="AA9320" i="7"/>
  <c r="AA9321" i="7"/>
  <c r="AA9322" i="7"/>
  <c r="AA9323" i="7"/>
  <c r="AA9324" i="7"/>
  <c r="AA9325" i="7"/>
  <c r="AA9326" i="7"/>
  <c r="AA9327" i="7"/>
  <c r="AA9328" i="7"/>
  <c r="AA9329" i="7"/>
  <c r="AA9330" i="7"/>
  <c r="AA9331" i="7"/>
  <c r="AA9332" i="7"/>
  <c r="AA9333" i="7"/>
  <c r="AA9334" i="7"/>
  <c r="AA9335" i="7"/>
  <c r="AA9336" i="7"/>
  <c r="AA9337" i="7"/>
  <c r="AA9338" i="7"/>
  <c r="AA9339" i="7"/>
  <c r="AA9340" i="7"/>
  <c r="AA9341" i="7"/>
  <c r="AA9342" i="7"/>
  <c r="AA9343" i="7"/>
  <c r="AA9344" i="7"/>
  <c r="AA9345" i="7"/>
  <c r="AA9346" i="7"/>
  <c r="AA9347" i="7"/>
  <c r="AA9348" i="7"/>
  <c r="AA9349" i="7"/>
  <c r="AA9350" i="7"/>
  <c r="AA9351" i="7"/>
  <c r="AA9352" i="7"/>
  <c r="AA9353" i="7"/>
  <c r="AA9354" i="7"/>
  <c r="AA9355" i="7"/>
  <c r="AA9356" i="7"/>
  <c r="AA9357" i="7"/>
  <c r="AA9358" i="7"/>
  <c r="AA9359" i="7"/>
  <c r="AA9360" i="7"/>
  <c r="AA9361" i="7"/>
  <c r="AA9362" i="7"/>
  <c r="AA9363" i="7"/>
  <c r="AA9364" i="7"/>
  <c r="AA9365" i="7"/>
  <c r="AA9366" i="7"/>
  <c r="AA9367" i="7"/>
  <c r="AA9368" i="7"/>
  <c r="AA9369" i="7"/>
  <c r="AA9370" i="7"/>
  <c r="AA9371" i="7"/>
  <c r="AA9372" i="7"/>
  <c r="AA9373" i="7"/>
  <c r="AA9374" i="7"/>
  <c r="AA9375" i="7"/>
  <c r="AA9376" i="7"/>
  <c r="AA9377" i="7"/>
  <c r="AA9378" i="7"/>
  <c r="AA9379" i="7"/>
  <c r="AA9380" i="7"/>
  <c r="AA9381" i="7"/>
  <c r="AA9382" i="7"/>
  <c r="AA9383" i="7"/>
  <c r="AA9384" i="7"/>
  <c r="AA9385" i="7"/>
  <c r="AA9386" i="7"/>
  <c r="AA9387" i="7"/>
  <c r="AA9388" i="7"/>
  <c r="AA9389" i="7"/>
  <c r="AA9390" i="7"/>
  <c r="AA9391" i="7"/>
  <c r="AA9392" i="7"/>
  <c r="AA9393" i="7"/>
  <c r="AA9394" i="7"/>
  <c r="AA9395" i="7"/>
  <c r="AA9396" i="7"/>
  <c r="AA9397" i="7"/>
  <c r="AA9398" i="7"/>
  <c r="AA9399" i="7"/>
  <c r="AA9400" i="7"/>
  <c r="AA9401" i="7"/>
  <c r="AA9402" i="7"/>
  <c r="AA9403" i="7"/>
  <c r="AA9404" i="7"/>
  <c r="AA9405" i="7"/>
  <c r="AA9406" i="7"/>
  <c r="AA9407" i="7"/>
  <c r="AA9408" i="7"/>
  <c r="AA9409" i="7"/>
  <c r="AA9410" i="7"/>
  <c r="AA9411" i="7"/>
  <c r="AA9412" i="7"/>
  <c r="AA9413" i="7"/>
  <c r="AA9414" i="7"/>
  <c r="AA9415" i="7"/>
  <c r="AA9416" i="7"/>
  <c r="AA9417" i="7"/>
  <c r="AA9418" i="7"/>
  <c r="AA9419" i="7"/>
  <c r="AA9420" i="7"/>
  <c r="AA9421" i="7"/>
  <c r="AA9422" i="7"/>
  <c r="AA9423" i="7"/>
  <c r="AA9424" i="7"/>
  <c r="AA9425" i="7"/>
  <c r="AA9426" i="7"/>
  <c r="AA9427" i="7"/>
  <c r="AA9428" i="7"/>
  <c r="AA9429" i="7"/>
  <c r="AA9430" i="7"/>
  <c r="AA9431" i="7"/>
  <c r="AA9432" i="7"/>
  <c r="AA9433" i="7"/>
  <c r="AA9434" i="7"/>
  <c r="AA9435" i="7"/>
  <c r="AA9436" i="7"/>
  <c r="AA9437" i="7"/>
  <c r="AA9438" i="7"/>
  <c r="AA9439" i="7"/>
  <c r="AA9440" i="7"/>
  <c r="AA9441" i="7"/>
  <c r="AA9442" i="7"/>
  <c r="AA9443" i="7"/>
  <c r="AA9444" i="7"/>
  <c r="AA9445" i="7"/>
  <c r="AA9446" i="7"/>
  <c r="AA9447" i="7"/>
  <c r="AA9448" i="7"/>
  <c r="AA9449" i="7"/>
  <c r="AA9450" i="7"/>
  <c r="AA9451" i="7"/>
  <c r="AA9452" i="7"/>
  <c r="AA9453" i="7"/>
  <c r="AA9454" i="7"/>
  <c r="AA9455" i="7"/>
  <c r="AA9456" i="7"/>
  <c r="AA9457" i="7"/>
  <c r="AA9458" i="7"/>
  <c r="AA9459" i="7"/>
  <c r="AA9460" i="7"/>
  <c r="AA9461" i="7"/>
  <c r="AA9462" i="7"/>
  <c r="AA9463" i="7"/>
  <c r="AA9464" i="7"/>
  <c r="AA9465" i="7"/>
  <c r="AA9466" i="7"/>
  <c r="AA9467" i="7"/>
  <c r="AA9468" i="7"/>
  <c r="AA9469" i="7"/>
  <c r="AA9470" i="7"/>
  <c r="AA9471" i="7"/>
  <c r="AA9472" i="7"/>
  <c r="AA9473" i="7"/>
  <c r="AA9474" i="7"/>
  <c r="AA9475" i="7"/>
  <c r="AA9476" i="7"/>
  <c r="AA9477" i="7"/>
  <c r="AA9478" i="7"/>
  <c r="AA9479" i="7"/>
  <c r="AA9480" i="7"/>
  <c r="AA9481" i="7"/>
  <c r="AA9482" i="7"/>
  <c r="AA9483" i="7"/>
  <c r="AA9484" i="7"/>
  <c r="AA9485" i="7"/>
  <c r="AA9486" i="7"/>
  <c r="AA9487" i="7"/>
  <c r="AA9488" i="7"/>
  <c r="AA9489" i="7"/>
  <c r="AA9490" i="7"/>
  <c r="AA9491" i="7"/>
  <c r="AA9492" i="7"/>
  <c r="AA9493" i="7"/>
  <c r="AA9494" i="7"/>
  <c r="AA9495" i="7"/>
  <c r="AA9496" i="7"/>
  <c r="AA9497" i="7"/>
  <c r="AA9498" i="7"/>
  <c r="AA9499" i="7"/>
  <c r="AA9500" i="7"/>
  <c r="AA9501" i="7"/>
  <c r="AA9502" i="7"/>
  <c r="AA9503" i="7"/>
  <c r="AA9504" i="7"/>
  <c r="AA9505" i="7"/>
  <c r="AA9506" i="7"/>
  <c r="AA9507" i="7"/>
  <c r="AA9508" i="7"/>
  <c r="AA9509" i="7"/>
  <c r="AA9510" i="7"/>
  <c r="AA9511" i="7"/>
  <c r="AA9512" i="7"/>
  <c r="AA9513" i="7"/>
  <c r="AA9514" i="7"/>
  <c r="AA9515" i="7"/>
  <c r="AA9516" i="7"/>
  <c r="AA9517" i="7"/>
  <c r="AA9518" i="7"/>
  <c r="AA9519" i="7"/>
  <c r="AA9520" i="7"/>
  <c r="AA9521" i="7"/>
  <c r="AA9522" i="7"/>
  <c r="AA9523" i="7"/>
  <c r="AA9524" i="7"/>
  <c r="AA9525" i="7"/>
  <c r="AA9526" i="7"/>
  <c r="AA9527" i="7"/>
  <c r="AA9528" i="7"/>
  <c r="AA9529" i="7"/>
  <c r="AA9530" i="7"/>
  <c r="AA9531" i="7"/>
  <c r="AA9532" i="7"/>
  <c r="AA9533" i="7"/>
  <c r="AA9534" i="7"/>
  <c r="AA9535" i="7"/>
  <c r="AA9536" i="7"/>
  <c r="AA9537" i="7"/>
  <c r="AA9538" i="7"/>
  <c r="AA9539" i="7"/>
  <c r="AA9540" i="7"/>
  <c r="AA9541" i="7"/>
  <c r="AA9542" i="7"/>
  <c r="AA9543" i="7"/>
  <c r="AA9544" i="7"/>
  <c r="AA9545" i="7"/>
  <c r="AA9546" i="7"/>
  <c r="AA9547" i="7"/>
  <c r="AA9548" i="7"/>
  <c r="AA9549" i="7"/>
  <c r="AA9550" i="7"/>
  <c r="AA9551" i="7"/>
  <c r="AA9552" i="7"/>
  <c r="AA9553" i="7"/>
  <c r="AA9554" i="7"/>
  <c r="AA9555" i="7"/>
  <c r="AA9556" i="7"/>
  <c r="AA9557" i="7"/>
  <c r="AA9558" i="7"/>
  <c r="AA9559" i="7"/>
  <c r="AA9560" i="7"/>
  <c r="AA9561" i="7"/>
  <c r="AA9562" i="7"/>
  <c r="AA9563" i="7"/>
  <c r="AA9564" i="7"/>
  <c r="AA9565" i="7"/>
  <c r="AA9566" i="7"/>
  <c r="AA9567" i="7"/>
  <c r="AA9568" i="7"/>
  <c r="AA9569" i="7"/>
  <c r="AA9570" i="7"/>
  <c r="AA9571" i="7"/>
  <c r="AA9572" i="7"/>
  <c r="AA9573" i="7"/>
  <c r="AA9574" i="7"/>
  <c r="AA9575" i="7"/>
  <c r="AA9576" i="7"/>
  <c r="AA9577" i="7"/>
  <c r="AA9578" i="7"/>
  <c r="AA9579" i="7"/>
  <c r="AA9580" i="7"/>
  <c r="AA9581" i="7"/>
  <c r="AA9582" i="7"/>
  <c r="AA9583" i="7"/>
  <c r="AA9584" i="7"/>
  <c r="AA9585" i="7"/>
  <c r="AA9586" i="7"/>
  <c r="AA9587" i="7"/>
  <c r="AA9588" i="7"/>
  <c r="AA9589" i="7"/>
  <c r="AA9590" i="7"/>
  <c r="AA9591" i="7"/>
  <c r="AA9592" i="7"/>
  <c r="AA9593" i="7"/>
  <c r="AA9594" i="7"/>
  <c r="AA9595" i="7"/>
  <c r="AA9596" i="7"/>
  <c r="AA9597" i="7"/>
  <c r="AA9598" i="7"/>
  <c r="AA9599" i="7"/>
  <c r="AA9600" i="7"/>
  <c r="AA9601" i="7"/>
  <c r="AA9602" i="7"/>
  <c r="AA9603" i="7"/>
  <c r="AA9604" i="7"/>
  <c r="AA9605" i="7"/>
  <c r="AA9606" i="7"/>
  <c r="AA9607" i="7"/>
  <c r="AA9608" i="7"/>
  <c r="AA9609" i="7"/>
  <c r="AA9610" i="7"/>
  <c r="AA9611" i="7"/>
  <c r="AA9612" i="7"/>
  <c r="AA9613" i="7"/>
  <c r="AA9614" i="7"/>
  <c r="AA9615" i="7"/>
  <c r="AA9616" i="7"/>
  <c r="AA9617" i="7"/>
  <c r="AA9618" i="7"/>
  <c r="AA9619" i="7"/>
  <c r="AA9620" i="7"/>
  <c r="AA9621" i="7"/>
  <c r="AA9622" i="7"/>
  <c r="AA9623" i="7"/>
  <c r="AA9624" i="7"/>
  <c r="AA9625" i="7"/>
  <c r="AA9626" i="7"/>
  <c r="AA9627" i="7"/>
  <c r="AA9628" i="7"/>
  <c r="AA9629" i="7"/>
  <c r="AA9630" i="7"/>
  <c r="AA9631" i="7"/>
  <c r="AA9632" i="7"/>
  <c r="AA9633" i="7"/>
  <c r="AA9634" i="7"/>
  <c r="AA9635" i="7"/>
  <c r="AA9636" i="7"/>
  <c r="AA9637" i="7"/>
  <c r="AA9638" i="7"/>
  <c r="AA9639" i="7"/>
  <c r="AA9640" i="7"/>
  <c r="AA9641" i="7"/>
  <c r="AA9642" i="7"/>
  <c r="AA9643" i="7"/>
  <c r="AA9644" i="7"/>
  <c r="AA9645" i="7"/>
  <c r="AA9646" i="7"/>
  <c r="AA9647" i="7"/>
  <c r="AA9648" i="7"/>
  <c r="AA9649" i="7"/>
  <c r="AA9650" i="7"/>
  <c r="AA9651" i="7"/>
  <c r="AA9652" i="7"/>
  <c r="AA9653" i="7"/>
  <c r="AA9654" i="7"/>
  <c r="AA9655" i="7"/>
  <c r="AA9656" i="7"/>
  <c r="AA9657" i="7"/>
  <c r="AA9658" i="7"/>
  <c r="AA9659" i="7"/>
  <c r="AA9660" i="7"/>
  <c r="AA9661" i="7"/>
  <c r="AA9662" i="7"/>
  <c r="AA9663" i="7"/>
  <c r="AA9664" i="7"/>
  <c r="AA9665" i="7"/>
  <c r="AA9666" i="7"/>
  <c r="AA9667" i="7"/>
  <c r="AA9668" i="7"/>
  <c r="AA9669" i="7"/>
  <c r="AA9670" i="7"/>
  <c r="AA9671" i="7"/>
  <c r="AA9672" i="7"/>
  <c r="AA9673" i="7"/>
  <c r="AA9674" i="7"/>
  <c r="AA9675" i="7"/>
  <c r="AA9676" i="7"/>
  <c r="AA9677" i="7"/>
  <c r="AA9678" i="7"/>
  <c r="AA9679" i="7"/>
  <c r="AA9680" i="7"/>
  <c r="AA9681" i="7"/>
  <c r="AA9682" i="7"/>
  <c r="AA9683" i="7"/>
  <c r="AA9684" i="7"/>
  <c r="AA9685" i="7"/>
  <c r="AA9686" i="7"/>
  <c r="AA9687" i="7"/>
  <c r="AA9688" i="7"/>
  <c r="AA9689" i="7"/>
  <c r="AA9690" i="7"/>
  <c r="AA9691" i="7"/>
  <c r="AA9692" i="7"/>
  <c r="AA9693" i="7"/>
  <c r="AA9694" i="7"/>
  <c r="AA9695" i="7"/>
  <c r="AA9696" i="7"/>
  <c r="AA9697" i="7"/>
  <c r="AA9698" i="7"/>
  <c r="AA9699" i="7"/>
  <c r="AA9700" i="7"/>
  <c r="AA9701" i="7"/>
  <c r="AA9702" i="7"/>
  <c r="AA9703" i="7"/>
  <c r="AA9704" i="7"/>
  <c r="AA9705" i="7"/>
  <c r="AA9706" i="7"/>
  <c r="AA9707" i="7"/>
  <c r="AA9708" i="7"/>
  <c r="AA9709" i="7"/>
  <c r="AA9710" i="7"/>
  <c r="AA9711" i="7"/>
  <c r="AA9712" i="7"/>
  <c r="AA9713" i="7"/>
  <c r="AA9714" i="7"/>
  <c r="AA9715" i="7"/>
  <c r="AA9716" i="7"/>
  <c r="AA9717" i="7"/>
  <c r="AA9718" i="7"/>
  <c r="AA9719" i="7"/>
  <c r="AA9720" i="7"/>
  <c r="AA9721" i="7"/>
  <c r="AA9722" i="7"/>
  <c r="AA9723" i="7"/>
  <c r="AA9724" i="7"/>
  <c r="AA9725" i="7"/>
  <c r="AA9726" i="7"/>
  <c r="AA9727" i="7"/>
  <c r="AA9728" i="7"/>
  <c r="AA9729" i="7"/>
  <c r="AA9730" i="7"/>
  <c r="AA9731" i="7"/>
  <c r="AA9732" i="7"/>
  <c r="AA9733" i="7"/>
  <c r="AA9734" i="7"/>
  <c r="AA9735" i="7"/>
  <c r="AA9736" i="7"/>
  <c r="AA9737" i="7"/>
  <c r="AA9738" i="7"/>
  <c r="AA9739" i="7"/>
  <c r="AA9740" i="7"/>
  <c r="AA9741" i="7"/>
  <c r="AA9742" i="7"/>
  <c r="AA9743" i="7"/>
  <c r="AA9744" i="7"/>
  <c r="AA9745" i="7"/>
  <c r="AA9746" i="7"/>
  <c r="AA9747" i="7"/>
  <c r="AA9748" i="7"/>
  <c r="AA9749" i="7"/>
  <c r="AA9750" i="7"/>
  <c r="AA9751" i="7"/>
  <c r="AA9752" i="7"/>
  <c r="AA9753" i="7"/>
  <c r="AA9754" i="7"/>
  <c r="AA9755" i="7"/>
  <c r="AA9756" i="7"/>
  <c r="AA9757" i="7"/>
  <c r="AA9758" i="7"/>
  <c r="AA9759" i="7"/>
  <c r="AA9760" i="7"/>
  <c r="AA9761" i="7"/>
  <c r="AA9762" i="7"/>
  <c r="AA9763" i="7"/>
  <c r="AA9764" i="7"/>
  <c r="AA9765" i="7"/>
  <c r="AA9766" i="7"/>
  <c r="AA9767" i="7"/>
  <c r="AA9768" i="7"/>
  <c r="AA9769" i="7"/>
  <c r="AA9770" i="7"/>
  <c r="AA9771" i="7"/>
  <c r="AA9772" i="7"/>
  <c r="AA9773" i="7"/>
  <c r="AA9774" i="7"/>
  <c r="AA9775" i="7"/>
  <c r="AA9776" i="7"/>
  <c r="AA9777" i="7"/>
  <c r="AA9778" i="7"/>
  <c r="AA9779" i="7"/>
  <c r="AA9780" i="7"/>
  <c r="AA9781" i="7"/>
  <c r="AA9782" i="7"/>
  <c r="AA9783" i="7"/>
  <c r="AA9784" i="7"/>
  <c r="AA9785" i="7"/>
  <c r="AA9786" i="7"/>
  <c r="AA9787" i="7"/>
  <c r="AA9788" i="7"/>
  <c r="AA9789" i="7"/>
  <c r="AA9790" i="7"/>
  <c r="AA9791" i="7"/>
  <c r="AA9792" i="7"/>
  <c r="AA9793" i="7"/>
  <c r="AA9794" i="7"/>
  <c r="AA9795" i="7"/>
  <c r="AA9796" i="7"/>
  <c r="AA9797" i="7"/>
  <c r="AA9798" i="7"/>
  <c r="AA9799" i="7"/>
  <c r="AA9800" i="7"/>
  <c r="AA9801" i="7"/>
  <c r="AA9802" i="7"/>
  <c r="AA9803" i="7"/>
  <c r="AA9804" i="7"/>
  <c r="AA9805" i="7"/>
  <c r="AA9806" i="7"/>
  <c r="AA9807" i="7"/>
  <c r="AA9808" i="7"/>
  <c r="AA9809" i="7"/>
  <c r="AA9810" i="7"/>
  <c r="AA9811" i="7"/>
  <c r="AA9812" i="7"/>
  <c r="AA9813" i="7"/>
  <c r="AA9814" i="7"/>
  <c r="AA9815" i="7"/>
  <c r="AA9816" i="7"/>
  <c r="AA9817" i="7"/>
  <c r="AA9818" i="7"/>
  <c r="AA9819" i="7"/>
  <c r="AA9820" i="7"/>
  <c r="AA9821" i="7"/>
  <c r="AA9822" i="7"/>
  <c r="AA9823" i="7"/>
  <c r="AA9824" i="7"/>
  <c r="AA9825" i="7"/>
  <c r="AA9826" i="7"/>
  <c r="AA9827" i="7"/>
  <c r="AA9828" i="7"/>
  <c r="AA9829" i="7"/>
  <c r="AA9830" i="7"/>
  <c r="AA9831" i="7"/>
  <c r="AA9832" i="7"/>
  <c r="AA9833" i="7"/>
  <c r="AA9834" i="7"/>
  <c r="AA9835" i="7"/>
  <c r="AA9836" i="7"/>
  <c r="AA9837" i="7"/>
  <c r="AA9838" i="7"/>
  <c r="AA9839" i="7"/>
  <c r="AA9840" i="7"/>
  <c r="AA9841" i="7"/>
  <c r="AA9842" i="7"/>
  <c r="AA9843" i="7"/>
  <c r="AA9844" i="7"/>
  <c r="AA9845" i="7"/>
  <c r="AA9846" i="7"/>
  <c r="AA9847" i="7"/>
  <c r="AA9848" i="7"/>
  <c r="AA9849" i="7"/>
  <c r="AA9850" i="7"/>
  <c r="AA9851" i="7"/>
  <c r="AA9852" i="7"/>
  <c r="AA9853" i="7"/>
  <c r="AA9854" i="7"/>
  <c r="AA9855" i="7"/>
  <c r="AA9856" i="7"/>
  <c r="AA9857" i="7"/>
  <c r="AA9858" i="7"/>
  <c r="AA9859" i="7"/>
  <c r="AA9860" i="7"/>
  <c r="AA9861" i="7"/>
  <c r="AA9862" i="7"/>
  <c r="AA9863" i="7"/>
  <c r="AA9864" i="7"/>
  <c r="AA9865" i="7"/>
  <c r="AA9866" i="7"/>
  <c r="AA9867" i="7"/>
  <c r="AA9868" i="7"/>
  <c r="AA9869" i="7"/>
  <c r="AA9870" i="7"/>
  <c r="AA9871" i="7"/>
  <c r="AA9872" i="7"/>
  <c r="AA9873" i="7"/>
  <c r="AA9874" i="7"/>
  <c r="AA9875" i="7"/>
  <c r="AA9876" i="7"/>
  <c r="AA9877" i="7"/>
  <c r="AA9878" i="7"/>
  <c r="AA9879" i="7"/>
  <c r="AA9880" i="7"/>
  <c r="AA9881" i="7"/>
  <c r="AA9882" i="7"/>
  <c r="AA9883" i="7"/>
  <c r="AA9884" i="7"/>
  <c r="AA9885" i="7"/>
  <c r="AA9886" i="7"/>
  <c r="AA9887" i="7"/>
  <c r="AA9888" i="7"/>
  <c r="AA9889" i="7"/>
  <c r="AA9890" i="7"/>
  <c r="AA9891" i="7"/>
  <c r="AA9892" i="7"/>
  <c r="AA9893" i="7"/>
  <c r="AA9894" i="7"/>
  <c r="AA9895" i="7"/>
  <c r="AA9896" i="7"/>
  <c r="AA9897" i="7"/>
  <c r="AA9898" i="7"/>
  <c r="AA9899" i="7"/>
  <c r="AA9900" i="7"/>
  <c r="AA9901" i="7"/>
  <c r="AA9902" i="7"/>
  <c r="AA9903" i="7"/>
  <c r="AA9904" i="7"/>
  <c r="AA9905" i="7"/>
  <c r="AA9906" i="7"/>
  <c r="AA9907" i="7"/>
  <c r="AA9908" i="7"/>
  <c r="AA9909" i="7"/>
  <c r="AA9910" i="7"/>
  <c r="AA9911" i="7"/>
  <c r="AA9912" i="7"/>
  <c r="AA9913" i="7"/>
  <c r="AA9914" i="7"/>
  <c r="AA9915" i="7"/>
  <c r="AA9916" i="7"/>
  <c r="AA9917" i="7"/>
  <c r="AA9918" i="7"/>
  <c r="AA9919" i="7"/>
  <c r="AA9920" i="7"/>
  <c r="AA9921" i="7"/>
  <c r="AA9922" i="7"/>
  <c r="AA9923" i="7"/>
  <c r="AA9924" i="7"/>
  <c r="AA9925" i="7"/>
  <c r="AA9926" i="7"/>
  <c r="AA9927" i="7"/>
  <c r="AA9928" i="7"/>
  <c r="AA9929" i="7"/>
  <c r="AA9930" i="7"/>
  <c r="AA9931" i="7"/>
  <c r="AA9932" i="7"/>
  <c r="AA9933" i="7"/>
  <c r="AA9934" i="7"/>
  <c r="AA9935" i="7"/>
  <c r="AA9936" i="7"/>
  <c r="AA9937" i="7"/>
  <c r="AA9938" i="7"/>
  <c r="AA9939" i="7"/>
  <c r="AA9940" i="7"/>
  <c r="AA9941" i="7"/>
  <c r="AA9942" i="7"/>
  <c r="AA9943" i="7"/>
  <c r="AA9944" i="7"/>
  <c r="AA9945" i="7"/>
  <c r="AA9946" i="7"/>
  <c r="AA9947" i="7"/>
  <c r="AA9948" i="7"/>
  <c r="AA9949" i="7"/>
  <c r="AA9950" i="7"/>
  <c r="AA9951" i="7"/>
  <c r="AA9952" i="7"/>
  <c r="AA9953" i="7"/>
  <c r="AA9954" i="7"/>
  <c r="AA9955" i="7"/>
  <c r="AA9956" i="7"/>
  <c r="AA9957" i="7"/>
  <c r="AA9958" i="7"/>
  <c r="AA9959" i="7"/>
  <c r="AA9960" i="7"/>
  <c r="AA9961" i="7"/>
  <c r="AA9962" i="7"/>
  <c r="AA9963" i="7"/>
  <c r="AA9964" i="7"/>
  <c r="AA9965" i="7"/>
  <c r="AA9966" i="7"/>
  <c r="AA9967" i="7"/>
  <c r="AA9968" i="7"/>
  <c r="AA9969" i="7"/>
  <c r="AA9970" i="7"/>
  <c r="AA9971" i="7"/>
  <c r="AA9972" i="7"/>
  <c r="AA9973" i="7"/>
  <c r="AA9974" i="7"/>
  <c r="AA9975" i="7"/>
  <c r="AA9976" i="7"/>
  <c r="AA9977" i="7"/>
  <c r="AA9978" i="7"/>
  <c r="AA9979" i="7"/>
  <c r="AA9980" i="7"/>
  <c r="AA9981" i="7"/>
  <c r="AA9982" i="7"/>
  <c r="AA9983" i="7"/>
  <c r="AA9984" i="7"/>
  <c r="AA9985" i="7"/>
  <c r="AA9986" i="7"/>
  <c r="AA9987" i="7"/>
  <c r="AA9988" i="7"/>
  <c r="AA9989" i="7"/>
  <c r="AA9990" i="7"/>
  <c r="AA9991" i="7"/>
  <c r="AA9992" i="7"/>
  <c r="AA9993" i="7"/>
  <c r="AA9994" i="7"/>
  <c r="AA9995" i="7"/>
  <c r="AA9996" i="7"/>
  <c r="AA9997" i="7"/>
  <c r="AA9998" i="7"/>
  <c r="AA9999" i="7"/>
  <c r="AA10000" i="7"/>
  <c r="AA10001" i="7"/>
  <c r="AA10002" i="7"/>
  <c r="AA10003" i="7"/>
  <c r="AA10004" i="7"/>
  <c r="AA10005" i="7"/>
  <c r="AA10006" i="7"/>
  <c r="AA10007" i="7"/>
  <c r="AA10008" i="7"/>
  <c r="AG10007" i="7"/>
  <c r="AG10006" i="7"/>
  <c r="AG10005" i="7"/>
  <c r="AG10004" i="7"/>
  <c r="AG10003" i="7"/>
  <c r="AG10002" i="7"/>
  <c r="AG10001" i="7"/>
  <c r="AG10000" i="7"/>
  <c r="AG9999" i="7"/>
  <c r="AG9998" i="7"/>
  <c r="AG9997" i="7"/>
  <c r="AG9996" i="7"/>
  <c r="AG9995" i="7"/>
  <c r="AG9994" i="7"/>
  <c r="AG9993" i="7"/>
  <c r="AG9992" i="7"/>
  <c r="AG9991" i="7"/>
  <c r="AG9990" i="7"/>
  <c r="AG9989" i="7"/>
  <c r="AG9988" i="7"/>
  <c r="AG9987" i="7"/>
  <c r="AG9986" i="7"/>
  <c r="AG9985" i="7"/>
  <c r="AG9984" i="7"/>
  <c r="AG9983" i="7"/>
  <c r="AG9982" i="7"/>
  <c r="AG9981" i="7"/>
  <c r="AG9980" i="7"/>
  <c r="AG9979" i="7"/>
  <c r="AG9978" i="7"/>
  <c r="AG9977" i="7"/>
  <c r="AG9976" i="7"/>
  <c r="AG9975" i="7"/>
  <c r="AG9974" i="7"/>
  <c r="AG9973" i="7"/>
  <c r="AG9972" i="7"/>
  <c r="AG9971" i="7"/>
  <c r="AG9970" i="7"/>
  <c r="AG9969" i="7"/>
  <c r="AG9968" i="7"/>
  <c r="AG9967" i="7"/>
  <c r="AG9966" i="7"/>
  <c r="AG9965" i="7"/>
  <c r="AG9964" i="7"/>
  <c r="AG9963" i="7"/>
  <c r="AG9962" i="7"/>
  <c r="AG9961" i="7"/>
  <c r="AG9960" i="7"/>
  <c r="AG9959" i="7"/>
  <c r="AG9958" i="7"/>
  <c r="AG9957" i="7"/>
  <c r="AG9956" i="7"/>
  <c r="AG9955" i="7"/>
  <c r="AG9954" i="7"/>
  <c r="AG9953" i="7"/>
  <c r="AG9952" i="7"/>
  <c r="AG9951" i="7"/>
  <c r="AG9950" i="7"/>
  <c r="AG9949" i="7"/>
  <c r="AG9948" i="7"/>
  <c r="AG9947" i="7"/>
  <c r="AG9946" i="7"/>
  <c r="AG9945" i="7"/>
  <c r="AG9944" i="7"/>
  <c r="AG9943" i="7"/>
  <c r="AG9942" i="7"/>
  <c r="AG9941" i="7"/>
  <c r="AG9940" i="7"/>
  <c r="AG9939" i="7"/>
  <c r="AG9938" i="7"/>
  <c r="AG9937" i="7"/>
  <c r="AG9936" i="7"/>
  <c r="AG9935" i="7"/>
  <c r="AG9934" i="7"/>
  <c r="AG9933" i="7"/>
  <c r="AG9932" i="7"/>
  <c r="AG9931" i="7"/>
  <c r="AG9930" i="7"/>
  <c r="AG9929" i="7"/>
  <c r="AG9928" i="7"/>
  <c r="AG9927" i="7"/>
  <c r="AG9926" i="7"/>
  <c r="AG9925" i="7"/>
  <c r="AG9924" i="7"/>
  <c r="AG9923" i="7"/>
  <c r="AG9922" i="7"/>
  <c r="AG9921" i="7"/>
  <c r="AG9920" i="7"/>
  <c r="AG9919" i="7"/>
  <c r="AG9918" i="7"/>
  <c r="AG9917" i="7"/>
  <c r="AG9916" i="7"/>
  <c r="AG9915" i="7"/>
  <c r="AG9914" i="7"/>
  <c r="AG9913" i="7"/>
  <c r="AG9912" i="7"/>
  <c r="AG9911" i="7"/>
  <c r="AG9910" i="7"/>
  <c r="AG9909" i="7"/>
  <c r="AG9908" i="7"/>
  <c r="AG9907" i="7"/>
  <c r="AG9906" i="7"/>
  <c r="AG9905" i="7"/>
  <c r="AG9904" i="7"/>
  <c r="AG9903" i="7"/>
  <c r="AG9902" i="7"/>
  <c r="AG9901" i="7"/>
  <c r="AG9900" i="7"/>
  <c r="AG9899" i="7"/>
  <c r="AG9898" i="7"/>
  <c r="AG9897" i="7"/>
  <c r="AG9896" i="7"/>
  <c r="AG9895" i="7"/>
  <c r="AG9894" i="7"/>
  <c r="AG9893" i="7"/>
  <c r="AG9892" i="7"/>
  <c r="AG9891" i="7"/>
  <c r="AG9890" i="7"/>
  <c r="AG9889" i="7"/>
  <c r="AG9888" i="7"/>
  <c r="AG9887" i="7"/>
  <c r="AG9886" i="7"/>
  <c r="AG9885" i="7"/>
  <c r="AG9884" i="7"/>
  <c r="AG9883" i="7"/>
  <c r="AG9882" i="7"/>
  <c r="AG9881" i="7"/>
  <c r="AG9880" i="7"/>
  <c r="AG9879" i="7"/>
  <c r="AG9878" i="7"/>
  <c r="AG9877" i="7"/>
  <c r="AG9876" i="7"/>
  <c r="AG9875" i="7"/>
  <c r="AG9874" i="7"/>
  <c r="AG9873" i="7"/>
  <c r="AG9872" i="7"/>
  <c r="AG9871" i="7"/>
  <c r="AG9870" i="7"/>
  <c r="AG9869" i="7"/>
  <c r="AG9868" i="7"/>
  <c r="AG9867" i="7"/>
  <c r="AG9866" i="7"/>
  <c r="AG9865" i="7"/>
  <c r="AG9864" i="7"/>
  <c r="AG9863" i="7"/>
  <c r="AG9862" i="7"/>
  <c r="AG9861" i="7"/>
  <c r="AG9860" i="7"/>
  <c r="AG9859" i="7"/>
  <c r="AG9858" i="7"/>
  <c r="AG9857" i="7"/>
  <c r="AG9856" i="7"/>
  <c r="AG9855" i="7"/>
  <c r="AG9854" i="7"/>
  <c r="AG9853" i="7"/>
  <c r="AG9852" i="7"/>
  <c r="AG9851" i="7"/>
  <c r="AG9850" i="7"/>
  <c r="AG9849" i="7"/>
  <c r="AG9848" i="7"/>
  <c r="AG9847" i="7"/>
  <c r="AG9846" i="7"/>
  <c r="AG9845" i="7"/>
  <c r="AG9844" i="7"/>
  <c r="AG9843" i="7"/>
  <c r="AG9842" i="7"/>
  <c r="AG9841" i="7"/>
  <c r="AG9840" i="7"/>
  <c r="AG9839" i="7"/>
  <c r="AG9838" i="7"/>
  <c r="AG9837" i="7"/>
  <c r="AG9836" i="7"/>
  <c r="AG9835" i="7"/>
  <c r="AG9834" i="7"/>
  <c r="AG9833" i="7"/>
  <c r="AG9832" i="7"/>
  <c r="AG9831" i="7"/>
  <c r="AG9830" i="7"/>
  <c r="AG9829" i="7"/>
  <c r="AG9828" i="7"/>
  <c r="AG9827" i="7"/>
  <c r="AG9826" i="7"/>
  <c r="AG9825" i="7"/>
  <c r="AG9824" i="7"/>
  <c r="AG9823" i="7"/>
  <c r="AG9822" i="7"/>
  <c r="AG9821" i="7"/>
  <c r="AG9820" i="7"/>
  <c r="AG9819" i="7"/>
  <c r="AG9818" i="7"/>
  <c r="AG9817" i="7"/>
  <c r="AG9816" i="7"/>
  <c r="AG9815" i="7"/>
  <c r="AG9814" i="7"/>
  <c r="AG9813" i="7"/>
  <c r="AG9812" i="7"/>
  <c r="AG9811" i="7"/>
  <c r="AG9810" i="7"/>
  <c r="AG9809" i="7"/>
  <c r="AG9808" i="7"/>
  <c r="AG9807" i="7"/>
  <c r="AG9806" i="7"/>
  <c r="AG9805" i="7"/>
  <c r="AG9804" i="7"/>
  <c r="AG9803" i="7"/>
  <c r="AG9802" i="7"/>
  <c r="AG9801" i="7"/>
  <c r="AG9800" i="7"/>
  <c r="AG9799" i="7"/>
  <c r="AG9798" i="7"/>
  <c r="AG9797" i="7"/>
  <c r="AG9796" i="7"/>
  <c r="AG9795" i="7"/>
  <c r="AG9794" i="7"/>
  <c r="AG9793" i="7"/>
  <c r="AG9792" i="7"/>
  <c r="AG9791" i="7"/>
  <c r="AG9790" i="7"/>
  <c r="AG9789" i="7"/>
  <c r="AG9788" i="7"/>
  <c r="AG9787" i="7"/>
  <c r="AG9786" i="7"/>
  <c r="AG9785" i="7"/>
  <c r="AG9784" i="7"/>
  <c r="AG9783" i="7"/>
  <c r="AG9782" i="7"/>
  <c r="AG9781" i="7"/>
  <c r="AG9780" i="7"/>
  <c r="AG9779" i="7"/>
  <c r="AG9778" i="7"/>
  <c r="AG9777" i="7"/>
  <c r="AG9776" i="7"/>
  <c r="AG9775" i="7"/>
  <c r="AG9774" i="7"/>
  <c r="AG9773" i="7"/>
  <c r="AG9772" i="7"/>
  <c r="AG9771" i="7"/>
  <c r="AG9770" i="7"/>
  <c r="AG9769" i="7"/>
  <c r="AG9768" i="7"/>
  <c r="AG9767" i="7"/>
  <c r="AG9766" i="7"/>
  <c r="AG9765" i="7"/>
  <c r="AG9764" i="7"/>
  <c r="AG9763" i="7"/>
  <c r="AG9762" i="7"/>
  <c r="AG9761" i="7"/>
  <c r="AG9760" i="7"/>
  <c r="AG9759" i="7"/>
  <c r="AG9758" i="7"/>
  <c r="AG9757" i="7"/>
  <c r="AG9756" i="7"/>
  <c r="AG9755" i="7"/>
  <c r="AG9754" i="7"/>
  <c r="AG9753" i="7"/>
  <c r="AG9752" i="7"/>
  <c r="AG9751" i="7"/>
  <c r="AG9750" i="7"/>
  <c r="AG9749" i="7"/>
  <c r="AG9748" i="7"/>
  <c r="AG9747" i="7"/>
  <c r="AG9746" i="7"/>
  <c r="AG9745" i="7"/>
  <c r="AG9744" i="7"/>
  <c r="AG9743" i="7"/>
  <c r="AG9742" i="7"/>
  <c r="AG9741" i="7"/>
  <c r="AG9740" i="7"/>
  <c r="AG9739" i="7"/>
  <c r="AG9738" i="7"/>
  <c r="AG9737" i="7"/>
  <c r="AG9736" i="7"/>
  <c r="AG9735" i="7"/>
  <c r="AG9734" i="7"/>
  <c r="AG9733" i="7"/>
  <c r="AG9732" i="7"/>
  <c r="AG9731" i="7"/>
  <c r="AG9730" i="7"/>
  <c r="AG9729" i="7"/>
  <c r="AG9728" i="7"/>
  <c r="AG9727" i="7"/>
  <c r="AG9726" i="7"/>
  <c r="AG9725" i="7"/>
  <c r="AG9724" i="7"/>
  <c r="AG9723" i="7"/>
  <c r="AG9722" i="7"/>
  <c r="AG9721" i="7"/>
  <c r="AG9720" i="7"/>
  <c r="AG9719" i="7"/>
  <c r="AG9718" i="7"/>
  <c r="AG9717" i="7"/>
  <c r="AG9716" i="7"/>
  <c r="AG9715" i="7"/>
  <c r="AG9714" i="7"/>
  <c r="AG9713" i="7"/>
  <c r="AG9712" i="7"/>
  <c r="AG9711" i="7"/>
  <c r="AG9710" i="7"/>
  <c r="AG9709" i="7"/>
  <c r="AG9708" i="7"/>
  <c r="AG9707" i="7"/>
  <c r="AG9706" i="7"/>
  <c r="AG9705" i="7"/>
  <c r="AG9704" i="7"/>
  <c r="AG9703" i="7"/>
  <c r="AG9702" i="7"/>
  <c r="AG9701" i="7"/>
  <c r="AG9700" i="7"/>
  <c r="AG9699" i="7"/>
  <c r="AG9698" i="7"/>
  <c r="AG9697" i="7"/>
  <c r="AG9696" i="7"/>
  <c r="AG9695" i="7"/>
  <c r="AG9694" i="7"/>
  <c r="AG9693" i="7"/>
  <c r="AG9692" i="7"/>
  <c r="AG9691" i="7"/>
  <c r="AG9690" i="7"/>
  <c r="AG9689" i="7"/>
  <c r="AG9688" i="7"/>
  <c r="AG9687" i="7"/>
  <c r="AG9686" i="7"/>
  <c r="AG9685" i="7"/>
  <c r="AG9684" i="7"/>
  <c r="AG9683" i="7"/>
  <c r="AG9682" i="7"/>
  <c r="AG9681" i="7"/>
  <c r="AG9680" i="7"/>
  <c r="AG9679" i="7"/>
  <c r="AG9678" i="7"/>
  <c r="AG9677" i="7"/>
  <c r="AG9676" i="7"/>
  <c r="AG9675" i="7"/>
  <c r="AG9674" i="7"/>
  <c r="AG9673" i="7"/>
  <c r="AG9672" i="7"/>
  <c r="AG9671" i="7"/>
  <c r="AG9670" i="7"/>
  <c r="AG9669" i="7"/>
  <c r="AG9668" i="7"/>
  <c r="AG9667" i="7"/>
  <c r="AG9666" i="7"/>
  <c r="AG9665" i="7"/>
  <c r="AG9664" i="7"/>
  <c r="AG9663" i="7"/>
  <c r="AG9662" i="7"/>
  <c r="AG9661" i="7"/>
  <c r="AG9660" i="7"/>
  <c r="AG9659" i="7"/>
  <c r="AG9658" i="7"/>
  <c r="AG9657" i="7"/>
  <c r="AG9656" i="7"/>
  <c r="AG9655" i="7"/>
  <c r="AG9654" i="7"/>
  <c r="AG9653" i="7"/>
  <c r="AG9652" i="7"/>
  <c r="AG9651" i="7"/>
  <c r="AG9650" i="7"/>
  <c r="AG9649" i="7"/>
  <c r="AG9648" i="7"/>
  <c r="AG9647" i="7"/>
  <c r="AG9646" i="7"/>
  <c r="AG9645" i="7"/>
  <c r="AG9644" i="7"/>
  <c r="AG9643" i="7"/>
  <c r="AG9642" i="7"/>
  <c r="AG9641" i="7"/>
  <c r="AG9640" i="7"/>
  <c r="AG9639" i="7"/>
  <c r="AG9638" i="7"/>
  <c r="AG9637" i="7"/>
  <c r="AG9636" i="7"/>
  <c r="AG9635" i="7"/>
  <c r="AG9634" i="7"/>
  <c r="AG9633" i="7"/>
  <c r="AG9632" i="7"/>
  <c r="AG9631" i="7"/>
  <c r="AG9630" i="7"/>
  <c r="AG9629" i="7"/>
  <c r="AG9628" i="7"/>
  <c r="AG9627" i="7"/>
  <c r="AG9626" i="7"/>
  <c r="AG9625" i="7"/>
  <c r="AG9624" i="7"/>
  <c r="AG9623" i="7"/>
  <c r="AG9622" i="7"/>
  <c r="AG9621" i="7"/>
  <c r="AG9620" i="7"/>
  <c r="AG9619" i="7"/>
  <c r="AG9618" i="7"/>
  <c r="AG9617" i="7"/>
  <c r="AG9616" i="7"/>
  <c r="AG9615" i="7"/>
  <c r="AG9614" i="7"/>
  <c r="AG9613" i="7"/>
  <c r="AG9612" i="7"/>
  <c r="AG9611" i="7"/>
  <c r="AG9610" i="7"/>
  <c r="AG9609" i="7"/>
  <c r="AG9608" i="7"/>
  <c r="AG9607" i="7"/>
  <c r="AG9606" i="7"/>
  <c r="AG9605" i="7"/>
  <c r="AG9604" i="7"/>
  <c r="AG9603" i="7"/>
  <c r="AG9602" i="7"/>
  <c r="AG9601" i="7"/>
  <c r="AG9600" i="7"/>
  <c r="AG9599" i="7"/>
  <c r="AG9598" i="7"/>
  <c r="AG9597" i="7"/>
  <c r="AG9596" i="7"/>
  <c r="AG9595" i="7"/>
  <c r="AG9594" i="7"/>
  <c r="AG9593" i="7"/>
  <c r="AG9592" i="7"/>
  <c r="AG9591" i="7"/>
  <c r="AG9590" i="7"/>
  <c r="AG9589" i="7"/>
  <c r="AG9588" i="7"/>
  <c r="AG9587" i="7"/>
  <c r="AG9586" i="7"/>
  <c r="AG9585" i="7"/>
  <c r="AG9584" i="7"/>
  <c r="AG9583" i="7"/>
  <c r="AG9582" i="7"/>
  <c r="AG9581" i="7"/>
  <c r="AG9580" i="7"/>
  <c r="AG9579" i="7"/>
  <c r="AG9578" i="7"/>
  <c r="AG9577" i="7"/>
  <c r="AG9576" i="7"/>
  <c r="AG9575" i="7"/>
  <c r="AG9574" i="7"/>
  <c r="AG9573" i="7"/>
  <c r="AG9572" i="7"/>
  <c r="AG9571" i="7"/>
  <c r="AG9570" i="7"/>
  <c r="AG9569" i="7"/>
  <c r="AG9568" i="7"/>
  <c r="AG9567" i="7"/>
  <c r="AG9566" i="7"/>
  <c r="AG9565" i="7"/>
  <c r="AG9564" i="7"/>
  <c r="AG9563" i="7"/>
  <c r="AG9562" i="7"/>
  <c r="AG9561" i="7"/>
  <c r="AG9560" i="7"/>
  <c r="AG9559" i="7"/>
  <c r="AG9558" i="7"/>
  <c r="AG9557" i="7"/>
  <c r="AG9556" i="7"/>
  <c r="AG9555" i="7"/>
  <c r="AG9554" i="7"/>
  <c r="AG9553" i="7"/>
  <c r="AG9552" i="7"/>
  <c r="AG9551" i="7"/>
  <c r="AG9550" i="7"/>
  <c r="AG9549" i="7"/>
  <c r="AG9548" i="7"/>
  <c r="AG9547" i="7"/>
  <c r="AG9546" i="7"/>
  <c r="AG9545" i="7"/>
  <c r="AG9544" i="7"/>
  <c r="AG9543" i="7"/>
  <c r="AG9542" i="7"/>
  <c r="AG9541" i="7"/>
  <c r="AG9540" i="7"/>
  <c r="AG9539" i="7"/>
  <c r="AG9538" i="7"/>
  <c r="AG9537" i="7"/>
  <c r="AG9536" i="7"/>
  <c r="AG9535" i="7"/>
  <c r="AG9534" i="7"/>
  <c r="AG9533" i="7"/>
  <c r="AG9532" i="7"/>
  <c r="AG9531" i="7"/>
  <c r="AG9530" i="7"/>
  <c r="AG9529" i="7"/>
  <c r="AG9528" i="7"/>
  <c r="AG9527" i="7"/>
  <c r="AG9526" i="7"/>
  <c r="AG9525" i="7"/>
  <c r="AG9524" i="7"/>
  <c r="AG9523" i="7"/>
  <c r="AG9522" i="7"/>
  <c r="AG9521" i="7"/>
  <c r="AG9520" i="7"/>
  <c r="AG9519" i="7"/>
  <c r="AG9518" i="7"/>
  <c r="AG9517" i="7"/>
  <c r="AG9516" i="7"/>
  <c r="AG9515" i="7"/>
  <c r="AG9514" i="7"/>
  <c r="AG9513" i="7"/>
  <c r="AG9512" i="7"/>
  <c r="AG9511" i="7"/>
  <c r="AG9510" i="7"/>
  <c r="AG9509" i="7"/>
  <c r="AG9508" i="7"/>
  <c r="AG9507" i="7"/>
  <c r="AG9506" i="7"/>
  <c r="AG9505" i="7"/>
  <c r="AG9504" i="7"/>
  <c r="AG9503" i="7"/>
  <c r="AG9502" i="7"/>
  <c r="AG9501" i="7"/>
  <c r="AG9500" i="7"/>
  <c r="AG9499" i="7"/>
  <c r="AG9498" i="7"/>
  <c r="AG9497" i="7"/>
  <c r="AG9496" i="7"/>
  <c r="AG9495" i="7"/>
  <c r="AG9494" i="7"/>
  <c r="AG9493" i="7"/>
  <c r="AG9492" i="7"/>
  <c r="AG9491" i="7"/>
  <c r="AG9490" i="7"/>
  <c r="AG9489" i="7"/>
  <c r="AG9488" i="7"/>
  <c r="AG9487" i="7"/>
  <c r="AG9486" i="7"/>
  <c r="AG9485" i="7"/>
  <c r="AG9484" i="7"/>
  <c r="AG9483" i="7"/>
  <c r="AG9482" i="7"/>
  <c r="AG9481" i="7"/>
  <c r="AG9480" i="7"/>
  <c r="AG9479" i="7"/>
  <c r="AG9478" i="7"/>
  <c r="AG9477" i="7"/>
  <c r="AG9476" i="7"/>
  <c r="AG9475" i="7"/>
  <c r="AG9474" i="7"/>
  <c r="AG9473" i="7"/>
  <c r="AG9472" i="7"/>
  <c r="AG9471" i="7"/>
  <c r="AG9470" i="7"/>
  <c r="AG9469" i="7"/>
  <c r="AG9468" i="7"/>
  <c r="AG9467" i="7"/>
  <c r="AG9466" i="7"/>
  <c r="AG9465" i="7"/>
  <c r="AG9464" i="7"/>
  <c r="AG9463" i="7"/>
  <c r="AG9462" i="7"/>
  <c r="AG9461" i="7"/>
  <c r="AG9460" i="7"/>
  <c r="AG9459" i="7"/>
  <c r="AG9458" i="7"/>
  <c r="AG9457" i="7"/>
  <c r="AG9456" i="7"/>
  <c r="AG9455" i="7"/>
  <c r="AG9454" i="7"/>
  <c r="AG9453" i="7"/>
  <c r="AG9452" i="7"/>
  <c r="AG9451" i="7"/>
  <c r="AG9450" i="7"/>
  <c r="AG9449" i="7"/>
  <c r="AG9448" i="7"/>
  <c r="AG9447" i="7"/>
  <c r="AG9446" i="7"/>
  <c r="AG9445" i="7"/>
  <c r="AG9444" i="7"/>
  <c r="AG9443" i="7"/>
  <c r="AG9442" i="7"/>
  <c r="AG9441" i="7"/>
  <c r="AG9440" i="7"/>
  <c r="AG9439" i="7"/>
  <c r="AG9438" i="7"/>
  <c r="AG9437" i="7"/>
  <c r="AG9436" i="7"/>
  <c r="AG9435" i="7"/>
  <c r="AG9434" i="7"/>
  <c r="AG9433" i="7"/>
  <c r="AG9432" i="7"/>
  <c r="AG9431" i="7"/>
  <c r="AG9430" i="7"/>
  <c r="AG9429" i="7"/>
  <c r="AG9428" i="7"/>
  <c r="AG9427" i="7"/>
  <c r="AG9426" i="7"/>
  <c r="AG9425" i="7"/>
  <c r="AG9424" i="7"/>
  <c r="AG9423" i="7"/>
  <c r="AG9422" i="7"/>
  <c r="AG9421" i="7"/>
  <c r="AG9420" i="7"/>
  <c r="AG9419" i="7"/>
  <c r="AG9418" i="7"/>
  <c r="AG9417" i="7"/>
  <c r="AG9416" i="7"/>
  <c r="AG9415" i="7"/>
  <c r="AG9414" i="7"/>
  <c r="AG9413" i="7"/>
  <c r="AG9412" i="7"/>
  <c r="AG9411" i="7"/>
  <c r="AG9410" i="7"/>
  <c r="AG9409" i="7"/>
  <c r="AG9408" i="7"/>
  <c r="AG9407" i="7"/>
  <c r="AG9406" i="7"/>
  <c r="AG9405" i="7"/>
  <c r="AG9404" i="7"/>
  <c r="AG9403" i="7"/>
  <c r="AG9402" i="7"/>
  <c r="AG9401" i="7"/>
  <c r="AG9400" i="7"/>
  <c r="AG9399" i="7"/>
  <c r="AG9398" i="7"/>
  <c r="AG9397" i="7"/>
  <c r="AG9396" i="7"/>
  <c r="AG9395" i="7"/>
  <c r="AG9394" i="7"/>
  <c r="AG9393" i="7"/>
  <c r="AG9392" i="7"/>
  <c r="AG9391" i="7"/>
  <c r="AG9390" i="7"/>
  <c r="AG9389" i="7"/>
  <c r="AG9388" i="7"/>
  <c r="AG9387" i="7"/>
  <c r="AG9386" i="7"/>
  <c r="AG9385" i="7"/>
  <c r="AG9384" i="7"/>
  <c r="AG9383" i="7"/>
  <c r="AG9382" i="7"/>
  <c r="AG9381" i="7"/>
  <c r="AG9380" i="7"/>
  <c r="AG9379" i="7"/>
  <c r="AG9378" i="7"/>
  <c r="AG9377" i="7"/>
  <c r="AG9376" i="7"/>
  <c r="AG9375" i="7"/>
  <c r="AG9374" i="7"/>
  <c r="AG9373" i="7"/>
  <c r="AG9372" i="7"/>
  <c r="AG9371" i="7"/>
  <c r="AG9370" i="7"/>
  <c r="AG9369" i="7"/>
  <c r="AG9368" i="7"/>
  <c r="AG9367" i="7"/>
  <c r="AG9366" i="7"/>
  <c r="AG9365" i="7"/>
  <c r="AG9364" i="7"/>
  <c r="AG9363" i="7"/>
  <c r="AG9362" i="7"/>
  <c r="AG9361" i="7"/>
  <c r="AG9360" i="7"/>
  <c r="AG9359" i="7"/>
  <c r="AG9358" i="7"/>
  <c r="AG9357" i="7"/>
  <c r="AG9356" i="7"/>
  <c r="AG9355" i="7"/>
  <c r="AG9354" i="7"/>
  <c r="AG9353" i="7"/>
  <c r="AG9352" i="7"/>
  <c r="AG9351" i="7"/>
  <c r="AG9350" i="7"/>
  <c r="AG9349" i="7"/>
  <c r="AG9348" i="7"/>
  <c r="AG9347" i="7"/>
  <c r="AG9346" i="7"/>
  <c r="AG9345" i="7"/>
  <c r="AG9344" i="7"/>
  <c r="AG9343" i="7"/>
  <c r="AG9342" i="7"/>
  <c r="AG9341" i="7"/>
  <c r="AG9340" i="7"/>
  <c r="AG9339" i="7"/>
  <c r="AG9338" i="7"/>
  <c r="AG9337" i="7"/>
  <c r="AG9336" i="7"/>
  <c r="AG9335" i="7"/>
  <c r="AG9334" i="7"/>
  <c r="AG9333" i="7"/>
  <c r="AG9332" i="7"/>
  <c r="AG9331" i="7"/>
  <c r="AG9330" i="7"/>
  <c r="AG9329" i="7"/>
  <c r="AG9328" i="7"/>
  <c r="AG9327" i="7"/>
  <c r="AG9326" i="7"/>
  <c r="AG9325" i="7"/>
  <c r="AG9324" i="7"/>
  <c r="AG9323" i="7"/>
  <c r="AG9322" i="7"/>
  <c r="AG9321" i="7"/>
  <c r="AG9320" i="7"/>
  <c r="AG9319" i="7"/>
  <c r="AG9318" i="7"/>
  <c r="AG9317" i="7"/>
  <c r="AG9316" i="7"/>
  <c r="AG9315" i="7"/>
  <c r="AG9314" i="7"/>
  <c r="AG9313" i="7"/>
  <c r="AG9312" i="7"/>
  <c r="AG9311" i="7"/>
  <c r="AG9310" i="7"/>
  <c r="AG9309" i="7"/>
  <c r="AG9308" i="7"/>
  <c r="AG9307" i="7"/>
  <c r="AG9306" i="7"/>
  <c r="AG9305" i="7"/>
  <c r="AG9304" i="7"/>
  <c r="AG9303" i="7"/>
  <c r="AG9302" i="7"/>
  <c r="AG9301" i="7"/>
  <c r="AG9300" i="7"/>
  <c r="AG9299" i="7"/>
  <c r="AG9298" i="7"/>
  <c r="AG9297" i="7"/>
  <c r="AG9296" i="7"/>
  <c r="AG9295" i="7"/>
  <c r="AG9294" i="7"/>
  <c r="AG9293" i="7"/>
  <c r="AG9292" i="7"/>
  <c r="AG9291" i="7"/>
  <c r="AG9290" i="7"/>
  <c r="AG9289" i="7"/>
  <c r="AG9288" i="7"/>
  <c r="AG9287" i="7"/>
  <c r="AG9286" i="7"/>
  <c r="AG9285" i="7"/>
  <c r="AG9284" i="7"/>
  <c r="AG9283" i="7"/>
  <c r="AG9282" i="7"/>
  <c r="AG9281" i="7"/>
  <c r="AG9280" i="7"/>
  <c r="AG9279" i="7"/>
  <c r="AG9278" i="7"/>
  <c r="AG9277" i="7"/>
  <c r="AG9276" i="7"/>
  <c r="AG9275" i="7"/>
  <c r="AG9274" i="7"/>
  <c r="AG9273" i="7"/>
  <c r="AG9272" i="7"/>
  <c r="AG9271" i="7"/>
  <c r="AG9270" i="7"/>
  <c r="AG9269" i="7"/>
  <c r="AG9268" i="7"/>
  <c r="AG9267" i="7"/>
  <c r="AG9266" i="7"/>
  <c r="AG9265" i="7"/>
  <c r="AG9264" i="7"/>
  <c r="AG9263" i="7"/>
  <c r="AG9262" i="7"/>
  <c r="AG9261" i="7"/>
  <c r="AG9260" i="7"/>
  <c r="AG9259" i="7"/>
  <c r="AG9258" i="7"/>
  <c r="AG9257" i="7"/>
  <c r="AG9256" i="7"/>
  <c r="AG9255" i="7"/>
  <c r="AG9254" i="7"/>
  <c r="AG9253" i="7"/>
  <c r="AG9252" i="7"/>
  <c r="AG9251" i="7"/>
  <c r="AG9250" i="7"/>
  <c r="AG9249" i="7"/>
  <c r="AG9248" i="7"/>
  <c r="AG9247" i="7"/>
  <c r="AG9246" i="7"/>
  <c r="AG9245" i="7"/>
  <c r="AG9244" i="7"/>
  <c r="AG9243" i="7"/>
  <c r="AG9242" i="7"/>
  <c r="AG9241" i="7"/>
  <c r="AG9240" i="7"/>
  <c r="AG9239" i="7"/>
  <c r="AG9238" i="7"/>
  <c r="AG9237" i="7"/>
  <c r="AG9236" i="7"/>
  <c r="AG9235" i="7"/>
  <c r="AG9234" i="7"/>
  <c r="AG9233" i="7"/>
  <c r="AG9232" i="7"/>
  <c r="AG9231" i="7"/>
  <c r="AG9230" i="7"/>
  <c r="AG9229" i="7"/>
  <c r="AG9228" i="7"/>
  <c r="AG9227" i="7"/>
  <c r="AG9226" i="7"/>
  <c r="AG9225" i="7"/>
  <c r="AG9224" i="7"/>
  <c r="AG9223" i="7"/>
  <c r="AG9222" i="7"/>
  <c r="AG9221" i="7"/>
  <c r="AG9220" i="7"/>
  <c r="AG9219" i="7"/>
  <c r="AG9218" i="7"/>
  <c r="AG9217" i="7"/>
  <c r="AG9216" i="7"/>
  <c r="AG9215" i="7"/>
  <c r="AG9214" i="7"/>
  <c r="AG9213" i="7"/>
  <c r="AG9212" i="7"/>
  <c r="AG9211" i="7"/>
  <c r="AG9210" i="7"/>
  <c r="AG9209" i="7"/>
  <c r="AG9208" i="7"/>
  <c r="AG9207" i="7"/>
  <c r="AG9206" i="7"/>
  <c r="AG9205" i="7"/>
  <c r="AG9204" i="7"/>
  <c r="AG9203" i="7"/>
  <c r="AG9202" i="7"/>
  <c r="AG9201" i="7"/>
  <c r="AG9200" i="7"/>
  <c r="AG9199" i="7"/>
  <c r="AG9198" i="7"/>
  <c r="AG9197" i="7"/>
  <c r="AG9196" i="7"/>
  <c r="AG9195" i="7"/>
  <c r="AG9194" i="7"/>
  <c r="AG9193" i="7"/>
  <c r="AG9192" i="7"/>
  <c r="AG9191" i="7"/>
  <c r="AG9190" i="7"/>
  <c r="AG9189" i="7"/>
  <c r="AG9188" i="7"/>
  <c r="AG9187" i="7"/>
  <c r="AG9186" i="7"/>
  <c r="AG9185" i="7"/>
  <c r="AG9184" i="7"/>
  <c r="AG9183" i="7"/>
  <c r="AG9182" i="7"/>
  <c r="AG9181" i="7"/>
  <c r="AG9180" i="7"/>
  <c r="AG9179" i="7"/>
  <c r="AG9178" i="7"/>
  <c r="AG9177" i="7"/>
  <c r="AG9176" i="7"/>
  <c r="AG9175" i="7"/>
  <c r="AG9174" i="7"/>
  <c r="AG9173" i="7"/>
  <c r="AG9172" i="7"/>
  <c r="AG9171" i="7"/>
  <c r="AG9170" i="7"/>
  <c r="AG9169" i="7"/>
  <c r="AG9168" i="7"/>
  <c r="AG9167" i="7"/>
  <c r="AG9166" i="7"/>
  <c r="AG9165" i="7"/>
  <c r="AG9164" i="7"/>
  <c r="AG9163" i="7"/>
  <c r="AG9162" i="7"/>
  <c r="AG9161" i="7"/>
  <c r="AG9160" i="7"/>
  <c r="AG9159" i="7"/>
  <c r="AG9158" i="7"/>
  <c r="AG9157" i="7"/>
  <c r="AG9156" i="7"/>
  <c r="AG9155" i="7"/>
  <c r="AG9154" i="7"/>
  <c r="AG9153" i="7"/>
  <c r="AG9152" i="7"/>
  <c r="AG9151" i="7"/>
  <c r="AG9150" i="7"/>
  <c r="AG9149" i="7"/>
  <c r="AG9148" i="7"/>
  <c r="AG9147" i="7"/>
  <c r="AG9146" i="7"/>
  <c r="AG9145" i="7"/>
  <c r="AG9144" i="7"/>
  <c r="AG9143" i="7"/>
  <c r="AG9142" i="7"/>
  <c r="AG9141" i="7"/>
  <c r="AG9140" i="7"/>
  <c r="AG9139" i="7"/>
  <c r="AG9138" i="7"/>
  <c r="AG9137" i="7"/>
  <c r="AG9136" i="7"/>
  <c r="AG9135" i="7"/>
  <c r="AG9134" i="7"/>
  <c r="AG9133" i="7"/>
  <c r="AG9132" i="7"/>
  <c r="AG9131" i="7"/>
  <c r="AG9130" i="7"/>
  <c r="AG9129" i="7"/>
  <c r="AG9128" i="7"/>
  <c r="AG9127" i="7"/>
  <c r="AG9126" i="7"/>
  <c r="AG9125" i="7"/>
  <c r="AG9124" i="7"/>
  <c r="AG9123" i="7"/>
  <c r="AG9122" i="7"/>
  <c r="AG9121" i="7"/>
  <c r="AG9120" i="7"/>
  <c r="AG9119" i="7"/>
  <c r="AG9118" i="7"/>
  <c r="AG9117" i="7"/>
  <c r="AG9116" i="7"/>
  <c r="AG9115" i="7"/>
  <c r="AG9114" i="7"/>
  <c r="AG9113" i="7"/>
  <c r="AG9112" i="7"/>
  <c r="AG9111" i="7"/>
  <c r="AG9110" i="7"/>
  <c r="AG9109" i="7"/>
  <c r="AG9108" i="7"/>
  <c r="AG9107" i="7"/>
  <c r="AG9106" i="7"/>
  <c r="AG9105" i="7"/>
  <c r="AG9104" i="7"/>
  <c r="AG9103" i="7"/>
  <c r="AG9102" i="7"/>
  <c r="AG9101" i="7"/>
  <c r="AG9100" i="7"/>
  <c r="AG9099" i="7"/>
  <c r="AG9098" i="7"/>
  <c r="AG9097" i="7"/>
  <c r="AG9096" i="7"/>
  <c r="AG9095" i="7"/>
  <c r="AG9094" i="7"/>
  <c r="AG9093" i="7"/>
  <c r="AG9092" i="7"/>
  <c r="AG9091" i="7"/>
  <c r="AG9090" i="7"/>
  <c r="AG9089" i="7"/>
  <c r="AG9088" i="7"/>
  <c r="AG9087" i="7"/>
  <c r="AG9086" i="7"/>
  <c r="AG9085" i="7"/>
  <c r="AG9084" i="7"/>
  <c r="AG9083" i="7"/>
  <c r="AG9082" i="7"/>
  <c r="AG9081" i="7"/>
  <c r="AG9080" i="7"/>
  <c r="AG9079" i="7"/>
  <c r="AG9078" i="7"/>
  <c r="AG9077" i="7"/>
  <c r="AG9076" i="7"/>
  <c r="AG9075" i="7"/>
  <c r="AG9074" i="7"/>
  <c r="AG9073" i="7"/>
  <c r="AG9072" i="7"/>
  <c r="AG9071" i="7"/>
  <c r="AG9070" i="7"/>
  <c r="AG9069" i="7"/>
  <c r="AG9068" i="7"/>
  <c r="AG9067" i="7"/>
  <c r="AG9066" i="7"/>
  <c r="AG9065" i="7"/>
  <c r="AG9064" i="7"/>
  <c r="AG9063" i="7"/>
  <c r="AG9062" i="7"/>
  <c r="AG9061" i="7"/>
  <c r="AG9060" i="7"/>
  <c r="AG9059" i="7"/>
  <c r="AG9058" i="7"/>
  <c r="AG9057" i="7"/>
  <c r="AG9056" i="7"/>
  <c r="AG9055" i="7"/>
  <c r="AG9054" i="7"/>
  <c r="AG9053" i="7"/>
  <c r="AG9052" i="7"/>
  <c r="AG9051" i="7"/>
  <c r="AG9050" i="7"/>
  <c r="AG9049" i="7"/>
  <c r="AG9048" i="7"/>
  <c r="AG9047" i="7"/>
  <c r="AG9046" i="7"/>
  <c r="AG9045" i="7"/>
  <c r="AG9044" i="7"/>
  <c r="AG9043" i="7"/>
  <c r="AG9042" i="7"/>
  <c r="AG9041" i="7"/>
  <c r="AG9040" i="7"/>
  <c r="AG9039" i="7"/>
  <c r="AG9038" i="7"/>
  <c r="AG9037" i="7"/>
  <c r="AG9036" i="7"/>
  <c r="AG9035" i="7"/>
  <c r="AG9034" i="7"/>
  <c r="AG9033" i="7"/>
  <c r="AG9032" i="7"/>
  <c r="AG9031" i="7"/>
  <c r="AG9030" i="7"/>
  <c r="AG9029" i="7"/>
  <c r="AG9028" i="7"/>
  <c r="AG9027" i="7"/>
  <c r="AG9026" i="7"/>
  <c r="AG9025" i="7"/>
  <c r="AG9024" i="7"/>
  <c r="AG9023" i="7"/>
  <c r="AG9022" i="7"/>
  <c r="AG9021" i="7"/>
  <c r="AG9020" i="7"/>
  <c r="AG9019" i="7"/>
  <c r="AG9018" i="7"/>
  <c r="AG9017" i="7"/>
  <c r="AG9016" i="7"/>
  <c r="AG9015" i="7"/>
  <c r="AG9014" i="7"/>
  <c r="AG9013" i="7"/>
  <c r="AG9012" i="7"/>
  <c r="AG9011" i="7"/>
  <c r="AG9010" i="7"/>
  <c r="AG9009" i="7"/>
  <c r="AG9008" i="7"/>
  <c r="AG9007" i="7"/>
  <c r="AG9006" i="7"/>
  <c r="AG9005" i="7"/>
  <c r="AG9004" i="7"/>
  <c r="AG9003" i="7"/>
  <c r="AG9002" i="7"/>
  <c r="AG9001" i="7"/>
  <c r="AG9000" i="7"/>
  <c r="AG8999" i="7"/>
  <c r="AG8998" i="7"/>
  <c r="AG8997" i="7"/>
  <c r="AG8996" i="7"/>
  <c r="AG8995" i="7"/>
  <c r="AG8994" i="7"/>
  <c r="AG8993" i="7"/>
  <c r="AG8992" i="7"/>
  <c r="AG8991" i="7"/>
  <c r="AG8990" i="7"/>
  <c r="AG8989" i="7"/>
  <c r="AG8988" i="7"/>
  <c r="AG8987" i="7"/>
  <c r="AG8986" i="7"/>
  <c r="AG8985" i="7"/>
  <c r="AG8984" i="7"/>
  <c r="AG8983" i="7"/>
  <c r="AG8982" i="7"/>
  <c r="AG8981" i="7"/>
  <c r="AG8980" i="7"/>
  <c r="AG8979" i="7"/>
  <c r="AG8978" i="7"/>
  <c r="AG8977" i="7"/>
  <c r="AG8976" i="7"/>
  <c r="AG8975" i="7"/>
  <c r="AG8974" i="7"/>
  <c r="AG8973" i="7"/>
  <c r="AG8972" i="7"/>
  <c r="AG8971" i="7"/>
  <c r="AG8970" i="7"/>
  <c r="AG8969" i="7"/>
  <c r="AG8968" i="7"/>
  <c r="AG8967" i="7"/>
  <c r="AG8966" i="7"/>
  <c r="AG8965" i="7"/>
  <c r="AG8964" i="7"/>
  <c r="AG8963" i="7"/>
  <c r="AG8962" i="7"/>
  <c r="AG8961" i="7"/>
  <c r="AG8960" i="7"/>
  <c r="AG8959" i="7"/>
  <c r="AG8958" i="7"/>
  <c r="AG8957" i="7"/>
  <c r="AG8956" i="7"/>
  <c r="AG8955" i="7"/>
  <c r="AG8954" i="7"/>
  <c r="AG8953" i="7"/>
  <c r="AG8952" i="7"/>
  <c r="AG8951" i="7"/>
  <c r="AG8950" i="7"/>
  <c r="AG8949" i="7"/>
  <c r="AG8948" i="7"/>
  <c r="AG8947" i="7"/>
  <c r="AG8946" i="7"/>
  <c r="AG8945" i="7"/>
  <c r="AG8944" i="7"/>
  <c r="AG8943" i="7"/>
  <c r="AG8942" i="7"/>
  <c r="AG8941" i="7"/>
  <c r="AG8940" i="7"/>
  <c r="AG8939" i="7"/>
  <c r="AG8938" i="7"/>
  <c r="AG8937" i="7"/>
  <c r="AG8936" i="7"/>
  <c r="AG8935" i="7"/>
  <c r="AG8934" i="7"/>
  <c r="AG8933" i="7"/>
  <c r="AG8932" i="7"/>
  <c r="AG8931" i="7"/>
  <c r="AG8930" i="7"/>
  <c r="AG8929" i="7"/>
  <c r="AG8928" i="7"/>
  <c r="AG8927" i="7"/>
  <c r="AG8926" i="7"/>
  <c r="AG8925" i="7"/>
  <c r="AG8924" i="7"/>
  <c r="AG8923" i="7"/>
  <c r="AG8922" i="7"/>
  <c r="AG8921" i="7"/>
  <c r="AG8920" i="7"/>
  <c r="AG8919" i="7"/>
  <c r="AG8918" i="7"/>
  <c r="AG8917" i="7"/>
  <c r="AG8916" i="7"/>
  <c r="AG8915" i="7"/>
  <c r="AG8914" i="7"/>
  <c r="AG8913" i="7"/>
  <c r="AG8912" i="7"/>
  <c r="AG8911" i="7"/>
  <c r="AG8910" i="7"/>
  <c r="AG8909" i="7"/>
  <c r="AG8908" i="7"/>
  <c r="AG8907" i="7"/>
  <c r="AG8906" i="7"/>
  <c r="AG8905" i="7"/>
  <c r="AG8904" i="7"/>
  <c r="AG8903" i="7"/>
  <c r="AG8902" i="7"/>
  <c r="AG8901" i="7"/>
  <c r="AG8900" i="7"/>
  <c r="AG8899" i="7"/>
  <c r="AG8898" i="7"/>
  <c r="AG8897" i="7"/>
  <c r="AG8896" i="7"/>
  <c r="AG8895" i="7"/>
  <c r="AG8894" i="7"/>
  <c r="AG8893" i="7"/>
  <c r="AG8892" i="7"/>
  <c r="AG8891" i="7"/>
  <c r="AG8890" i="7"/>
  <c r="AG8889" i="7"/>
  <c r="AG8888" i="7"/>
  <c r="AG8887" i="7"/>
  <c r="AG8886" i="7"/>
  <c r="AG8885" i="7"/>
  <c r="AG8884" i="7"/>
  <c r="AG8883" i="7"/>
  <c r="AG8882" i="7"/>
  <c r="AG8881" i="7"/>
  <c r="AG8880" i="7"/>
  <c r="AG8879" i="7"/>
  <c r="AG8878" i="7"/>
  <c r="AG8877" i="7"/>
  <c r="AG8876" i="7"/>
  <c r="AG8875" i="7"/>
  <c r="AG8874" i="7"/>
  <c r="AG8873" i="7"/>
  <c r="AG8872" i="7"/>
  <c r="AG8871" i="7"/>
  <c r="AG8870" i="7"/>
  <c r="AG8869" i="7"/>
  <c r="AG8868" i="7"/>
  <c r="AG8867" i="7"/>
  <c r="AG8866" i="7"/>
  <c r="AG8865" i="7"/>
  <c r="AG8864" i="7"/>
  <c r="AG8863" i="7"/>
  <c r="AG8862" i="7"/>
  <c r="AG8861" i="7"/>
  <c r="AG8860" i="7"/>
  <c r="AG8859" i="7"/>
  <c r="AG8858" i="7"/>
  <c r="AG8857" i="7"/>
  <c r="AG8856" i="7"/>
  <c r="AG8855" i="7"/>
  <c r="AG8854" i="7"/>
  <c r="AG8853" i="7"/>
  <c r="AG8852" i="7"/>
  <c r="AG8851" i="7"/>
  <c r="AG8850" i="7"/>
  <c r="AG8849" i="7"/>
  <c r="AG8848" i="7"/>
  <c r="AG8847" i="7"/>
  <c r="AG8846" i="7"/>
  <c r="AG8845" i="7"/>
  <c r="AG8844" i="7"/>
  <c r="AG8843" i="7"/>
  <c r="AG8842" i="7"/>
  <c r="AG8841" i="7"/>
  <c r="AG8840" i="7"/>
  <c r="AG8839" i="7"/>
  <c r="AG8838" i="7"/>
  <c r="AG8837" i="7"/>
  <c r="AG8836" i="7"/>
  <c r="AG8835" i="7"/>
  <c r="AG8834" i="7"/>
  <c r="AG8833" i="7"/>
  <c r="AG8832" i="7"/>
  <c r="AG8831" i="7"/>
  <c r="AG8830" i="7"/>
  <c r="AG8829" i="7"/>
  <c r="AG8828" i="7"/>
  <c r="AG8827" i="7"/>
  <c r="AG8826" i="7"/>
  <c r="AG8825" i="7"/>
  <c r="AG8824" i="7"/>
  <c r="AG8823" i="7"/>
  <c r="AG8822" i="7"/>
  <c r="AG8821" i="7"/>
  <c r="AG8820" i="7"/>
  <c r="AG8819" i="7"/>
  <c r="AG8818" i="7"/>
  <c r="AG8817" i="7"/>
  <c r="AG8816" i="7"/>
  <c r="AG8815" i="7"/>
  <c r="AG8814" i="7"/>
  <c r="AG8813" i="7"/>
  <c r="AG8812" i="7"/>
  <c r="AG8811" i="7"/>
  <c r="AG8810" i="7"/>
  <c r="AG8809" i="7"/>
  <c r="AG8808" i="7"/>
  <c r="AG8807" i="7"/>
  <c r="AG8806" i="7"/>
  <c r="AG8805" i="7"/>
  <c r="AG8804" i="7"/>
  <c r="AG8803" i="7"/>
  <c r="AG8802" i="7"/>
  <c r="AG8801" i="7"/>
  <c r="AG8800" i="7"/>
  <c r="AG8799" i="7"/>
  <c r="AG8798" i="7"/>
  <c r="AG8797" i="7"/>
  <c r="AG8796" i="7"/>
  <c r="AG8795" i="7"/>
  <c r="AG8794" i="7"/>
  <c r="AG8793" i="7"/>
  <c r="AG8792" i="7"/>
  <c r="AG8791" i="7"/>
  <c r="AG8790" i="7"/>
  <c r="AG8789" i="7"/>
  <c r="AG8788" i="7"/>
  <c r="AG8787" i="7"/>
  <c r="AG8786" i="7"/>
  <c r="AG8785" i="7"/>
  <c r="AG8784" i="7"/>
  <c r="AG8783" i="7"/>
  <c r="AG8782" i="7"/>
  <c r="AG8781" i="7"/>
  <c r="AG8780" i="7"/>
  <c r="AG8779" i="7"/>
  <c r="AG8778" i="7"/>
  <c r="AG8777" i="7"/>
  <c r="AG8776" i="7"/>
  <c r="AG8775" i="7"/>
  <c r="AG8774" i="7"/>
  <c r="AG8773" i="7"/>
  <c r="AG8772" i="7"/>
  <c r="AG8771" i="7"/>
  <c r="AG8770" i="7"/>
  <c r="AG8769" i="7"/>
  <c r="AG8768" i="7"/>
  <c r="AG8767" i="7"/>
  <c r="AG8766" i="7"/>
  <c r="AG8765" i="7"/>
  <c r="AG8764" i="7"/>
  <c r="AG8763" i="7"/>
  <c r="AG8762" i="7"/>
  <c r="AG8761" i="7"/>
  <c r="AG8760" i="7"/>
  <c r="AG8759" i="7"/>
  <c r="AG8758" i="7"/>
  <c r="AG8757" i="7"/>
  <c r="AG8756" i="7"/>
  <c r="AG8755" i="7"/>
  <c r="AG8754" i="7"/>
  <c r="AG8753" i="7"/>
  <c r="AG8752" i="7"/>
  <c r="AG8751" i="7"/>
  <c r="AG8750" i="7"/>
  <c r="AG8749" i="7"/>
  <c r="AG8748" i="7"/>
  <c r="AG8747" i="7"/>
  <c r="AG8746" i="7"/>
  <c r="AG8745" i="7"/>
  <c r="AG8744" i="7"/>
  <c r="AG8743" i="7"/>
  <c r="AG8742" i="7"/>
  <c r="AG8741" i="7"/>
  <c r="AG8740" i="7"/>
  <c r="AG8739" i="7"/>
  <c r="AG8738" i="7"/>
  <c r="AG8737" i="7"/>
  <c r="AG8736" i="7"/>
  <c r="AG8735" i="7"/>
  <c r="AG8734" i="7"/>
  <c r="AG8733" i="7"/>
  <c r="AG8732" i="7"/>
  <c r="AG8731" i="7"/>
  <c r="AG8730" i="7"/>
  <c r="AG8729" i="7"/>
  <c r="AG8728" i="7"/>
  <c r="AG8727" i="7"/>
  <c r="AG8726" i="7"/>
  <c r="AG8725" i="7"/>
  <c r="AG8724" i="7"/>
  <c r="AG8723" i="7"/>
  <c r="AG8722" i="7"/>
  <c r="AG8721" i="7"/>
  <c r="AG8720" i="7"/>
  <c r="AG8719" i="7"/>
  <c r="AG8718" i="7"/>
  <c r="AG8717" i="7"/>
  <c r="AG8716" i="7"/>
  <c r="AG8715" i="7"/>
  <c r="AG8714" i="7"/>
  <c r="AG8713" i="7"/>
  <c r="AG8712" i="7"/>
  <c r="AG8711" i="7"/>
  <c r="AG8710" i="7"/>
  <c r="AG8709" i="7"/>
  <c r="AG8708" i="7"/>
  <c r="AG8707" i="7"/>
  <c r="AG8706" i="7"/>
  <c r="AG8705" i="7"/>
  <c r="AG8704" i="7"/>
  <c r="AG8703" i="7"/>
  <c r="AG8702" i="7"/>
  <c r="AG8701" i="7"/>
  <c r="AG8700" i="7"/>
  <c r="AG8699" i="7"/>
  <c r="AG8698" i="7"/>
  <c r="AG8697" i="7"/>
  <c r="AG8696" i="7"/>
  <c r="AG8695" i="7"/>
  <c r="AG8694" i="7"/>
  <c r="AG8693" i="7"/>
  <c r="AG8692" i="7"/>
  <c r="AG8691" i="7"/>
  <c r="AG8690" i="7"/>
  <c r="AG8689" i="7"/>
  <c r="AG8688" i="7"/>
  <c r="AG8687" i="7"/>
  <c r="AG8686" i="7"/>
  <c r="AG8685" i="7"/>
  <c r="AG8684" i="7"/>
  <c r="AG8683" i="7"/>
  <c r="AG8682" i="7"/>
  <c r="AG8681" i="7"/>
  <c r="AG8680" i="7"/>
  <c r="AG8679" i="7"/>
  <c r="AG8678" i="7"/>
  <c r="AG8677" i="7"/>
  <c r="AG8676" i="7"/>
  <c r="AG8675" i="7"/>
  <c r="AG8674" i="7"/>
  <c r="AG8673" i="7"/>
  <c r="AG8672" i="7"/>
  <c r="AG8671" i="7"/>
  <c r="AG8670" i="7"/>
  <c r="AG8669" i="7"/>
  <c r="AG8668" i="7"/>
  <c r="AG8667" i="7"/>
  <c r="AG8666" i="7"/>
  <c r="AG8665" i="7"/>
  <c r="AG8664" i="7"/>
  <c r="AG8663" i="7"/>
  <c r="AG8662" i="7"/>
  <c r="AG8661" i="7"/>
  <c r="AG8660" i="7"/>
  <c r="AG8659" i="7"/>
  <c r="AG8658" i="7"/>
  <c r="AG8657" i="7"/>
  <c r="AG8656" i="7"/>
  <c r="AG8655" i="7"/>
  <c r="AG8654" i="7"/>
  <c r="AG8653" i="7"/>
  <c r="AG8652" i="7"/>
  <c r="AG8651" i="7"/>
  <c r="AG8650" i="7"/>
  <c r="AG8649" i="7"/>
  <c r="AG8648" i="7"/>
  <c r="AG8647" i="7"/>
  <c r="AG8646" i="7"/>
  <c r="AG8645" i="7"/>
  <c r="AG8644" i="7"/>
  <c r="AG8643" i="7"/>
  <c r="AG8642" i="7"/>
  <c r="AG8641" i="7"/>
  <c r="AG8640" i="7"/>
  <c r="AG8639" i="7"/>
  <c r="AG8638" i="7"/>
  <c r="AG8637" i="7"/>
  <c r="AG8636" i="7"/>
  <c r="AG8635" i="7"/>
  <c r="AG8634" i="7"/>
  <c r="AG8633" i="7"/>
  <c r="AG8632" i="7"/>
  <c r="AG8631" i="7"/>
  <c r="AG8630" i="7"/>
  <c r="AG8629" i="7"/>
  <c r="AG8628" i="7"/>
  <c r="AG8627" i="7"/>
  <c r="AG8626" i="7"/>
  <c r="AG8625" i="7"/>
  <c r="AG8624" i="7"/>
  <c r="AG8623" i="7"/>
  <c r="AG8622" i="7"/>
  <c r="AG8621" i="7"/>
  <c r="AG8620" i="7"/>
  <c r="AG8619" i="7"/>
  <c r="AG8618" i="7"/>
  <c r="AG8617" i="7"/>
  <c r="AG8616" i="7"/>
  <c r="AG8615" i="7"/>
  <c r="AG8614" i="7"/>
  <c r="AG8613" i="7"/>
  <c r="AG8612" i="7"/>
  <c r="AG8611" i="7"/>
  <c r="AG8610" i="7"/>
  <c r="AG8609" i="7"/>
  <c r="AG8608" i="7"/>
  <c r="AG8607" i="7"/>
  <c r="AG8606" i="7"/>
  <c r="AG8605" i="7"/>
  <c r="AG8604" i="7"/>
  <c r="AG8603" i="7"/>
  <c r="AG8602" i="7"/>
  <c r="AG8601" i="7"/>
  <c r="AG8600" i="7"/>
  <c r="AG8599" i="7"/>
  <c r="AG8598" i="7"/>
  <c r="AG8597" i="7"/>
  <c r="AG8596" i="7"/>
  <c r="AG8595" i="7"/>
  <c r="AG8594" i="7"/>
  <c r="AG8593" i="7"/>
  <c r="AG8592" i="7"/>
  <c r="AG8591" i="7"/>
  <c r="AG8590" i="7"/>
  <c r="AG8589" i="7"/>
  <c r="AG8588" i="7"/>
  <c r="AG8587" i="7"/>
  <c r="AG8586" i="7"/>
  <c r="AG8585" i="7"/>
  <c r="AG8584" i="7"/>
  <c r="AG8583" i="7"/>
  <c r="AG8582" i="7"/>
  <c r="AG8581" i="7"/>
  <c r="AG8580" i="7"/>
  <c r="AG8579" i="7"/>
  <c r="AG8578" i="7"/>
  <c r="AG8577" i="7"/>
  <c r="AG8576" i="7"/>
  <c r="AG8575" i="7"/>
  <c r="AG8574" i="7"/>
  <c r="AG8573" i="7"/>
  <c r="AG8572" i="7"/>
  <c r="AG8571" i="7"/>
  <c r="AG8570" i="7"/>
  <c r="AG8569" i="7"/>
  <c r="AG8568" i="7"/>
  <c r="AG8567" i="7"/>
  <c r="AG8566" i="7"/>
  <c r="AG8565" i="7"/>
  <c r="AG8564" i="7"/>
  <c r="AG8563" i="7"/>
  <c r="AG8562" i="7"/>
  <c r="AG8561" i="7"/>
  <c r="AG8560" i="7"/>
  <c r="AG8559" i="7"/>
  <c r="AG8558" i="7"/>
  <c r="AG8557" i="7"/>
  <c r="AG8556" i="7"/>
  <c r="AG8555" i="7"/>
  <c r="AG8554" i="7"/>
  <c r="AG8553" i="7"/>
  <c r="AG8552" i="7"/>
  <c r="AG8551" i="7"/>
  <c r="AG8550" i="7"/>
  <c r="AG8549" i="7"/>
  <c r="AG8548" i="7"/>
  <c r="AG8547" i="7"/>
  <c r="AG8546" i="7"/>
  <c r="AG8545" i="7"/>
  <c r="AG8544" i="7"/>
  <c r="AG8543" i="7"/>
  <c r="AG8542" i="7"/>
  <c r="AG8541" i="7"/>
  <c r="AG8540" i="7"/>
  <c r="AG8539" i="7"/>
  <c r="AG8538" i="7"/>
  <c r="AG8537" i="7"/>
  <c r="AG8536" i="7"/>
  <c r="AG8535" i="7"/>
  <c r="AG8534" i="7"/>
  <c r="AG8533" i="7"/>
  <c r="AG8532" i="7"/>
  <c r="AG8531" i="7"/>
  <c r="AG8530" i="7"/>
  <c r="AG8529" i="7"/>
  <c r="AG8528" i="7"/>
  <c r="AG8527" i="7"/>
  <c r="AG8526" i="7"/>
  <c r="AG8525" i="7"/>
  <c r="AG8524" i="7"/>
  <c r="AG8523" i="7"/>
  <c r="AG8522" i="7"/>
  <c r="AG8521" i="7"/>
  <c r="AG8520" i="7"/>
  <c r="AG8519" i="7"/>
  <c r="AG8518" i="7"/>
  <c r="AG8517" i="7"/>
  <c r="AG8516" i="7"/>
  <c r="AG8515" i="7"/>
  <c r="AG8514" i="7"/>
  <c r="AG8513" i="7"/>
  <c r="AG8512" i="7"/>
  <c r="AG8511" i="7"/>
  <c r="AG8510" i="7"/>
  <c r="AG8509" i="7"/>
  <c r="AG8508" i="7"/>
  <c r="AG8507" i="7"/>
  <c r="AG8506" i="7"/>
  <c r="AG8505" i="7"/>
  <c r="AG8504" i="7"/>
  <c r="AG8503" i="7"/>
  <c r="AG8502" i="7"/>
  <c r="AG8501" i="7"/>
  <c r="AG8500" i="7"/>
  <c r="AG8499" i="7"/>
  <c r="AG8498" i="7"/>
  <c r="AG8497" i="7"/>
  <c r="AG8496" i="7"/>
  <c r="AG8495" i="7"/>
  <c r="AG8494" i="7"/>
  <c r="AG8493" i="7"/>
  <c r="AG8492" i="7"/>
  <c r="AG8491" i="7"/>
  <c r="AG8490" i="7"/>
  <c r="AG8489" i="7"/>
  <c r="AG8488" i="7"/>
  <c r="AG8487" i="7"/>
  <c r="AG8486" i="7"/>
  <c r="AG8485" i="7"/>
  <c r="AG8484" i="7"/>
  <c r="AG8483" i="7"/>
  <c r="AG8482" i="7"/>
  <c r="AG8481" i="7"/>
  <c r="AG8480" i="7"/>
  <c r="AG8479" i="7"/>
  <c r="AG8478" i="7"/>
  <c r="AG8477" i="7"/>
  <c r="AG8476" i="7"/>
  <c r="AG8475" i="7"/>
  <c r="AG8474" i="7"/>
  <c r="AG8473" i="7"/>
  <c r="AG8472" i="7"/>
  <c r="AG8471" i="7"/>
  <c r="AG8470" i="7"/>
  <c r="AG8469" i="7"/>
  <c r="AG8468" i="7"/>
  <c r="AG8467" i="7"/>
  <c r="AG8466" i="7"/>
  <c r="AG8465" i="7"/>
  <c r="AG8464" i="7"/>
  <c r="AG8463" i="7"/>
  <c r="AG8462" i="7"/>
  <c r="AG8461" i="7"/>
  <c r="AG8460" i="7"/>
  <c r="AG8459" i="7"/>
  <c r="AG8458" i="7"/>
  <c r="AG8457" i="7"/>
  <c r="AG8456" i="7"/>
  <c r="AG8455" i="7"/>
  <c r="AG8454" i="7"/>
  <c r="AG8453" i="7"/>
  <c r="AG8452" i="7"/>
  <c r="AG8451" i="7"/>
  <c r="AG8450" i="7"/>
  <c r="AG8449" i="7"/>
  <c r="AG8448" i="7"/>
  <c r="AG8447" i="7"/>
  <c r="AG8446" i="7"/>
  <c r="AG8445" i="7"/>
  <c r="AG8444" i="7"/>
  <c r="AG8443" i="7"/>
  <c r="AG8442" i="7"/>
  <c r="AG8441" i="7"/>
  <c r="AG8440" i="7"/>
  <c r="AG8439" i="7"/>
  <c r="AG8438" i="7"/>
  <c r="AG8437" i="7"/>
  <c r="AG8436" i="7"/>
  <c r="AG8435" i="7"/>
  <c r="AG8434" i="7"/>
  <c r="AG8433" i="7"/>
  <c r="AG8432" i="7"/>
  <c r="AG8431" i="7"/>
  <c r="AG8430" i="7"/>
  <c r="AG8429" i="7"/>
  <c r="AG8428" i="7"/>
  <c r="AG8427" i="7"/>
  <c r="AG8426" i="7"/>
  <c r="AG8425" i="7"/>
  <c r="AG8424" i="7"/>
  <c r="AG8423" i="7"/>
  <c r="AG8422" i="7"/>
  <c r="AG8421" i="7"/>
  <c r="AG8420" i="7"/>
  <c r="AG8419" i="7"/>
  <c r="AG8418" i="7"/>
  <c r="AG8417" i="7"/>
  <c r="AG8416" i="7"/>
  <c r="AG8415" i="7"/>
  <c r="AG8414" i="7"/>
  <c r="AG8413" i="7"/>
  <c r="AG8412" i="7"/>
  <c r="AG8411" i="7"/>
  <c r="AG8410" i="7"/>
  <c r="AG8409" i="7"/>
  <c r="AG8408" i="7"/>
  <c r="AG8407" i="7"/>
  <c r="AG8406" i="7"/>
  <c r="AG8405" i="7"/>
  <c r="AG8404" i="7"/>
  <c r="AG8403" i="7"/>
  <c r="AG8402" i="7"/>
  <c r="AG8401" i="7"/>
  <c r="AG8400" i="7"/>
  <c r="AG8399" i="7"/>
  <c r="AG8398" i="7"/>
  <c r="AG8397" i="7"/>
  <c r="AG8396" i="7"/>
  <c r="AG8395" i="7"/>
  <c r="AG8394" i="7"/>
  <c r="AG8393" i="7"/>
  <c r="AG8392" i="7"/>
  <c r="AG8391" i="7"/>
  <c r="AG8390" i="7"/>
  <c r="AG8389" i="7"/>
  <c r="AG8388" i="7"/>
  <c r="AG8387" i="7"/>
  <c r="AG8386" i="7"/>
  <c r="AG8385" i="7"/>
  <c r="AG8384" i="7"/>
  <c r="AG8383" i="7"/>
  <c r="AG8382" i="7"/>
  <c r="AG8381" i="7"/>
  <c r="AG8380" i="7"/>
  <c r="AG8379" i="7"/>
  <c r="AG8378" i="7"/>
  <c r="AG8377" i="7"/>
  <c r="AG8376" i="7"/>
  <c r="AG8375" i="7"/>
  <c r="AG8374" i="7"/>
  <c r="AG8373" i="7"/>
  <c r="AG8372" i="7"/>
  <c r="AG8371" i="7"/>
  <c r="AG8370" i="7"/>
  <c r="AG8369" i="7"/>
  <c r="AG8368" i="7"/>
  <c r="AG8367" i="7"/>
  <c r="AG8366" i="7"/>
  <c r="AG8365" i="7"/>
  <c r="AG8364" i="7"/>
  <c r="AG8363" i="7"/>
  <c r="AG8362" i="7"/>
  <c r="AG8361" i="7"/>
  <c r="AG8360" i="7"/>
  <c r="AG8359" i="7"/>
  <c r="AG8358" i="7"/>
  <c r="AG8357" i="7"/>
  <c r="AG8356" i="7"/>
  <c r="AG8355" i="7"/>
  <c r="AG8354" i="7"/>
  <c r="AG8353" i="7"/>
  <c r="AG8352" i="7"/>
  <c r="AG8351" i="7"/>
  <c r="AG8350" i="7"/>
  <c r="AG8349" i="7"/>
  <c r="AG8348" i="7"/>
  <c r="AG8347" i="7"/>
  <c r="AG8346" i="7"/>
  <c r="AG8345" i="7"/>
  <c r="AG8344" i="7"/>
  <c r="AG8343" i="7"/>
  <c r="AG8342" i="7"/>
  <c r="AG8341" i="7"/>
  <c r="AG8340" i="7"/>
  <c r="AG8339" i="7"/>
  <c r="AG8338" i="7"/>
  <c r="AG8337" i="7"/>
  <c r="AG8336" i="7"/>
  <c r="AG8335" i="7"/>
  <c r="AG8334" i="7"/>
  <c r="AG8333" i="7"/>
  <c r="AG8332" i="7"/>
  <c r="AG8331" i="7"/>
  <c r="AG8330" i="7"/>
  <c r="AG8329" i="7"/>
  <c r="AG8328" i="7"/>
  <c r="AG8327" i="7"/>
  <c r="AG8326" i="7"/>
  <c r="AG8325" i="7"/>
  <c r="AG8324" i="7"/>
  <c r="AG8323" i="7"/>
  <c r="AG8322" i="7"/>
  <c r="AG8321" i="7"/>
  <c r="AG8320" i="7"/>
  <c r="AG8319" i="7"/>
  <c r="AG8318" i="7"/>
  <c r="AG8317" i="7"/>
  <c r="AG8316" i="7"/>
  <c r="AG8315" i="7"/>
  <c r="AG8314" i="7"/>
  <c r="AG8313" i="7"/>
  <c r="AG8312" i="7"/>
  <c r="AG8311" i="7"/>
  <c r="AG8310" i="7"/>
  <c r="AG8309" i="7"/>
  <c r="AG8308" i="7"/>
  <c r="AG8307" i="7"/>
  <c r="AG8306" i="7"/>
  <c r="AG8305" i="7"/>
  <c r="AG8304" i="7"/>
  <c r="AG8303" i="7"/>
  <c r="AG8302" i="7"/>
  <c r="AG8301" i="7"/>
  <c r="AG8300" i="7"/>
  <c r="AG8299" i="7"/>
  <c r="AG8298" i="7"/>
  <c r="AG8297" i="7"/>
  <c r="AG8296" i="7"/>
  <c r="AG8295" i="7"/>
  <c r="AG8294" i="7"/>
  <c r="AG8293" i="7"/>
  <c r="AG8292" i="7"/>
  <c r="AG8291" i="7"/>
  <c r="AG8290" i="7"/>
  <c r="AG8289" i="7"/>
  <c r="AG8288" i="7"/>
  <c r="AG8287" i="7"/>
  <c r="AG8286" i="7"/>
  <c r="AG8285" i="7"/>
  <c r="AG8284" i="7"/>
  <c r="AG8283" i="7"/>
  <c r="AG8282" i="7"/>
  <c r="AG8281" i="7"/>
  <c r="AG8280" i="7"/>
  <c r="AG8279" i="7"/>
  <c r="AG8278" i="7"/>
  <c r="AG8277" i="7"/>
  <c r="AG8276" i="7"/>
  <c r="AG8275" i="7"/>
  <c r="AG8274" i="7"/>
  <c r="AG8273" i="7"/>
  <c r="AG8272" i="7"/>
  <c r="AG8271" i="7"/>
  <c r="AG8270" i="7"/>
  <c r="AG8269" i="7"/>
  <c r="AG8268" i="7"/>
  <c r="AG8267" i="7"/>
  <c r="AG8266" i="7"/>
  <c r="AG8265" i="7"/>
  <c r="AG8264" i="7"/>
  <c r="AG8263" i="7"/>
  <c r="AG8262" i="7"/>
  <c r="AG8261" i="7"/>
  <c r="AG8260" i="7"/>
  <c r="AG8259" i="7"/>
  <c r="AG8258" i="7"/>
  <c r="AG8257" i="7"/>
  <c r="AG8256" i="7"/>
  <c r="AG8255" i="7"/>
  <c r="AG8254" i="7"/>
  <c r="AG8253" i="7"/>
  <c r="AG8252" i="7"/>
  <c r="AG8251" i="7"/>
  <c r="AG8250" i="7"/>
  <c r="AG8249" i="7"/>
  <c r="AG8248" i="7"/>
  <c r="AG8247" i="7"/>
  <c r="AG8246" i="7"/>
  <c r="AG8245" i="7"/>
  <c r="AG8244" i="7"/>
  <c r="AG8243" i="7"/>
  <c r="AG8242" i="7"/>
  <c r="AG8241" i="7"/>
  <c r="AG8240" i="7"/>
  <c r="AG8239" i="7"/>
  <c r="AG8238" i="7"/>
  <c r="AG8237" i="7"/>
  <c r="AG8236" i="7"/>
  <c r="AG8235" i="7"/>
  <c r="AG8234" i="7"/>
  <c r="AG8233" i="7"/>
  <c r="AG8232" i="7"/>
  <c r="AG8231" i="7"/>
  <c r="AG8230" i="7"/>
  <c r="AG8229" i="7"/>
  <c r="AG8228" i="7"/>
  <c r="AG8227" i="7"/>
  <c r="AG8226" i="7"/>
  <c r="AG8225" i="7"/>
  <c r="AG8224" i="7"/>
  <c r="AG8223" i="7"/>
  <c r="AG8222" i="7"/>
  <c r="AG8221" i="7"/>
  <c r="AG8220" i="7"/>
  <c r="AG8219" i="7"/>
  <c r="AG8218" i="7"/>
  <c r="AG8217" i="7"/>
  <c r="AG8216" i="7"/>
  <c r="AG8215" i="7"/>
  <c r="AG8214" i="7"/>
  <c r="AG8213" i="7"/>
  <c r="AG8212" i="7"/>
  <c r="AG8211" i="7"/>
  <c r="AG8210" i="7"/>
  <c r="AG8209" i="7"/>
  <c r="AG8208" i="7"/>
  <c r="AG8207" i="7"/>
  <c r="AG8206" i="7"/>
  <c r="AG8205" i="7"/>
  <c r="AG8204" i="7"/>
  <c r="AG8203" i="7"/>
  <c r="AG8202" i="7"/>
  <c r="AG8201" i="7"/>
  <c r="AG8200" i="7"/>
  <c r="AG8199" i="7"/>
  <c r="AG8198" i="7"/>
  <c r="AG8197" i="7"/>
  <c r="AG8196" i="7"/>
  <c r="AG8195" i="7"/>
  <c r="AG8194" i="7"/>
  <c r="AG8193" i="7"/>
  <c r="AG8192" i="7"/>
  <c r="AG8191" i="7"/>
  <c r="AG8190" i="7"/>
  <c r="AG8189" i="7"/>
  <c r="AG8188" i="7"/>
  <c r="AG8187" i="7"/>
  <c r="AG8186" i="7"/>
  <c r="AG8185" i="7"/>
  <c r="AG8184" i="7"/>
  <c r="AG8183" i="7"/>
  <c r="AG8182" i="7"/>
  <c r="AG8181" i="7"/>
  <c r="AG8180" i="7"/>
  <c r="AG8179" i="7"/>
  <c r="AG8178" i="7"/>
  <c r="AG8177" i="7"/>
  <c r="AG8176" i="7"/>
  <c r="AG8175" i="7"/>
  <c r="AG8174" i="7"/>
  <c r="AG8173" i="7"/>
  <c r="AG8172" i="7"/>
  <c r="AG8171" i="7"/>
  <c r="AG8170" i="7"/>
  <c r="AG8169" i="7"/>
  <c r="AG8168" i="7"/>
  <c r="AG8167" i="7"/>
  <c r="AG8166" i="7"/>
  <c r="AG8165" i="7"/>
  <c r="AG8164" i="7"/>
  <c r="AG8163" i="7"/>
  <c r="AG8162" i="7"/>
  <c r="AG8161" i="7"/>
  <c r="AG8160" i="7"/>
  <c r="AG8159" i="7"/>
  <c r="AG8158" i="7"/>
  <c r="AG8157" i="7"/>
  <c r="AG8156" i="7"/>
  <c r="AG8155" i="7"/>
  <c r="AG8154" i="7"/>
  <c r="AG8153" i="7"/>
  <c r="AG8152" i="7"/>
  <c r="AG8151" i="7"/>
  <c r="AG8150" i="7"/>
  <c r="AG8149" i="7"/>
  <c r="AG8148" i="7"/>
  <c r="AG8147" i="7"/>
  <c r="AG8146" i="7"/>
  <c r="AG8145" i="7"/>
  <c r="AG8144" i="7"/>
  <c r="AG8143" i="7"/>
  <c r="AG8142" i="7"/>
  <c r="AG8141" i="7"/>
  <c r="AG8140" i="7"/>
  <c r="AG8139" i="7"/>
  <c r="AG8138" i="7"/>
  <c r="AG8137" i="7"/>
  <c r="AG8136" i="7"/>
  <c r="AG8135" i="7"/>
  <c r="AG8134" i="7"/>
  <c r="AG8133" i="7"/>
  <c r="AG8132" i="7"/>
  <c r="AG8131" i="7"/>
  <c r="AG8130" i="7"/>
  <c r="AG8129" i="7"/>
  <c r="AG8128" i="7"/>
  <c r="AG8127" i="7"/>
  <c r="AG8126" i="7"/>
  <c r="AG8125" i="7"/>
  <c r="AG8124" i="7"/>
  <c r="AG8123" i="7"/>
  <c r="AG8122" i="7"/>
  <c r="AG8121" i="7"/>
  <c r="AG8120" i="7"/>
  <c r="AG8119" i="7"/>
  <c r="AG8118" i="7"/>
  <c r="AG8117" i="7"/>
  <c r="AG8116" i="7"/>
  <c r="AG8115" i="7"/>
  <c r="AG8114" i="7"/>
  <c r="AG8113" i="7"/>
  <c r="AG8112" i="7"/>
  <c r="AG8111" i="7"/>
  <c r="AG8110" i="7"/>
  <c r="AG8109" i="7"/>
  <c r="AG8108" i="7"/>
  <c r="AG8107" i="7"/>
  <c r="AG8106" i="7"/>
  <c r="AG8105" i="7"/>
  <c r="AG8104" i="7"/>
  <c r="AG8103" i="7"/>
  <c r="AG8102" i="7"/>
  <c r="AG8101" i="7"/>
  <c r="AG8100" i="7"/>
  <c r="AG8099" i="7"/>
  <c r="AG8098" i="7"/>
  <c r="AG8097" i="7"/>
  <c r="AG8096" i="7"/>
  <c r="AG8095" i="7"/>
  <c r="AG8094" i="7"/>
  <c r="AG8093" i="7"/>
  <c r="AG8092" i="7"/>
  <c r="AG8091" i="7"/>
  <c r="AG8090" i="7"/>
  <c r="AG8089" i="7"/>
  <c r="AG8088" i="7"/>
  <c r="AG8087" i="7"/>
  <c r="AG8086" i="7"/>
  <c r="AG8085" i="7"/>
  <c r="AG8084" i="7"/>
  <c r="AG8083" i="7"/>
  <c r="AG8082" i="7"/>
  <c r="AG8081" i="7"/>
  <c r="AG8080" i="7"/>
  <c r="AG8079" i="7"/>
  <c r="AG8078" i="7"/>
  <c r="AG8077" i="7"/>
  <c r="AG8076" i="7"/>
  <c r="AG8075" i="7"/>
  <c r="AG8074" i="7"/>
  <c r="AG8073" i="7"/>
  <c r="AG8072" i="7"/>
  <c r="AG8071" i="7"/>
  <c r="AG8070" i="7"/>
  <c r="AG8069" i="7"/>
  <c r="AG8068" i="7"/>
  <c r="AG8067" i="7"/>
  <c r="AG8066" i="7"/>
  <c r="AG8065" i="7"/>
  <c r="AG8064" i="7"/>
  <c r="AG8063" i="7"/>
  <c r="AG8062" i="7"/>
  <c r="AG8061" i="7"/>
  <c r="AG8060" i="7"/>
  <c r="AG8059" i="7"/>
  <c r="AG8058" i="7"/>
  <c r="AG8057" i="7"/>
  <c r="AG8056" i="7"/>
  <c r="AG8055" i="7"/>
  <c r="AG8054" i="7"/>
  <c r="AG8053" i="7"/>
  <c r="AG8052" i="7"/>
  <c r="AG8051" i="7"/>
  <c r="AG8050" i="7"/>
  <c r="AG8049" i="7"/>
  <c r="AG8048" i="7"/>
  <c r="AG8047" i="7"/>
  <c r="AG8046" i="7"/>
  <c r="AG8045" i="7"/>
  <c r="AG8044" i="7"/>
  <c r="AG8043" i="7"/>
  <c r="AG8042" i="7"/>
  <c r="AG8041" i="7"/>
  <c r="AG8040" i="7"/>
  <c r="AG8039" i="7"/>
  <c r="AG8038" i="7"/>
  <c r="AG8037" i="7"/>
  <c r="AG8036" i="7"/>
  <c r="AG8035" i="7"/>
  <c r="AG8034" i="7"/>
  <c r="AG8033" i="7"/>
  <c r="AG8032" i="7"/>
  <c r="AG8031" i="7"/>
  <c r="AG8030" i="7"/>
  <c r="AG8029" i="7"/>
  <c r="AG8028" i="7"/>
  <c r="AG8027" i="7"/>
  <c r="AG8026" i="7"/>
  <c r="AG8025" i="7"/>
  <c r="AG8024" i="7"/>
  <c r="AG8023" i="7"/>
  <c r="AG8022" i="7"/>
  <c r="AG8021" i="7"/>
  <c r="AG8020" i="7"/>
  <c r="AG8019" i="7"/>
  <c r="AG8018" i="7"/>
  <c r="AG8017" i="7"/>
  <c r="AG8016" i="7"/>
  <c r="AG8015" i="7"/>
  <c r="AG8014" i="7"/>
  <c r="AG8013" i="7"/>
  <c r="AG8012" i="7"/>
  <c r="AG8011" i="7"/>
  <c r="AG8010" i="7"/>
  <c r="AG8009" i="7"/>
  <c r="AG8008" i="7"/>
  <c r="AG8007" i="7"/>
  <c r="AG8006" i="7"/>
  <c r="AG8005" i="7"/>
  <c r="AG8004" i="7"/>
  <c r="AG8003" i="7"/>
  <c r="AG8002" i="7"/>
  <c r="AG8001" i="7"/>
  <c r="AG8000" i="7"/>
  <c r="AG7999" i="7"/>
  <c r="AG7998" i="7"/>
  <c r="AG7997" i="7"/>
  <c r="AG7996" i="7"/>
  <c r="AG7995" i="7"/>
  <c r="AG7994" i="7"/>
  <c r="AG7993" i="7"/>
  <c r="AG7992" i="7"/>
  <c r="AG7991" i="7"/>
  <c r="AG7990" i="7"/>
  <c r="AG7989" i="7"/>
  <c r="AG7988" i="7"/>
  <c r="AG7987" i="7"/>
  <c r="AG7986" i="7"/>
  <c r="AG7985" i="7"/>
  <c r="AG7984" i="7"/>
  <c r="AG7983" i="7"/>
  <c r="AG7982" i="7"/>
  <c r="AG7981" i="7"/>
  <c r="AG7980" i="7"/>
  <c r="AG7979" i="7"/>
  <c r="AG7978" i="7"/>
  <c r="AG7977" i="7"/>
  <c r="AG7976" i="7"/>
  <c r="AG7975" i="7"/>
  <c r="AG7974" i="7"/>
  <c r="AG7973" i="7"/>
  <c r="AG7972" i="7"/>
  <c r="AG7971" i="7"/>
  <c r="AG7970" i="7"/>
  <c r="AG7969" i="7"/>
  <c r="AG7968" i="7"/>
  <c r="AG7967" i="7"/>
  <c r="AG7966" i="7"/>
  <c r="AG7965" i="7"/>
  <c r="AG7964" i="7"/>
  <c r="AG7963" i="7"/>
  <c r="AG7962" i="7"/>
  <c r="AG7961" i="7"/>
  <c r="AG7960" i="7"/>
  <c r="AG7959" i="7"/>
  <c r="AG7958" i="7"/>
  <c r="AG7957" i="7"/>
  <c r="AG7956" i="7"/>
  <c r="AG7955" i="7"/>
  <c r="AG7954" i="7"/>
  <c r="AG7953" i="7"/>
  <c r="AG7952" i="7"/>
  <c r="AG7951" i="7"/>
  <c r="AG7950" i="7"/>
  <c r="AG7949" i="7"/>
  <c r="AG7948" i="7"/>
  <c r="AG7947" i="7"/>
  <c r="AG7946" i="7"/>
  <c r="AG7945" i="7"/>
  <c r="AG7944" i="7"/>
  <c r="AG7943" i="7"/>
  <c r="AG7942" i="7"/>
  <c r="AG7941" i="7"/>
  <c r="AG7940" i="7"/>
  <c r="AG7939" i="7"/>
  <c r="AG7938" i="7"/>
  <c r="AG7937" i="7"/>
  <c r="AG7936" i="7"/>
  <c r="AG7935" i="7"/>
  <c r="AG7934" i="7"/>
  <c r="AG7933" i="7"/>
  <c r="AG7932" i="7"/>
  <c r="AG7931" i="7"/>
  <c r="AG7930" i="7"/>
  <c r="AG7929" i="7"/>
  <c r="AG7928" i="7"/>
  <c r="AG7927" i="7"/>
  <c r="AG7926" i="7"/>
  <c r="AG7925" i="7"/>
  <c r="AG7924" i="7"/>
  <c r="AG7923" i="7"/>
  <c r="AG7922" i="7"/>
  <c r="AG7921" i="7"/>
  <c r="AG7920" i="7"/>
  <c r="AG7919" i="7"/>
  <c r="AG7918" i="7"/>
  <c r="AG7917" i="7"/>
  <c r="AG7916" i="7"/>
  <c r="AG7915" i="7"/>
  <c r="AG7914" i="7"/>
  <c r="AG7913" i="7"/>
  <c r="AG7912" i="7"/>
  <c r="AG7911" i="7"/>
  <c r="AG7910" i="7"/>
  <c r="AG7909" i="7"/>
  <c r="AG7908" i="7"/>
  <c r="AG7907" i="7"/>
  <c r="AG7906" i="7"/>
  <c r="AG7905" i="7"/>
  <c r="AG7904" i="7"/>
  <c r="AG7903" i="7"/>
  <c r="AG7902" i="7"/>
  <c r="AG7901" i="7"/>
  <c r="AG7900" i="7"/>
  <c r="AG7899" i="7"/>
  <c r="AG7898" i="7"/>
  <c r="AG7897" i="7"/>
  <c r="AG7896" i="7"/>
  <c r="AG7895" i="7"/>
  <c r="AG7894" i="7"/>
  <c r="AG7893" i="7"/>
  <c r="AG7892" i="7"/>
  <c r="AG7891" i="7"/>
  <c r="AG7890" i="7"/>
  <c r="AG7889" i="7"/>
  <c r="AG7888" i="7"/>
  <c r="AG7887" i="7"/>
  <c r="AG7886" i="7"/>
  <c r="AG7885" i="7"/>
  <c r="AG7884" i="7"/>
  <c r="AG7883" i="7"/>
  <c r="AG7882" i="7"/>
  <c r="AG7881" i="7"/>
  <c r="AG7880" i="7"/>
  <c r="AG7879" i="7"/>
  <c r="AG7878" i="7"/>
  <c r="AG7877" i="7"/>
  <c r="AG7876" i="7"/>
  <c r="AG7875" i="7"/>
  <c r="AG7874" i="7"/>
  <c r="AG7873" i="7"/>
  <c r="AG7872" i="7"/>
  <c r="AG7871" i="7"/>
  <c r="AG7870" i="7"/>
  <c r="AG7869" i="7"/>
  <c r="AG7868" i="7"/>
  <c r="AG7867" i="7"/>
  <c r="AG7866" i="7"/>
  <c r="AG7865" i="7"/>
  <c r="AG7864" i="7"/>
  <c r="AG7863" i="7"/>
  <c r="AG7862" i="7"/>
  <c r="AG7861" i="7"/>
  <c r="AG7860" i="7"/>
  <c r="AG7859" i="7"/>
  <c r="AG7858" i="7"/>
  <c r="AG7857" i="7"/>
  <c r="AG7856" i="7"/>
  <c r="AG7855" i="7"/>
  <c r="AG7854" i="7"/>
  <c r="AG7853" i="7"/>
  <c r="AG7852" i="7"/>
  <c r="AG7851" i="7"/>
  <c r="AG7850" i="7"/>
  <c r="AG7849" i="7"/>
  <c r="AG7848" i="7"/>
  <c r="AG7847" i="7"/>
  <c r="AG7846" i="7"/>
  <c r="AG7845" i="7"/>
  <c r="AG7844" i="7"/>
  <c r="AG7843" i="7"/>
  <c r="AG7842" i="7"/>
  <c r="AG7841" i="7"/>
  <c r="AG7840" i="7"/>
  <c r="AG7839" i="7"/>
  <c r="AG7838" i="7"/>
  <c r="AG7837" i="7"/>
  <c r="AG7836" i="7"/>
  <c r="AG7835" i="7"/>
  <c r="AG7834" i="7"/>
  <c r="AG7833" i="7"/>
  <c r="AG7832" i="7"/>
  <c r="AG7831" i="7"/>
  <c r="AG7830" i="7"/>
  <c r="AG7829" i="7"/>
  <c r="AG7828" i="7"/>
  <c r="AG7827" i="7"/>
  <c r="AG7826" i="7"/>
  <c r="AG7825" i="7"/>
  <c r="AG7824" i="7"/>
  <c r="AG7823" i="7"/>
  <c r="AG7822" i="7"/>
  <c r="AG7821" i="7"/>
  <c r="AG7820" i="7"/>
  <c r="AG7819" i="7"/>
  <c r="AG7818" i="7"/>
  <c r="AG7817" i="7"/>
  <c r="AG7816" i="7"/>
  <c r="AG7815" i="7"/>
  <c r="AG7814" i="7"/>
  <c r="AG7813" i="7"/>
  <c r="AG7812" i="7"/>
  <c r="AG7811" i="7"/>
  <c r="AG7810" i="7"/>
  <c r="AG7809" i="7"/>
  <c r="AG7808" i="7"/>
  <c r="AG7807" i="7"/>
  <c r="AG7806" i="7"/>
  <c r="AG7805" i="7"/>
  <c r="AG7804" i="7"/>
  <c r="AG7803" i="7"/>
  <c r="AG7802" i="7"/>
  <c r="AG7801" i="7"/>
  <c r="AG7800" i="7"/>
  <c r="AG7799" i="7"/>
  <c r="AG7798" i="7"/>
  <c r="AG7797" i="7"/>
  <c r="AG7796" i="7"/>
  <c r="AG7795" i="7"/>
  <c r="AG7794" i="7"/>
  <c r="AG7793" i="7"/>
  <c r="AG7792" i="7"/>
  <c r="AG7791" i="7"/>
  <c r="AG7790" i="7"/>
  <c r="AG7789" i="7"/>
  <c r="AG7788" i="7"/>
  <c r="AG7787" i="7"/>
  <c r="AG7786" i="7"/>
  <c r="AG7785" i="7"/>
  <c r="AG7784" i="7"/>
  <c r="AG7783" i="7"/>
  <c r="AG7782" i="7"/>
  <c r="AG7781" i="7"/>
  <c r="AG7780" i="7"/>
  <c r="AG7779" i="7"/>
  <c r="AG7778" i="7"/>
  <c r="AG7777" i="7"/>
  <c r="AG7776" i="7"/>
  <c r="AG7775" i="7"/>
  <c r="AG7774" i="7"/>
  <c r="AG7773" i="7"/>
  <c r="AG7772" i="7"/>
  <c r="AG7771" i="7"/>
  <c r="AG7770" i="7"/>
  <c r="AG7769" i="7"/>
  <c r="AG7768" i="7"/>
  <c r="AG7767" i="7"/>
  <c r="AG7766" i="7"/>
  <c r="AG7765" i="7"/>
  <c r="AG7764" i="7"/>
  <c r="AG7763" i="7"/>
  <c r="AG7762" i="7"/>
  <c r="AG7761" i="7"/>
  <c r="AG7760" i="7"/>
  <c r="AG7759" i="7"/>
  <c r="AG7758" i="7"/>
  <c r="AG7757" i="7"/>
  <c r="AG7756" i="7"/>
  <c r="AG7755" i="7"/>
  <c r="AG7754" i="7"/>
  <c r="AG7753" i="7"/>
  <c r="AG7752" i="7"/>
  <c r="AG7751" i="7"/>
  <c r="AG7750" i="7"/>
  <c r="AG7749" i="7"/>
  <c r="AG7748" i="7"/>
  <c r="AG7747" i="7"/>
  <c r="AG7746" i="7"/>
  <c r="AG7745" i="7"/>
  <c r="AG7744" i="7"/>
  <c r="AG7743" i="7"/>
  <c r="AG7742" i="7"/>
  <c r="AG7741" i="7"/>
  <c r="AG7740" i="7"/>
  <c r="AG7739" i="7"/>
  <c r="AG7738" i="7"/>
  <c r="AG7737" i="7"/>
  <c r="AG7736" i="7"/>
  <c r="AG7735" i="7"/>
  <c r="AG7734" i="7"/>
  <c r="AG7733" i="7"/>
  <c r="AG7732" i="7"/>
  <c r="AG7731" i="7"/>
  <c r="AG7730" i="7"/>
  <c r="AG7729" i="7"/>
  <c r="AG7728" i="7"/>
  <c r="AG7727" i="7"/>
  <c r="AG7726" i="7"/>
  <c r="AG7725" i="7"/>
  <c r="AG7724" i="7"/>
  <c r="AG7723" i="7"/>
  <c r="AG7722" i="7"/>
  <c r="AG7721" i="7"/>
  <c r="AG7720" i="7"/>
  <c r="AG7719" i="7"/>
  <c r="AG7718" i="7"/>
  <c r="AG7717" i="7"/>
  <c r="AG7716" i="7"/>
  <c r="AG7715" i="7"/>
  <c r="AG7714" i="7"/>
  <c r="AG7713" i="7"/>
  <c r="AG7712" i="7"/>
  <c r="AG7711" i="7"/>
  <c r="AG7710" i="7"/>
  <c r="AG7709" i="7"/>
  <c r="AG7708" i="7"/>
  <c r="AG7707" i="7"/>
  <c r="AG7706" i="7"/>
  <c r="AG7705" i="7"/>
  <c r="AG7704" i="7"/>
  <c r="AG7703" i="7"/>
  <c r="AG7702" i="7"/>
  <c r="AG7701" i="7"/>
  <c r="AG7700" i="7"/>
  <c r="AG7699" i="7"/>
  <c r="AG7698" i="7"/>
  <c r="AG7697" i="7"/>
  <c r="AG7696" i="7"/>
  <c r="AG7695" i="7"/>
  <c r="AG7694" i="7"/>
  <c r="AG7693" i="7"/>
  <c r="AG7692" i="7"/>
  <c r="AG7691" i="7"/>
  <c r="AG7690" i="7"/>
  <c r="AG7689" i="7"/>
  <c r="AG7688" i="7"/>
  <c r="AG7687" i="7"/>
  <c r="AG7686" i="7"/>
  <c r="AG7685" i="7"/>
  <c r="AG7684" i="7"/>
  <c r="AG7683" i="7"/>
  <c r="AG7682" i="7"/>
  <c r="AG7681" i="7"/>
  <c r="AG7680" i="7"/>
  <c r="AG7679" i="7"/>
  <c r="AG7678" i="7"/>
  <c r="AG7677" i="7"/>
  <c r="AG7676" i="7"/>
  <c r="AG7675" i="7"/>
  <c r="AG7674" i="7"/>
  <c r="AG7673" i="7"/>
  <c r="AG7672" i="7"/>
  <c r="AG7671" i="7"/>
  <c r="AG7670" i="7"/>
  <c r="AG7669" i="7"/>
  <c r="AG7668" i="7"/>
  <c r="AG7667" i="7"/>
  <c r="AG7666" i="7"/>
  <c r="AG7665" i="7"/>
  <c r="AG7664" i="7"/>
  <c r="AG7663" i="7"/>
  <c r="AG7662" i="7"/>
  <c r="AG7661" i="7"/>
  <c r="AG7660" i="7"/>
  <c r="AG7659" i="7"/>
  <c r="AG7658" i="7"/>
  <c r="AG7657" i="7"/>
  <c r="AG7656" i="7"/>
  <c r="AG7655" i="7"/>
  <c r="AG7654" i="7"/>
  <c r="AG7653" i="7"/>
  <c r="AG7652" i="7"/>
  <c r="AG7651" i="7"/>
  <c r="AG7650" i="7"/>
  <c r="AG7649" i="7"/>
  <c r="AG7648" i="7"/>
  <c r="AG7647" i="7"/>
  <c r="AG7646" i="7"/>
  <c r="AG7645" i="7"/>
  <c r="AG7644" i="7"/>
  <c r="AG7643" i="7"/>
  <c r="AG7642" i="7"/>
  <c r="AG7641" i="7"/>
  <c r="AG7640" i="7"/>
  <c r="AG7639" i="7"/>
  <c r="AG7638" i="7"/>
  <c r="AG7637" i="7"/>
  <c r="AG7636" i="7"/>
  <c r="AG7635" i="7"/>
  <c r="AG7634" i="7"/>
  <c r="AG7633" i="7"/>
  <c r="AG7632" i="7"/>
  <c r="AG7631" i="7"/>
  <c r="AG7630" i="7"/>
  <c r="AG7629" i="7"/>
  <c r="AG7628" i="7"/>
  <c r="AG7627" i="7"/>
  <c r="AG7626" i="7"/>
  <c r="AG7625" i="7"/>
  <c r="AG7624" i="7"/>
  <c r="AG7623" i="7"/>
  <c r="AG7622" i="7"/>
  <c r="AG7621" i="7"/>
  <c r="AG7620" i="7"/>
  <c r="AG7619" i="7"/>
  <c r="AG7618" i="7"/>
  <c r="AG7617" i="7"/>
  <c r="AG7616" i="7"/>
  <c r="AG7615" i="7"/>
  <c r="AG7614" i="7"/>
  <c r="AG7613" i="7"/>
  <c r="AG7612" i="7"/>
  <c r="AG7611" i="7"/>
  <c r="AG7610" i="7"/>
  <c r="AG7609" i="7"/>
  <c r="AG7608" i="7"/>
  <c r="AG7607" i="7"/>
  <c r="AG7606" i="7"/>
  <c r="AG7605" i="7"/>
  <c r="AG7604" i="7"/>
  <c r="AG7603" i="7"/>
  <c r="AG7602" i="7"/>
  <c r="AG7601" i="7"/>
  <c r="AG7600" i="7"/>
  <c r="AG7599" i="7"/>
  <c r="AG7598" i="7"/>
  <c r="AG7597" i="7"/>
  <c r="AG7596" i="7"/>
  <c r="AG7595" i="7"/>
  <c r="AG7594" i="7"/>
  <c r="AG7593" i="7"/>
  <c r="AG7592" i="7"/>
  <c r="AG7591" i="7"/>
  <c r="AG7590" i="7"/>
  <c r="AG7589" i="7"/>
  <c r="AG7588" i="7"/>
  <c r="AG7587" i="7"/>
  <c r="AG7586" i="7"/>
  <c r="AG7585" i="7"/>
  <c r="AG7584" i="7"/>
  <c r="AG7583" i="7"/>
  <c r="AG7582" i="7"/>
  <c r="AG7581" i="7"/>
  <c r="AG7580" i="7"/>
  <c r="AG7579" i="7"/>
  <c r="AG7578" i="7"/>
  <c r="AG7577" i="7"/>
  <c r="AG7576" i="7"/>
  <c r="AG7575" i="7"/>
  <c r="AG7574" i="7"/>
  <c r="AG7573" i="7"/>
  <c r="AG7572" i="7"/>
  <c r="AG7571" i="7"/>
  <c r="AG7570" i="7"/>
  <c r="AG7569" i="7"/>
  <c r="AG7568" i="7"/>
  <c r="AG7567" i="7"/>
  <c r="AG7566" i="7"/>
  <c r="AG7565" i="7"/>
  <c r="AG7564" i="7"/>
  <c r="AG7563" i="7"/>
  <c r="AG7562" i="7"/>
  <c r="AG7561" i="7"/>
  <c r="AG7560" i="7"/>
  <c r="AG7559" i="7"/>
  <c r="AG7558" i="7"/>
  <c r="AG7557" i="7"/>
  <c r="AG7556" i="7"/>
  <c r="AG7555" i="7"/>
  <c r="AG7554" i="7"/>
  <c r="AG7553" i="7"/>
  <c r="AG7552" i="7"/>
  <c r="AG7551" i="7"/>
  <c r="AG7550" i="7"/>
  <c r="AG7549" i="7"/>
  <c r="AG7548" i="7"/>
  <c r="AG7547" i="7"/>
  <c r="AG7546" i="7"/>
  <c r="AG7545" i="7"/>
  <c r="AG7544" i="7"/>
  <c r="AG7543" i="7"/>
  <c r="AG7542" i="7"/>
  <c r="AG7541" i="7"/>
  <c r="AG7540" i="7"/>
  <c r="AG7539" i="7"/>
  <c r="AG7538" i="7"/>
  <c r="AG7537" i="7"/>
  <c r="AG7536" i="7"/>
  <c r="AG7535" i="7"/>
  <c r="AG7534" i="7"/>
  <c r="AG7533" i="7"/>
  <c r="AG7532" i="7"/>
  <c r="AG7531" i="7"/>
  <c r="AG7530" i="7"/>
  <c r="AG7529" i="7"/>
  <c r="AG7528" i="7"/>
  <c r="AG7527" i="7"/>
  <c r="AG7526" i="7"/>
  <c r="AG7525" i="7"/>
  <c r="AG7524" i="7"/>
  <c r="AG7523" i="7"/>
  <c r="AG7522" i="7"/>
  <c r="AG7521" i="7"/>
  <c r="AG7520" i="7"/>
  <c r="AG7519" i="7"/>
  <c r="AG7518" i="7"/>
  <c r="AG7517" i="7"/>
  <c r="AG7516" i="7"/>
  <c r="AG7515" i="7"/>
  <c r="AG7514" i="7"/>
  <c r="AG7513" i="7"/>
  <c r="AG7512" i="7"/>
  <c r="AG7511" i="7"/>
  <c r="AG7510" i="7"/>
  <c r="AG7509" i="7"/>
  <c r="AG7508" i="7"/>
  <c r="AG7507" i="7"/>
  <c r="AG7506" i="7"/>
  <c r="AG7505" i="7"/>
  <c r="AG7504" i="7"/>
  <c r="AG7503" i="7"/>
  <c r="AG7502" i="7"/>
  <c r="AG7501" i="7"/>
  <c r="AG7500" i="7"/>
  <c r="AG7499" i="7"/>
  <c r="AG7498" i="7"/>
  <c r="AG7497" i="7"/>
  <c r="AG7496" i="7"/>
  <c r="AG7495" i="7"/>
  <c r="AG7494" i="7"/>
  <c r="AG7493" i="7"/>
  <c r="AG7492" i="7"/>
  <c r="AG7491" i="7"/>
  <c r="AG7490" i="7"/>
  <c r="AG7489" i="7"/>
  <c r="AG7488" i="7"/>
  <c r="AG7487" i="7"/>
  <c r="AG7486" i="7"/>
  <c r="AG7485" i="7"/>
  <c r="AG7484" i="7"/>
  <c r="AG7483" i="7"/>
  <c r="AG7482" i="7"/>
  <c r="AG7481" i="7"/>
  <c r="AG7480" i="7"/>
  <c r="AG7479" i="7"/>
  <c r="AG7478" i="7"/>
  <c r="AG7477" i="7"/>
  <c r="AG7476" i="7"/>
  <c r="AG7475" i="7"/>
  <c r="AG7474" i="7"/>
  <c r="AG7473" i="7"/>
  <c r="AG7472" i="7"/>
  <c r="AG7471" i="7"/>
  <c r="AG7470" i="7"/>
  <c r="AG7469" i="7"/>
  <c r="AG7468" i="7"/>
  <c r="AG7467" i="7"/>
  <c r="AG7466" i="7"/>
  <c r="AG7465" i="7"/>
  <c r="AG7464" i="7"/>
  <c r="AG7463" i="7"/>
  <c r="AG7462" i="7"/>
  <c r="AG7461" i="7"/>
  <c r="AG7460" i="7"/>
  <c r="AG7459" i="7"/>
  <c r="AG7458" i="7"/>
  <c r="AG7457" i="7"/>
  <c r="AG7456" i="7"/>
  <c r="AG7455" i="7"/>
  <c r="AG7454" i="7"/>
  <c r="AG7453" i="7"/>
  <c r="AG7452" i="7"/>
  <c r="AG7451" i="7"/>
  <c r="AG7450" i="7"/>
  <c r="AG7449" i="7"/>
  <c r="AG7448" i="7"/>
  <c r="AG7447" i="7"/>
  <c r="AG7446" i="7"/>
  <c r="AG7445" i="7"/>
  <c r="AG7444" i="7"/>
  <c r="AG7443" i="7"/>
  <c r="AG7442" i="7"/>
  <c r="AG7441" i="7"/>
  <c r="AG7440" i="7"/>
  <c r="AG7439" i="7"/>
  <c r="AG7438" i="7"/>
  <c r="AG7437" i="7"/>
  <c r="AG7436" i="7"/>
  <c r="AG7435" i="7"/>
  <c r="AG7434" i="7"/>
  <c r="AG7433" i="7"/>
  <c r="AG7432" i="7"/>
  <c r="AG7431" i="7"/>
  <c r="AG7430" i="7"/>
  <c r="AG7429" i="7"/>
  <c r="AG7428" i="7"/>
  <c r="AG7427" i="7"/>
  <c r="AG7426" i="7"/>
  <c r="AG7425" i="7"/>
  <c r="AG7424" i="7"/>
  <c r="AG7423" i="7"/>
  <c r="AG7422" i="7"/>
  <c r="AG7421" i="7"/>
  <c r="AG7420" i="7"/>
  <c r="AG7419" i="7"/>
  <c r="AG7418" i="7"/>
  <c r="AG7417" i="7"/>
  <c r="AG7416" i="7"/>
  <c r="AG7415" i="7"/>
  <c r="AG7414" i="7"/>
  <c r="AG7413" i="7"/>
  <c r="AG7412" i="7"/>
  <c r="AG7411" i="7"/>
  <c r="AG7410" i="7"/>
  <c r="AG7409" i="7"/>
  <c r="AG7408" i="7"/>
  <c r="AG7407" i="7"/>
  <c r="AG7406" i="7"/>
  <c r="AG7405" i="7"/>
  <c r="AG7404" i="7"/>
  <c r="AG7403" i="7"/>
  <c r="AG7402" i="7"/>
  <c r="AG7401" i="7"/>
  <c r="AG7400" i="7"/>
  <c r="AG7399" i="7"/>
  <c r="AG7398" i="7"/>
  <c r="AG7397" i="7"/>
  <c r="AG7396" i="7"/>
  <c r="AG7395" i="7"/>
  <c r="AG7394" i="7"/>
  <c r="AG7393" i="7"/>
  <c r="AG7392" i="7"/>
  <c r="AG7391" i="7"/>
  <c r="AG7390" i="7"/>
  <c r="AG7389" i="7"/>
  <c r="AG7388" i="7"/>
  <c r="AG7387" i="7"/>
  <c r="AG7386" i="7"/>
  <c r="AG7385" i="7"/>
  <c r="AG7384" i="7"/>
  <c r="AG7383" i="7"/>
  <c r="AG7382" i="7"/>
  <c r="AG7381" i="7"/>
  <c r="AG7380" i="7"/>
  <c r="AG7379" i="7"/>
  <c r="AG7378" i="7"/>
  <c r="AG7377" i="7"/>
  <c r="AG7376" i="7"/>
  <c r="AG7375" i="7"/>
  <c r="AG7374" i="7"/>
  <c r="AG7373" i="7"/>
  <c r="AG7372" i="7"/>
  <c r="AG7371" i="7"/>
  <c r="AG7370" i="7"/>
  <c r="AG7369" i="7"/>
  <c r="AG7368" i="7"/>
  <c r="AG7367" i="7"/>
  <c r="AG7366" i="7"/>
  <c r="AG7365" i="7"/>
  <c r="AG7364" i="7"/>
  <c r="AG7363" i="7"/>
  <c r="AG7362" i="7"/>
  <c r="AG7361" i="7"/>
  <c r="AG7360" i="7"/>
  <c r="AG7359" i="7"/>
  <c r="AG7358" i="7"/>
  <c r="AG7357" i="7"/>
  <c r="AG7356" i="7"/>
  <c r="AG7355" i="7"/>
  <c r="AG7354" i="7"/>
  <c r="AG7353" i="7"/>
  <c r="AG7352" i="7"/>
  <c r="AG7351" i="7"/>
  <c r="AG7350" i="7"/>
  <c r="AG7349" i="7"/>
  <c r="AG7348" i="7"/>
  <c r="AG7347" i="7"/>
  <c r="AG7346" i="7"/>
  <c r="AG7345" i="7"/>
  <c r="AG7344" i="7"/>
  <c r="AG7343" i="7"/>
  <c r="AG7342" i="7"/>
  <c r="AG7341" i="7"/>
  <c r="AG7340" i="7"/>
  <c r="AG7339" i="7"/>
  <c r="AG7338" i="7"/>
  <c r="AG7337" i="7"/>
  <c r="AG7336" i="7"/>
  <c r="AG7335" i="7"/>
  <c r="AG7334" i="7"/>
  <c r="AG7333" i="7"/>
  <c r="AG7332" i="7"/>
  <c r="AG7331" i="7"/>
  <c r="AG7330" i="7"/>
  <c r="AG7329" i="7"/>
  <c r="AG7328" i="7"/>
  <c r="AG7327" i="7"/>
  <c r="AG7326" i="7"/>
  <c r="AG7325" i="7"/>
  <c r="AG7324" i="7"/>
  <c r="AG7323" i="7"/>
  <c r="AG7322" i="7"/>
  <c r="AG7321" i="7"/>
  <c r="AG7320" i="7"/>
  <c r="AG7319" i="7"/>
  <c r="AG7318" i="7"/>
  <c r="AG7317" i="7"/>
  <c r="AG7316" i="7"/>
  <c r="AG7315" i="7"/>
  <c r="AG7314" i="7"/>
  <c r="AG7313" i="7"/>
  <c r="AG7312" i="7"/>
  <c r="AG7311" i="7"/>
  <c r="AG7310" i="7"/>
  <c r="AG7309" i="7"/>
  <c r="AG7308" i="7"/>
  <c r="AG7307" i="7"/>
  <c r="AG7306" i="7"/>
  <c r="AG7305" i="7"/>
  <c r="AG7304" i="7"/>
  <c r="AG7303" i="7"/>
  <c r="AG7302" i="7"/>
  <c r="AG7301" i="7"/>
  <c r="AG7300" i="7"/>
  <c r="AG7299" i="7"/>
  <c r="AG7298" i="7"/>
  <c r="AG7297" i="7"/>
  <c r="AG7296" i="7"/>
  <c r="AG7295" i="7"/>
  <c r="AG7294" i="7"/>
  <c r="AG7293" i="7"/>
  <c r="AG7292" i="7"/>
  <c r="AG7291" i="7"/>
  <c r="AG7290" i="7"/>
  <c r="AG7289" i="7"/>
  <c r="AG7288" i="7"/>
  <c r="AG7287" i="7"/>
  <c r="AG7286" i="7"/>
  <c r="AG7285" i="7"/>
  <c r="AG7284" i="7"/>
  <c r="AG7283" i="7"/>
  <c r="AG7282" i="7"/>
  <c r="AG7281" i="7"/>
  <c r="AG7280" i="7"/>
  <c r="AG7279" i="7"/>
  <c r="AG7278" i="7"/>
  <c r="AG7277" i="7"/>
  <c r="AG7276" i="7"/>
  <c r="AG7275" i="7"/>
  <c r="AG7274" i="7"/>
  <c r="AG7273" i="7"/>
  <c r="AG7272" i="7"/>
  <c r="AG7271" i="7"/>
  <c r="AG7270" i="7"/>
  <c r="AG7269" i="7"/>
  <c r="AG7268" i="7"/>
  <c r="AG7267" i="7"/>
  <c r="AG7266" i="7"/>
  <c r="AG7265" i="7"/>
  <c r="AG7264" i="7"/>
  <c r="AG7263" i="7"/>
  <c r="AG7262" i="7"/>
  <c r="AG7261" i="7"/>
  <c r="AG7260" i="7"/>
  <c r="AG7259" i="7"/>
  <c r="AG7258" i="7"/>
  <c r="AG7257" i="7"/>
  <c r="AG7256" i="7"/>
  <c r="AG7255" i="7"/>
  <c r="AG7254" i="7"/>
  <c r="AG7253" i="7"/>
  <c r="AG7252" i="7"/>
  <c r="AG7251" i="7"/>
  <c r="AG7250" i="7"/>
  <c r="AG7249" i="7"/>
  <c r="AG7248" i="7"/>
  <c r="AG7247" i="7"/>
  <c r="AG7246" i="7"/>
  <c r="AG7245" i="7"/>
  <c r="AG7244" i="7"/>
  <c r="AG7243" i="7"/>
  <c r="AG7242" i="7"/>
  <c r="AG7241" i="7"/>
  <c r="AG7240" i="7"/>
  <c r="AG7239" i="7"/>
  <c r="AG7238" i="7"/>
  <c r="AG7237" i="7"/>
  <c r="AG7236" i="7"/>
  <c r="AG7235" i="7"/>
  <c r="AG7234" i="7"/>
  <c r="AG7233" i="7"/>
  <c r="AG7232" i="7"/>
  <c r="AG7231" i="7"/>
  <c r="AG7230" i="7"/>
  <c r="AG7229" i="7"/>
  <c r="AG7228" i="7"/>
  <c r="AG7227" i="7"/>
  <c r="AG7226" i="7"/>
  <c r="AG7225" i="7"/>
  <c r="AG7224" i="7"/>
  <c r="AG7223" i="7"/>
  <c r="AG7222" i="7"/>
  <c r="AG7221" i="7"/>
  <c r="AG7220" i="7"/>
  <c r="AG7219" i="7"/>
  <c r="AG7218" i="7"/>
  <c r="AG7217" i="7"/>
  <c r="AG7216" i="7"/>
  <c r="AG7215" i="7"/>
  <c r="AG7214" i="7"/>
  <c r="AG7213" i="7"/>
  <c r="AG7212" i="7"/>
  <c r="AG7211" i="7"/>
  <c r="AG7210" i="7"/>
  <c r="AG7209" i="7"/>
  <c r="AG7208" i="7"/>
  <c r="AG7207" i="7"/>
  <c r="AG7206" i="7"/>
  <c r="AG7205" i="7"/>
  <c r="AG7204" i="7"/>
  <c r="AG7203" i="7"/>
  <c r="AG7202" i="7"/>
  <c r="AG7201" i="7"/>
  <c r="AG7200" i="7"/>
  <c r="AG7199" i="7"/>
  <c r="AG7198" i="7"/>
  <c r="AG7197" i="7"/>
  <c r="AG7196" i="7"/>
  <c r="AG7195" i="7"/>
  <c r="AG7194" i="7"/>
  <c r="AG7193" i="7"/>
  <c r="AG7192" i="7"/>
  <c r="AG7191" i="7"/>
  <c r="AG7190" i="7"/>
  <c r="AG7189" i="7"/>
  <c r="AG7188" i="7"/>
  <c r="AG7187" i="7"/>
  <c r="AG7186" i="7"/>
  <c r="AG7185" i="7"/>
  <c r="AG7184" i="7"/>
  <c r="AG7183" i="7"/>
  <c r="AG7182" i="7"/>
  <c r="AG7181" i="7"/>
  <c r="AG7180" i="7"/>
  <c r="AG7179" i="7"/>
  <c r="AG7178" i="7"/>
  <c r="AG7177" i="7"/>
  <c r="AG7176" i="7"/>
  <c r="AG7175" i="7"/>
  <c r="AG7174" i="7"/>
  <c r="AG7173" i="7"/>
  <c r="AG7172" i="7"/>
  <c r="AG7171" i="7"/>
  <c r="AG7170" i="7"/>
  <c r="AG7169" i="7"/>
  <c r="AG7168" i="7"/>
  <c r="AG7167" i="7"/>
  <c r="AG7166" i="7"/>
  <c r="AG7165" i="7"/>
  <c r="AG7164" i="7"/>
  <c r="AG7163" i="7"/>
  <c r="AG7162" i="7"/>
  <c r="AG7161" i="7"/>
  <c r="AG7160" i="7"/>
  <c r="AG7159" i="7"/>
  <c r="AG7158" i="7"/>
  <c r="AG7157" i="7"/>
  <c r="AG7156" i="7"/>
  <c r="AG7155" i="7"/>
  <c r="AG7154" i="7"/>
  <c r="AG7153" i="7"/>
  <c r="AG7152" i="7"/>
  <c r="AG7151" i="7"/>
  <c r="AG7150" i="7"/>
  <c r="AG7149" i="7"/>
  <c r="AG7148" i="7"/>
  <c r="AG7147" i="7"/>
  <c r="AG7146" i="7"/>
  <c r="AG7145" i="7"/>
  <c r="AG7144" i="7"/>
  <c r="AG7143" i="7"/>
  <c r="AG7142" i="7"/>
  <c r="AG7141" i="7"/>
  <c r="AG7140" i="7"/>
  <c r="AG7139" i="7"/>
  <c r="AG7138" i="7"/>
  <c r="AG7137" i="7"/>
  <c r="AG7136" i="7"/>
  <c r="AG7135" i="7"/>
  <c r="AG7134" i="7"/>
  <c r="AG7133" i="7"/>
  <c r="AG7132" i="7"/>
  <c r="AG7131" i="7"/>
  <c r="AG7130" i="7"/>
  <c r="AG7129" i="7"/>
  <c r="AG7128" i="7"/>
  <c r="AG7127" i="7"/>
  <c r="AG7126" i="7"/>
  <c r="AG7125" i="7"/>
  <c r="AG7124" i="7"/>
  <c r="AG7123" i="7"/>
  <c r="AG7122" i="7"/>
  <c r="AG7121" i="7"/>
  <c r="AG7120" i="7"/>
  <c r="AG7119" i="7"/>
  <c r="AG7118" i="7"/>
  <c r="AG7117" i="7"/>
  <c r="AG7116" i="7"/>
  <c r="AG7115" i="7"/>
  <c r="AG7114" i="7"/>
  <c r="AG7113" i="7"/>
  <c r="AG7112" i="7"/>
  <c r="AG7111" i="7"/>
  <c r="AG7110" i="7"/>
  <c r="AG7109" i="7"/>
  <c r="AG7108" i="7"/>
  <c r="AG7107" i="7"/>
  <c r="AG7106" i="7"/>
  <c r="AG7105" i="7"/>
  <c r="AG7104" i="7"/>
  <c r="AG7103" i="7"/>
  <c r="AG7102" i="7"/>
  <c r="AG7101" i="7"/>
  <c r="AG7100" i="7"/>
  <c r="AG7099" i="7"/>
  <c r="AG7098" i="7"/>
  <c r="AG7097" i="7"/>
  <c r="AG7096" i="7"/>
  <c r="AG7095" i="7"/>
  <c r="AG7094" i="7"/>
  <c r="AG7093" i="7"/>
  <c r="AG7092" i="7"/>
  <c r="AG7091" i="7"/>
  <c r="AG7090" i="7"/>
  <c r="AG7089" i="7"/>
  <c r="AG7088" i="7"/>
  <c r="AG7087" i="7"/>
  <c r="AG7086" i="7"/>
  <c r="AG7085" i="7"/>
  <c r="AG7084" i="7"/>
  <c r="AG7083" i="7"/>
  <c r="AG7082" i="7"/>
  <c r="AG7081" i="7"/>
  <c r="AG7080" i="7"/>
  <c r="AG7079" i="7"/>
  <c r="AG7078" i="7"/>
  <c r="AG7077" i="7"/>
  <c r="AG7076" i="7"/>
  <c r="AG7075" i="7"/>
  <c r="AG7074" i="7"/>
  <c r="AG7073" i="7"/>
  <c r="AG7072" i="7"/>
  <c r="AG7071" i="7"/>
  <c r="AG7070" i="7"/>
  <c r="AG7069" i="7"/>
  <c r="AG7068" i="7"/>
  <c r="AG7067" i="7"/>
  <c r="AG7066" i="7"/>
  <c r="AG7065" i="7"/>
  <c r="AG7064" i="7"/>
  <c r="AG7063" i="7"/>
  <c r="AG7062" i="7"/>
  <c r="AG7061" i="7"/>
  <c r="AG7060" i="7"/>
  <c r="AG7059" i="7"/>
  <c r="AG7058" i="7"/>
  <c r="AG7057" i="7"/>
  <c r="AG7056" i="7"/>
  <c r="AG7055" i="7"/>
  <c r="AG7054" i="7"/>
  <c r="AG7053" i="7"/>
  <c r="AG7052" i="7"/>
  <c r="AG7051" i="7"/>
  <c r="AG7050" i="7"/>
  <c r="AG7049" i="7"/>
  <c r="AG7048" i="7"/>
  <c r="AG7047" i="7"/>
  <c r="AG7046" i="7"/>
  <c r="AG7045" i="7"/>
  <c r="AG7044" i="7"/>
  <c r="AG7043" i="7"/>
  <c r="AG7042" i="7"/>
  <c r="AG7041" i="7"/>
  <c r="AG7040" i="7"/>
  <c r="AG7039" i="7"/>
  <c r="AG7038" i="7"/>
  <c r="AG7037" i="7"/>
  <c r="AG7036" i="7"/>
  <c r="AG7035" i="7"/>
  <c r="AG7034" i="7"/>
  <c r="AG7033" i="7"/>
  <c r="AG7032" i="7"/>
  <c r="AG7031" i="7"/>
  <c r="AG7030" i="7"/>
  <c r="AG7029" i="7"/>
  <c r="AG7028" i="7"/>
  <c r="AG7027" i="7"/>
  <c r="AG7026" i="7"/>
  <c r="AG7025" i="7"/>
  <c r="AG7024" i="7"/>
  <c r="AG7023" i="7"/>
  <c r="AG7022" i="7"/>
  <c r="AG7021" i="7"/>
  <c r="AG7020" i="7"/>
  <c r="AG7019" i="7"/>
  <c r="AG7018" i="7"/>
  <c r="AG7017" i="7"/>
  <c r="AG7016" i="7"/>
  <c r="AG7015" i="7"/>
  <c r="AG7014" i="7"/>
  <c r="AG7013" i="7"/>
  <c r="AG7012" i="7"/>
  <c r="AG7011" i="7"/>
  <c r="AG7010" i="7"/>
  <c r="AG7009" i="7"/>
  <c r="AG7008" i="7"/>
  <c r="AG7007" i="7"/>
  <c r="AG7006" i="7"/>
  <c r="AG7005" i="7"/>
  <c r="AG7004" i="7"/>
  <c r="AG7003" i="7"/>
  <c r="AG7002" i="7"/>
  <c r="AG7001" i="7"/>
  <c r="AG7000" i="7"/>
  <c r="AG6999" i="7"/>
  <c r="AG6998" i="7"/>
  <c r="AG6997" i="7"/>
  <c r="AG6996" i="7"/>
  <c r="AG6995" i="7"/>
  <c r="AG6994" i="7"/>
  <c r="AG6993" i="7"/>
  <c r="AG6992" i="7"/>
  <c r="AG6991" i="7"/>
  <c r="AG6990" i="7"/>
  <c r="AG6989" i="7"/>
  <c r="AG6988" i="7"/>
  <c r="AG6987" i="7"/>
  <c r="AG6986" i="7"/>
  <c r="AG6985" i="7"/>
  <c r="AG6984" i="7"/>
  <c r="AG6983" i="7"/>
  <c r="AG6982" i="7"/>
  <c r="AG6981" i="7"/>
  <c r="AG6980" i="7"/>
  <c r="AG6979" i="7"/>
  <c r="AG6978" i="7"/>
  <c r="AG6977" i="7"/>
  <c r="AG6976" i="7"/>
  <c r="AG6975" i="7"/>
  <c r="AG6974" i="7"/>
  <c r="AG6973" i="7"/>
  <c r="AG6972" i="7"/>
  <c r="AG6971" i="7"/>
  <c r="AG6970" i="7"/>
  <c r="AG6969" i="7"/>
  <c r="AG6968" i="7"/>
  <c r="AG6967" i="7"/>
  <c r="AG6966" i="7"/>
  <c r="AG6965" i="7"/>
  <c r="AG6964" i="7"/>
  <c r="AG6963" i="7"/>
  <c r="AG6962" i="7"/>
  <c r="AG6961" i="7"/>
  <c r="AG6960" i="7"/>
  <c r="AG6959" i="7"/>
  <c r="AG6958" i="7"/>
  <c r="AG6957" i="7"/>
  <c r="AG6956" i="7"/>
  <c r="AG6955" i="7"/>
  <c r="AG6954" i="7"/>
  <c r="AG6953" i="7"/>
  <c r="AG6952" i="7"/>
  <c r="AG6951" i="7"/>
  <c r="AG6950" i="7"/>
  <c r="AG6949" i="7"/>
  <c r="AG6948" i="7"/>
  <c r="AG6947" i="7"/>
  <c r="AG6946" i="7"/>
  <c r="AG6945" i="7"/>
  <c r="AG6944" i="7"/>
  <c r="AG6943" i="7"/>
  <c r="AG6942" i="7"/>
  <c r="AG6941" i="7"/>
  <c r="AG6940" i="7"/>
  <c r="AG6939" i="7"/>
  <c r="AG6938" i="7"/>
  <c r="AG6937" i="7"/>
  <c r="AG6936" i="7"/>
  <c r="AG6935" i="7"/>
  <c r="AG6934" i="7"/>
  <c r="AG6933" i="7"/>
  <c r="AG6932" i="7"/>
  <c r="AG6931" i="7"/>
  <c r="AG6930" i="7"/>
  <c r="AG6929" i="7"/>
  <c r="AG6928" i="7"/>
  <c r="AG6927" i="7"/>
  <c r="AG6926" i="7"/>
  <c r="AG6925" i="7"/>
  <c r="AG6924" i="7"/>
  <c r="AG6923" i="7"/>
  <c r="AG6922" i="7"/>
  <c r="AG6921" i="7"/>
  <c r="AG6920" i="7"/>
  <c r="AG6919" i="7"/>
  <c r="AG6918" i="7"/>
  <c r="AG6917" i="7"/>
  <c r="AG6916" i="7"/>
  <c r="AG6915" i="7"/>
  <c r="AG6914" i="7"/>
  <c r="AG6913" i="7"/>
  <c r="AG6912" i="7"/>
  <c r="AG6911" i="7"/>
  <c r="AG6910" i="7"/>
  <c r="AG6909" i="7"/>
  <c r="AG6908" i="7"/>
  <c r="AG6907" i="7"/>
  <c r="AG6906" i="7"/>
  <c r="AG6905" i="7"/>
  <c r="AG6904" i="7"/>
  <c r="AG6903" i="7"/>
  <c r="AG6902" i="7"/>
  <c r="AG6901" i="7"/>
  <c r="AG6900" i="7"/>
  <c r="AG6899" i="7"/>
  <c r="AG6898" i="7"/>
  <c r="AG6897" i="7"/>
  <c r="AG6896" i="7"/>
  <c r="AG6895" i="7"/>
  <c r="AG6894" i="7"/>
  <c r="AG6893" i="7"/>
  <c r="AG6892" i="7"/>
  <c r="AG6891" i="7"/>
  <c r="AG6890" i="7"/>
  <c r="AG6889" i="7"/>
  <c r="AG6888" i="7"/>
  <c r="AG6887" i="7"/>
  <c r="AG6886" i="7"/>
  <c r="AG6885" i="7"/>
  <c r="AG6884" i="7"/>
  <c r="AG6883" i="7"/>
  <c r="AG6882" i="7"/>
  <c r="AG6881" i="7"/>
  <c r="AG6880" i="7"/>
  <c r="AG6879" i="7"/>
  <c r="AG6878" i="7"/>
  <c r="AG6877" i="7"/>
  <c r="AG6876" i="7"/>
  <c r="AG6875" i="7"/>
  <c r="AG6874" i="7"/>
  <c r="AG6873" i="7"/>
  <c r="AG6872" i="7"/>
  <c r="AG6871" i="7"/>
  <c r="AG6870" i="7"/>
  <c r="AG6869" i="7"/>
  <c r="AG6868" i="7"/>
  <c r="AG6867" i="7"/>
  <c r="AG6866" i="7"/>
  <c r="AG6865" i="7"/>
  <c r="AG6864" i="7"/>
  <c r="AG6863" i="7"/>
  <c r="AG6862" i="7"/>
  <c r="AG6861" i="7"/>
  <c r="AG6860" i="7"/>
  <c r="AG6859" i="7"/>
  <c r="AG6858" i="7"/>
  <c r="AG6857" i="7"/>
  <c r="AG6856" i="7"/>
  <c r="AG6855" i="7"/>
  <c r="AG6854" i="7"/>
  <c r="AG6853" i="7"/>
  <c r="AG6852" i="7"/>
  <c r="AG6851" i="7"/>
  <c r="AG6850" i="7"/>
  <c r="AG6849" i="7"/>
  <c r="AG6848" i="7"/>
  <c r="AG6847" i="7"/>
  <c r="AG6846" i="7"/>
  <c r="AG6845" i="7"/>
  <c r="AG6844" i="7"/>
  <c r="AG6843" i="7"/>
  <c r="AG6842" i="7"/>
  <c r="AG6841" i="7"/>
  <c r="AG6840" i="7"/>
  <c r="AG6839" i="7"/>
  <c r="AG6838" i="7"/>
  <c r="AG6837" i="7"/>
  <c r="AG6836" i="7"/>
  <c r="AG6835" i="7"/>
  <c r="AG6834" i="7"/>
  <c r="AG6833" i="7"/>
  <c r="AG6832" i="7"/>
  <c r="AG6831" i="7"/>
  <c r="AG6830" i="7"/>
  <c r="AG6829" i="7"/>
  <c r="AG6828" i="7"/>
  <c r="AG6827" i="7"/>
  <c r="AG6826" i="7"/>
  <c r="AG6825" i="7"/>
  <c r="AG6824" i="7"/>
  <c r="AG6823" i="7"/>
  <c r="AG6822" i="7"/>
  <c r="AG6821" i="7"/>
  <c r="AG6820" i="7"/>
  <c r="AG6819" i="7"/>
  <c r="AG6818" i="7"/>
  <c r="AG6817" i="7"/>
  <c r="AG6816" i="7"/>
  <c r="AG6815" i="7"/>
  <c r="AG6814" i="7"/>
  <c r="AG6813" i="7"/>
  <c r="AG6812" i="7"/>
  <c r="AG6811" i="7"/>
  <c r="AG6810" i="7"/>
  <c r="AG6809" i="7"/>
  <c r="AG6808" i="7"/>
  <c r="AG6807" i="7"/>
  <c r="AG6806" i="7"/>
  <c r="AG6805" i="7"/>
  <c r="AG6804" i="7"/>
  <c r="AG6803" i="7"/>
  <c r="AG6802" i="7"/>
  <c r="AG6801" i="7"/>
  <c r="AG6800" i="7"/>
  <c r="AG6799" i="7"/>
  <c r="AG6798" i="7"/>
  <c r="AG6797" i="7"/>
  <c r="AG6796" i="7"/>
  <c r="AG6795" i="7"/>
  <c r="AG6794" i="7"/>
  <c r="AG6793" i="7"/>
  <c r="AG6792" i="7"/>
  <c r="AG6791" i="7"/>
  <c r="AG6790" i="7"/>
  <c r="AG6789" i="7"/>
  <c r="AG6788" i="7"/>
  <c r="AG6787" i="7"/>
  <c r="AG6786" i="7"/>
  <c r="AG6785" i="7"/>
  <c r="AG6784" i="7"/>
  <c r="AG6783" i="7"/>
  <c r="AG6782" i="7"/>
  <c r="AG6781" i="7"/>
  <c r="AG6780" i="7"/>
  <c r="AG6779" i="7"/>
  <c r="AG6778" i="7"/>
  <c r="AG6777" i="7"/>
  <c r="AG6776" i="7"/>
  <c r="AG6775" i="7"/>
  <c r="AG6774" i="7"/>
  <c r="AG6773" i="7"/>
  <c r="AG6772" i="7"/>
  <c r="AG6771" i="7"/>
  <c r="AG6770" i="7"/>
  <c r="AG6769" i="7"/>
  <c r="AG6768" i="7"/>
  <c r="AG6767" i="7"/>
  <c r="AG6766" i="7"/>
  <c r="AG6765" i="7"/>
  <c r="AG6764" i="7"/>
  <c r="AG6763" i="7"/>
  <c r="AG6762" i="7"/>
  <c r="AG6761" i="7"/>
  <c r="AG6760" i="7"/>
  <c r="AG6759" i="7"/>
  <c r="AG6758" i="7"/>
  <c r="AG6757" i="7"/>
  <c r="AG6756" i="7"/>
  <c r="AG6755" i="7"/>
  <c r="AG6754" i="7"/>
  <c r="AG6753" i="7"/>
  <c r="AG6752" i="7"/>
  <c r="AG6751" i="7"/>
  <c r="AG6750" i="7"/>
  <c r="AG6749" i="7"/>
  <c r="AG6748" i="7"/>
  <c r="AG6747" i="7"/>
  <c r="AG6746" i="7"/>
  <c r="AG6745" i="7"/>
  <c r="AG6744" i="7"/>
  <c r="AG6743" i="7"/>
  <c r="AG6742" i="7"/>
  <c r="AG6741" i="7"/>
  <c r="AG6740" i="7"/>
  <c r="AG6739" i="7"/>
  <c r="AG6738" i="7"/>
  <c r="AG6737" i="7"/>
  <c r="AG6736" i="7"/>
  <c r="AG6735" i="7"/>
  <c r="AG6734" i="7"/>
  <c r="AG6733" i="7"/>
  <c r="AG6732" i="7"/>
  <c r="AG6731" i="7"/>
  <c r="AG6730" i="7"/>
  <c r="AG6729" i="7"/>
  <c r="AG6728" i="7"/>
  <c r="AG6727" i="7"/>
  <c r="AG6726" i="7"/>
  <c r="AG6725" i="7"/>
  <c r="AG6724" i="7"/>
  <c r="AG6723" i="7"/>
  <c r="AG6722" i="7"/>
  <c r="AG6721" i="7"/>
  <c r="AG6720" i="7"/>
  <c r="AG6719" i="7"/>
  <c r="AG6718" i="7"/>
  <c r="AG6717" i="7"/>
  <c r="AG6716" i="7"/>
  <c r="AG6715" i="7"/>
  <c r="AG6714" i="7"/>
  <c r="AG6713" i="7"/>
  <c r="AG6712" i="7"/>
  <c r="AG6711" i="7"/>
  <c r="AG6710" i="7"/>
  <c r="AG6709" i="7"/>
  <c r="AG6708" i="7"/>
  <c r="AG6707" i="7"/>
  <c r="AG6706" i="7"/>
  <c r="AG6705" i="7"/>
  <c r="AG6704" i="7"/>
  <c r="AG6703" i="7"/>
  <c r="AG6702" i="7"/>
  <c r="AG6701" i="7"/>
  <c r="AG6700" i="7"/>
  <c r="AG6699" i="7"/>
  <c r="AG6698" i="7"/>
  <c r="AG6697" i="7"/>
  <c r="AG6696" i="7"/>
  <c r="AG6695" i="7"/>
  <c r="AG6694" i="7"/>
  <c r="AG6693" i="7"/>
  <c r="AG6692" i="7"/>
  <c r="AG6691" i="7"/>
  <c r="AG6690" i="7"/>
  <c r="AG6689" i="7"/>
  <c r="AG6688" i="7"/>
  <c r="AG6687" i="7"/>
  <c r="AG6686" i="7"/>
  <c r="AG6685" i="7"/>
  <c r="AG6684" i="7"/>
  <c r="AG6683" i="7"/>
  <c r="AG6682" i="7"/>
  <c r="AG6681" i="7"/>
  <c r="AG6680" i="7"/>
  <c r="AG6679" i="7"/>
  <c r="AG6678" i="7"/>
  <c r="AG6677" i="7"/>
  <c r="AG6676" i="7"/>
  <c r="AG6675" i="7"/>
  <c r="AG6674" i="7"/>
  <c r="AG6673" i="7"/>
  <c r="AG6672" i="7"/>
  <c r="AG6671" i="7"/>
  <c r="AG6670" i="7"/>
  <c r="AG6669" i="7"/>
  <c r="AG6668" i="7"/>
  <c r="AG6667" i="7"/>
  <c r="AG6666" i="7"/>
  <c r="AG6665" i="7"/>
  <c r="AG6664" i="7"/>
  <c r="AG6663" i="7"/>
  <c r="AG6662" i="7"/>
  <c r="AG6661" i="7"/>
  <c r="AG6660" i="7"/>
  <c r="AG6659" i="7"/>
  <c r="AG6658" i="7"/>
  <c r="AG6657" i="7"/>
  <c r="AG6656" i="7"/>
  <c r="AG6655" i="7"/>
  <c r="AG6654" i="7"/>
  <c r="AG6653" i="7"/>
  <c r="AG6652" i="7"/>
  <c r="AG6651" i="7"/>
  <c r="AG6650" i="7"/>
  <c r="AG6649" i="7"/>
  <c r="AG6648" i="7"/>
  <c r="AG6647" i="7"/>
  <c r="AG6646" i="7"/>
  <c r="AG6645" i="7"/>
  <c r="AG6644" i="7"/>
  <c r="AG6643" i="7"/>
  <c r="AG6642" i="7"/>
  <c r="AG6641" i="7"/>
  <c r="AG6640" i="7"/>
  <c r="AG6639" i="7"/>
  <c r="AG6638" i="7"/>
  <c r="AG6637" i="7"/>
  <c r="AG6636" i="7"/>
  <c r="AG6635" i="7"/>
  <c r="AG6634" i="7"/>
  <c r="AG6633" i="7"/>
  <c r="AG6632" i="7"/>
  <c r="AG6631" i="7"/>
  <c r="AG6630" i="7"/>
  <c r="AG6629" i="7"/>
  <c r="AG6628" i="7"/>
  <c r="AG6627" i="7"/>
  <c r="AG6626" i="7"/>
  <c r="AG6625" i="7"/>
  <c r="AG6624" i="7"/>
  <c r="AG6623" i="7"/>
  <c r="AG6622" i="7"/>
  <c r="AG6621" i="7"/>
  <c r="AG6620" i="7"/>
  <c r="AG6619" i="7"/>
  <c r="AG6618" i="7"/>
  <c r="AG6617" i="7"/>
  <c r="AG6616" i="7"/>
  <c r="AG6615" i="7"/>
  <c r="AG6614" i="7"/>
  <c r="AG6613" i="7"/>
  <c r="AG6612" i="7"/>
  <c r="AG6611" i="7"/>
  <c r="AG6610" i="7"/>
  <c r="AG6609" i="7"/>
  <c r="AG6608" i="7"/>
  <c r="AG6607" i="7"/>
  <c r="AG6606" i="7"/>
  <c r="AG6605" i="7"/>
  <c r="AG6604" i="7"/>
  <c r="AG6603" i="7"/>
  <c r="AG6602" i="7"/>
  <c r="AG6601" i="7"/>
  <c r="AG6600" i="7"/>
  <c r="AG6599" i="7"/>
  <c r="AG6598" i="7"/>
  <c r="AG6597" i="7"/>
  <c r="AG6596" i="7"/>
  <c r="AG6595" i="7"/>
  <c r="AG6594" i="7"/>
  <c r="AG6593" i="7"/>
  <c r="AG6592" i="7"/>
  <c r="AG6591" i="7"/>
  <c r="AG6590" i="7"/>
  <c r="AG6589" i="7"/>
  <c r="AG6588" i="7"/>
  <c r="AG6587" i="7"/>
  <c r="AG6586" i="7"/>
  <c r="AG6585" i="7"/>
  <c r="AG6584" i="7"/>
  <c r="AG6583" i="7"/>
  <c r="AG6582" i="7"/>
  <c r="AG6581" i="7"/>
  <c r="AG6580" i="7"/>
  <c r="AG6579" i="7"/>
  <c r="AG6578" i="7"/>
  <c r="AG6577" i="7"/>
  <c r="AG6576" i="7"/>
  <c r="AG6575" i="7"/>
  <c r="AG6574" i="7"/>
  <c r="AG6573" i="7"/>
  <c r="AG6572" i="7"/>
  <c r="AG6571" i="7"/>
  <c r="AG6570" i="7"/>
  <c r="AG6569" i="7"/>
  <c r="AG6568" i="7"/>
  <c r="AG6567" i="7"/>
  <c r="AG6566" i="7"/>
  <c r="AG6565" i="7"/>
  <c r="AG6564" i="7"/>
  <c r="AG6563" i="7"/>
  <c r="AG6562" i="7"/>
  <c r="AG6561" i="7"/>
  <c r="AG6560" i="7"/>
  <c r="AG6559" i="7"/>
  <c r="AG6558" i="7"/>
  <c r="AG6557" i="7"/>
  <c r="AG6556" i="7"/>
  <c r="AG6555" i="7"/>
  <c r="AG6554" i="7"/>
  <c r="AG6553" i="7"/>
  <c r="AG6552" i="7"/>
  <c r="AG6551" i="7"/>
  <c r="AG6550" i="7"/>
  <c r="AG6549" i="7"/>
  <c r="AG6548" i="7"/>
  <c r="AG6547" i="7"/>
  <c r="AG6546" i="7"/>
  <c r="AG6545" i="7"/>
  <c r="AG6544" i="7"/>
  <c r="AG6543" i="7"/>
  <c r="AG6542" i="7"/>
  <c r="AG6541" i="7"/>
  <c r="AG6540" i="7"/>
  <c r="AG6539" i="7"/>
  <c r="AG6538" i="7"/>
  <c r="AG6537" i="7"/>
  <c r="AG6536" i="7"/>
  <c r="AG6535" i="7"/>
  <c r="AG6534" i="7"/>
  <c r="AG6533" i="7"/>
  <c r="AG6532" i="7"/>
  <c r="AG6531" i="7"/>
  <c r="AG6530" i="7"/>
  <c r="AG6529" i="7"/>
  <c r="AG6528" i="7"/>
  <c r="AG6527" i="7"/>
  <c r="AG6526" i="7"/>
  <c r="AG6525" i="7"/>
  <c r="AG6524" i="7"/>
  <c r="AG6523" i="7"/>
  <c r="AG6522" i="7"/>
  <c r="AG6521" i="7"/>
  <c r="AG6520" i="7"/>
  <c r="AG6519" i="7"/>
  <c r="AG6518" i="7"/>
  <c r="AG6517" i="7"/>
  <c r="AG6516" i="7"/>
  <c r="AG6515" i="7"/>
  <c r="AG6514" i="7"/>
  <c r="AG6513" i="7"/>
  <c r="AG6512" i="7"/>
  <c r="AG6511" i="7"/>
  <c r="AG6510" i="7"/>
  <c r="AG6509" i="7"/>
  <c r="AG6508" i="7"/>
  <c r="AG6507" i="7"/>
  <c r="AG6506" i="7"/>
  <c r="AG6505" i="7"/>
  <c r="AG6504" i="7"/>
  <c r="AG6503" i="7"/>
  <c r="AG6502" i="7"/>
  <c r="AG6501" i="7"/>
  <c r="AG6500" i="7"/>
  <c r="AG6499" i="7"/>
  <c r="AG6498" i="7"/>
  <c r="AG6497" i="7"/>
  <c r="AG6496" i="7"/>
  <c r="AG6495" i="7"/>
  <c r="AG6494" i="7"/>
  <c r="AG6493" i="7"/>
  <c r="AG6492" i="7"/>
  <c r="AG6491" i="7"/>
  <c r="AG6490" i="7"/>
  <c r="AG6489" i="7"/>
  <c r="AG6488" i="7"/>
  <c r="AG6487" i="7"/>
  <c r="AG6486" i="7"/>
  <c r="AG6485" i="7"/>
  <c r="AG6484" i="7"/>
  <c r="AG6483" i="7"/>
  <c r="AG6482" i="7"/>
  <c r="AG6481" i="7"/>
  <c r="AG6480" i="7"/>
  <c r="AG6479" i="7"/>
  <c r="AG6478" i="7"/>
  <c r="AG6477" i="7"/>
  <c r="AG6476" i="7"/>
  <c r="AG6475" i="7"/>
  <c r="AG6474" i="7"/>
  <c r="AG6473" i="7"/>
  <c r="AG6472" i="7"/>
  <c r="AG6471" i="7"/>
  <c r="AG6470" i="7"/>
  <c r="AG6469" i="7"/>
  <c r="AG6468" i="7"/>
  <c r="AG6467" i="7"/>
  <c r="AG6466" i="7"/>
  <c r="AG6465" i="7"/>
  <c r="AG6464" i="7"/>
  <c r="AG6463" i="7"/>
  <c r="AG6462" i="7"/>
  <c r="AG6461" i="7"/>
  <c r="AG6460" i="7"/>
  <c r="AG6459" i="7"/>
  <c r="AG6458" i="7"/>
  <c r="AG6457" i="7"/>
  <c r="AG6456" i="7"/>
  <c r="AG6455" i="7"/>
  <c r="AG6454" i="7"/>
  <c r="AG6453" i="7"/>
  <c r="AG6452" i="7"/>
  <c r="AG6451" i="7"/>
  <c r="AG6450" i="7"/>
  <c r="AG6449" i="7"/>
  <c r="AG6448" i="7"/>
  <c r="AG6447" i="7"/>
  <c r="AG6446" i="7"/>
  <c r="AG6445" i="7"/>
  <c r="AG6444" i="7"/>
  <c r="AG6443" i="7"/>
  <c r="AG6442" i="7"/>
  <c r="AG6441" i="7"/>
  <c r="AG6440" i="7"/>
  <c r="AG6439" i="7"/>
  <c r="AG6438" i="7"/>
  <c r="AG6437" i="7"/>
  <c r="AG6436" i="7"/>
  <c r="AG6435" i="7"/>
  <c r="AG6434" i="7"/>
  <c r="AG6433" i="7"/>
  <c r="AG6432" i="7"/>
  <c r="AG6431" i="7"/>
  <c r="AG6430" i="7"/>
  <c r="AG6429" i="7"/>
  <c r="AG6428" i="7"/>
  <c r="AG6427" i="7"/>
  <c r="AG6426" i="7"/>
  <c r="AG6425" i="7"/>
  <c r="AG6424" i="7"/>
  <c r="AG6423" i="7"/>
  <c r="AG6422" i="7"/>
  <c r="AG6421" i="7"/>
  <c r="AG6420" i="7"/>
  <c r="AG6419" i="7"/>
  <c r="AG6418" i="7"/>
  <c r="AG6417" i="7"/>
  <c r="AG6416" i="7"/>
  <c r="AG6415" i="7"/>
  <c r="AG6414" i="7"/>
  <c r="AG6413" i="7"/>
  <c r="AG6412" i="7"/>
  <c r="AG6411" i="7"/>
  <c r="AG6410" i="7"/>
  <c r="AG6409" i="7"/>
  <c r="AG6408" i="7"/>
  <c r="AG6407" i="7"/>
  <c r="AG6406" i="7"/>
  <c r="AG6405" i="7"/>
  <c r="AG6404" i="7"/>
  <c r="AG6403" i="7"/>
  <c r="AG6402" i="7"/>
  <c r="AG6401" i="7"/>
  <c r="AG6400" i="7"/>
  <c r="AG6399" i="7"/>
  <c r="AG6398" i="7"/>
  <c r="AG6397" i="7"/>
  <c r="AG6396" i="7"/>
  <c r="AG6395" i="7"/>
  <c r="AG6394" i="7"/>
  <c r="AG6393" i="7"/>
  <c r="AG6392" i="7"/>
  <c r="AG6391" i="7"/>
  <c r="AG6390" i="7"/>
  <c r="AG6389" i="7"/>
  <c r="AG6388" i="7"/>
  <c r="AG6387" i="7"/>
  <c r="AG6386" i="7"/>
  <c r="AG6385" i="7"/>
  <c r="AG6384" i="7"/>
  <c r="AG6383" i="7"/>
  <c r="AG6382" i="7"/>
  <c r="AG6381" i="7"/>
  <c r="AG6380" i="7"/>
  <c r="AG6379" i="7"/>
  <c r="AG6378" i="7"/>
  <c r="AG6377" i="7"/>
  <c r="AG6376" i="7"/>
  <c r="AG6375" i="7"/>
  <c r="AG6374" i="7"/>
  <c r="AG6373" i="7"/>
  <c r="AG6372" i="7"/>
  <c r="AG6371" i="7"/>
  <c r="AG6370" i="7"/>
  <c r="AG6369" i="7"/>
  <c r="AG6368" i="7"/>
  <c r="AG6367" i="7"/>
  <c r="AG6366" i="7"/>
  <c r="AG6365" i="7"/>
  <c r="AG6364" i="7"/>
  <c r="AG6363" i="7"/>
  <c r="AG6362" i="7"/>
  <c r="AG6361" i="7"/>
  <c r="AG6360" i="7"/>
  <c r="AG6359" i="7"/>
  <c r="AG6358" i="7"/>
  <c r="AG6357" i="7"/>
  <c r="AG6356" i="7"/>
  <c r="AG6355" i="7"/>
  <c r="AG6354" i="7"/>
  <c r="AG6353" i="7"/>
  <c r="AG6352" i="7"/>
  <c r="AG6351" i="7"/>
  <c r="AG6350" i="7"/>
  <c r="AG6349" i="7"/>
  <c r="AG6348" i="7"/>
  <c r="AG6347" i="7"/>
  <c r="AG6346" i="7"/>
  <c r="AG6345" i="7"/>
  <c r="AG6344" i="7"/>
  <c r="AG6343" i="7"/>
  <c r="AG6342" i="7"/>
  <c r="AG6341" i="7"/>
  <c r="AG6340" i="7"/>
  <c r="AG6339" i="7"/>
  <c r="AG6338" i="7"/>
  <c r="AG6337" i="7"/>
  <c r="AG6336" i="7"/>
  <c r="AG6335" i="7"/>
  <c r="AG6334" i="7"/>
  <c r="AG6333" i="7"/>
  <c r="AG6332" i="7"/>
  <c r="AG6331" i="7"/>
  <c r="AG6330" i="7"/>
  <c r="AG6329" i="7"/>
  <c r="AG6328" i="7"/>
  <c r="AG6327" i="7"/>
  <c r="AG6326" i="7"/>
  <c r="AG6325" i="7"/>
  <c r="AG6324" i="7"/>
  <c r="AG6323" i="7"/>
  <c r="AG6322" i="7"/>
  <c r="AG6321" i="7"/>
  <c r="AG6320" i="7"/>
  <c r="AG6319" i="7"/>
  <c r="AG6318" i="7"/>
  <c r="AG6317" i="7"/>
  <c r="AG6316" i="7"/>
  <c r="AG6315" i="7"/>
  <c r="AG6314" i="7"/>
  <c r="AG6313" i="7"/>
  <c r="AG6312" i="7"/>
  <c r="AG6311" i="7"/>
  <c r="AG6310" i="7"/>
  <c r="AG6309" i="7"/>
  <c r="AG6308" i="7"/>
  <c r="AG6307" i="7"/>
  <c r="AG6306" i="7"/>
  <c r="AG6305" i="7"/>
  <c r="AG6304" i="7"/>
  <c r="AG6303" i="7"/>
  <c r="AG6302" i="7"/>
  <c r="AG6301" i="7"/>
  <c r="AG6300" i="7"/>
  <c r="AG6299" i="7"/>
  <c r="AG6298" i="7"/>
  <c r="AG6297" i="7"/>
  <c r="AG6296" i="7"/>
  <c r="AG6295" i="7"/>
  <c r="AG6294" i="7"/>
  <c r="AG6293" i="7"/>
  <c r="AG6292" i="7"/>
  <c r="AG6291" i="7"/>
  <c r="AG6290" i="7"/>
  <c r="AG6289" i="7"/>
  <c r="AG6288" i="7"/>
  <c r="AG6287" i="7"/>
  <c r="AG6286" i="7"/>
  <c r="AG6285" i="7"/>
  <c r="AG6284" i="7"/>
  <c r="AG6283" i="7"/>
  <c r="AG6282" i="7"/>
  <c r="AG6281" i="7"/>
  <c r="AG6280" i="7"/>
  <c r="AG6279" i="7"/>
  <c r="AG6278" i="7"/>
  <c r="AG6277" i="7"/>
  <c r="AG6276" i="7"/>
  <c r="AG6275" i="7"/>
  <c r="AG6274" i="7"/>
  <c r="AG6273" i="7"/>
  <c r="AG6272" i="7"/>
  <c r="AG6271" i="7"/>
  <c r="AG6270" i="7"/>
  <c r="AG6269" i="7"/>
  <c r="AG6268" i="7"/>
  <c r="AG6267" i="7"/>
  <c r="AG6266" i="7"/>
  <c r="AG6265" i="7"/>
  <c r="AG6264" i="7"/>
  <c r="AG6263" i="7"/>
  <c r="AG6262" i="7"/>
  <c r="AG6261" i="7"/>
  <c r="AG6260" i="7"/>
  <c r="AG6259" i="7"/>
  <c r="AG6258" i="7"/>
  <c r="AG6257" i="7"/>
  <c r="AG6256" i="7"/>
  <c r="AG6255" i="7"/>
  <c r="AG6254" i="7"/>
  <c r="AG6253" i="7"/>
  <c r="AG6252" i="7"/>
  <c r="AG6251" i="7"/>
  <c r="AG6250" i="7"/>
  <c r="AG6249" i="7"/>
  <c r="AG6248" i="7"/>
  <c r="AG6247" i="7"/>
  <c r="AG6246" i="7"/>
  <c r="AG6245" i="7"/>
  <c r="AG6244" i="7"/>
  <c r="AG6243" i="7"/>
  <c r="AG6242" i="7"/>
  <c r="AG6241" i="7"/>
  <c r="AG6240" i="7"/>
  <c r="AG6239" i="7"/>
  <c r="AG6238" i="7"/>
  <c r="AG6237" i="7"/>
  <c r="AG6236" i="7"/>
  <c r="AG6235" i="7"/>
  <c r="AG6234" i="7"/>
  <c r="AG6233" i="7"/>
  <c r="AG6232" i="7"/>
  <c r="AG6231" i="7"/>
  <c r="AG6230" i="7"/>
  <c r="AG6229" i="7"/>
  <c r="AG6228" i="7"/>
  <c r="AG6227" i="7"/>
  <c r="AG6226" i="7"/>
  <c r="AG6225" i="7"/>
  <c r="AG6224" i="7"/>
  <c r="AG6223" i="7"/>
  <c r="AG6222" i="7"/>
  <c r="AG6221" i="7"/>
  <c r="AG6220" i="7"/>
  <c r="AG6219" i="7"/>
  <c r="AG6218" i="7"/>
  <c r="AG6217" i="7"/>
  <c r="AG6216" i="7"/>
  <c r="AG6215" i="7"/>
  <c r="AG6214" i="7"/>
  <c r="AG6213" i="7"/>
  <c r="AG6212" i="7"/>
  <c r="AG6211" i="7"/>
  <c r="AG6210" i="7"/>
  <c r="AG6209" i="7"/>
  <c r="AG6208" i="7"/>
  <c r="AG6207" i="7"/>
  <c r="AG6206" i="7"/>
  <c r="AG6205" i="7"/>
  <c r="AG6204" i="7"/>
  <c r="AG6203" i="7"/>
  <c r="AG6202" i="7"/>
  <c r="AG6201" i="7"/>
  <c r="AG6200" i="7"/>
  <c r="AG6199" i="7"/>
  <c r="AG6198" i="7"/>
  <c r="AG6197" i="7"/>
  <c r="AG6196" i="7"/>
  <c r="AG6195" i="7"/>
  <c r="AG6194" i="7"/>
  <c r="AG6193" i="7"/>
  <c r="AG6192" i="7"/>
  <c r="AG6191" i="7"/>
  <c r="AG6190" i="7"/>
  <c r="AG6189" i="7"/>
  <c r="AG6188" i="7"/>
  <c r="AG6187" i="7"/>
  <c r="AG6186" i="7"/>
  <c r="AG6185" i="7"/>
  <c r="AG6184" i="7"/>
  <c r="AG6183" i="7"/>
  <c r="AG6182" i="7"/>
  <c r="AG6181" i="7"/>
  <c r="AG6180" i="7"/>
  <c r="AG6179" i="7"/>
  <c r="AG6178" i="7"/>
  <c r="AG6177" i="7"/>
  <c r="AG6176" i="7"/>
  <c r="AG6175" i="7"/>
  <c r="AG6174" i="7"/>
  <c r="AG6173" i="7"/>
  <c r="AG6172" i="7"/>
  <c r="AG6171" i="7"/>
  <c r="AG6170" i="7"/>
  <c r="AG6169" i="7"/>
  <c r="AG6168" i="7"/>
  <c r="AG6167" i="7"/>
  <c r="AG6166" i="7"/>
  <c r="AG6165" i="7"/>
  <c r="AG6164" i="7"/>
  <c r="AG6163" i="7"/>
  <c r="AG6162" i="7"/>
  <c r="AG6161" i="7"/>
  <c r="AG6160" i="7"/>
  <c r="AG6159" i="7"/>
  <c r="AG6158" i="7"/>
  <c r="AG6157" i="7"/>
  <c r="AG6156" i="7"/>
  <c r="AG6155" i="7"/>
  <c r="AG6154" i="7"/>
  <c r="AG6153" i="7"/>
  <c r="AG6152" i="7"/>
  <c r="AG6151" i="7"/>
  <c r="AG6150" i="7"/>
  <c r="AG6149" i="7"/>
  <c r="AG6148" i="7"/>
  <c r="AG6147" i="7"/>
  <c r="AG6146" i="7"/>
  <c r="AG6145" i="7"/>
  <c r="AG6144" i="7"/>
  <c r="AG6143" i="7"/>
  <c r="AG6142" i="7"/>
  <c r="AG6141" i="7"/>
  <c r="AG6140" i="7"/>
  <c r="AG6139" i="7"/>
  <c r="AG6138" i="7"/>
  <c r="AG6137" i="7"/>
  <c r="AG6136" i="7"/>
  <c r="AG6135" i="7"/>
  <c r="AG6134" i="7"/>
  <c r="AG6133" i="7"/>
  <c r="AG6132" i="7"/>
  <c r="AG6131" i="7"/>
  <c r="AG6130" i="7"/>
  <c r="AG6129" i="7"/>
  <c r="AG6128" i="7"/>
  <c r="AG6127" i="7"/>
  <c r="AG6126" i="7"/>
  <c r="AG6125" i="7"/>
  <c r="AG6124" i="7"/>
  <c r="AG6123" i="7"/>
  <c r="AG6122" i="7"/>
  <c r="AG6121" i="7"/>
  <c r="AG6120" i="7"/>
  <c r="AG6119" i="7"/>
  <c r="AG6118" i="7"/>
  <c r="AG6117" i="7"/>
  <c r="AG6116" i="7"/>
  <c r="AG6115" i="7"/>
  <c r="AG6114" i="7"/>
  <c r="AG6113" i="7"/>
  <c r="AG6112" i="7"/>
  <c r="AG6111" i="7"/>
  <c r="AG6110" i="7"/>
  <c r="AG6109" i="7"/>
  <c r="AG6108" i="7"/>
  <c r="AG6107" i="7"/>
  <c r="AG6106" i="7"/>
  <c r="AG6105" i="7"/>
  <c r="AG6104" i="7"/>
  <c r="AG6103" i="7"/>
  <c r="AG6102" i="7"/>
  <c r="AG6101" i="7"/>
  <c r="AG6100" i="7"/>
  <c r="AG6099" i="7"/>
  <c r="AG6098" i="7"/>
  <c r="AG6097" i="7"/>
  <c r="AG6096" i="7"/>
  <c r="AG6095" i="7"/>
  <c r="AG6094" i="7"/>
  <c r="AG6093" i="7"/>
  <c r="AG6092" i="7"/>
  <c r="AG6091" i="7"/>
  <c r="AG6090" i="7"/>
  <c r="AG6089" i="7"/>
  <c r="AG6088" i="7"/>
  <c r="AG6087" i="7"/>
  <c r="AG6086" i="7"/>
  <c r="AG6085" i="7"/>
  <c r="AG6084" i="7"/>
  <c r="AG6083" i="7"/>
  <c r="AG6082" i="7"/>
  <c r="AG6081" i="7"/>
  <c r="AG6080" i="7"/>
  <c r="AG6079" i="7"/>
  <c r="AG6078" i="7"/>
  <c r="AG6077" i="7"/>
  <c r="AG6076" i="7"/>
  <c r="AG6075" i="7"/>
  <c r="AG6074" i="7"/>
  <c r="AG6073" i="7"/>
  <c r="AG6072" i="7"/>
  <c r="AG6071" i="7"/>
  <c r="AG6070" i="7"/>
  <c r="AG6069" i="7"/>
  <c r="AG6068" i="7"/>
  <c r="AG6067" i="7"/>
  <c r="AG6066" i="7"/>
  <c r="AG6065" i="7"/>
  <c r="AG6064" i="7"/>
  <c r="AG6063" i="7"/>
  <c r="AG6062" i="7"/>
  <c r="AG6061" i="7"/>
  <c r="AG6060" i="7"/>
  <c r="AG6059" i="7"/>
  <c r="AG6058" i="7"/>
  <c r="AG6057" i="7"/>
  <c r="AG6056" i="7"/>
  <c r="AG6055" i="7"/>
  <c r="AG6054" i="7"/>
  <c r="AG6053" i="7"/>
  <c r="AG6052" i="7"/>
  <c r="AG6051" i="7"/>
  <c r="AG6050" i="7"/>
  <c r="AG6049" i="7"/>
  <c r="AG6048" i="7"/>
  <c r="AG6047" i="7"/>
  <c r="AG6046" i="7"/>
  <c r="AG6045" i="7"/>
  <c r="AG6044" i="7"/>
  <c r="AG6043" i="7"/>
  <c r="AG6042" i="7"/>
  <c r="AG6041" i="7"/>
  <c r="AG6040" i="7"/>
  <c r="AG6039" i="7"/>
  <c r="AG6038" i="7"/>
  <c r="AG6037" i="7"/>
  <c r="AG6036" i="7"/>
  <c r="AG6035" i="7"/>
  <c r="AG6034" i="7"/>
  <c r="AG6033" i="7"/>
  <c r="AG6032" i="7"/>
  <c r="AG6031" i="7"/>
  <c r="AG6030" i="7"/>
  <c r="AG6029" i="7"/>
  <c r="AG6028" i="7"/>
  <c r="AG6027" i="7"/>
  <c r="AG6026" i="7"/>
  <c r="AG6025" i="7"/>
  <c r="AG6024" i="7"/>
  <c r="AG6023" i="7"/>
  <c r="AG6022" i="7"/>
  <c r="AG6021" i="7"/>
  <c r="AG6020" i="7"/>
  <c r="AG6019" i="7"/>
  <c r="AG6018" i="7"/>
  <c r="AG6017" i="7"/>
  <c r="AG6016" i="7"/>
  <c r="AG6015" i="7"/>
  <c r="AG6014" i="7"/>
  <c r="AG6013" i="7"/>
  <c r="AG6012" i="7"/>
  <c r="AG6011" i="7"/>
  <c r="AG6010" i="7"/>
  <c r="AG6009" i="7"/>
  <c r="AG6008" i="7"/>
  <c r="AG6007" i="7"/>
  <c r="AG6006" i="7"/>
  <c r="AG6005" i="7"/>
  <c r="AG6004" i="7"/>
  <c r="AG6003" i="7"/>
  <c r="AG6002" i="7"/>
  <c r="AG6001" i="7"/>
  <c r="AG6000" i="7"/>
  <c r="AG5999" i="7"/>
  <c r="AG5998" i="7"/>
  <c r="AG5997" i="7"/>
  <c r="AG5996" i="7"/>
  <c r="AG5995" i="7"/>
  <c r="AG5994" i="7"/>
  <c r="AG5993" i="7"/>
  <c r="AG5992" i="7"/>
  <c r="AG5991" i="7"/>
  <c r="AG5990" i="7"/>
  <c r="AG5989" i="7"/>
  <c r="AG5988" i="7"/>
  <c r="AG5987" i="7"/>
  <c r="AG5986" i="7"/>
  <c r="AG5985" i="7"/>
  <c r="AG5984" i="7"/>
  <c r="AG5983" i="7"/>
  <c r="AG5982" i="7"/>
  <c r="AG5981" i="7"/>
  <c r="AG5980" i="7"/>
  <c r="AG5979" i="7"/>
  <c r="AG5978" i="7"/>
  <c r="AG5977" i="7"/>
  <c r="AG5976" i="7"/>
  <c r="AG5975" i="7"/>
  <c r="AG5974" i="7"/>
  <c r="AG5973" i="7"/>
  <c r="AG5972" i="7"/>
  <c r="AG5971" i="7"/>
  <c r="AG5970" i="7"/>
  <c r="AG5969" i="7"/>
  <c r="AG5968" i="7"/>
  <c r="AG5967" i="7"/>
  <c r="AG5966" i="7"/>
  <c r="AG5965" i="7"/>
  <c r="AG5964" i="7"/>
  <c r="AG5963" i="7"/>
  <c r="AG5962" i="7"/>
  <c r="AG5961" i="7"/>
  <c r="AG5960" i="7"/>
  <c r="AG5959" i="7"/>
  <c r="AG5958" i="7"/>
  <c r="AG5957" i="7"/>
  <c r="AG5956" i="7"/>
  <c r="AG5955" i="7"/>
  <c r="AG5954" i="7"/>
  <c r="AG5953" i="7"/>
  <c r="AG5952" i="7"/>
  <c r="AG5951" i="7"/>
  <c r="AG5950" i="7"/>
  <c r="AG5949" i="7"/>
  <c r="AG5948" i="7"/>
  <c r="AG5947" i="7"/>
  <c r="AG5946" i="7"/>
  <c r="AG5945" i="7"/>
  <c r="AG5944" i="7"/>
  <c r="AG5943" i="7"/>
  <c r="AG5942" i="7"/>
  <c r="AG5941" i="7"/>
  <c r="AG5940" i="7"/>
  <c r="AG5939" i="7"/>
  <c r="AG5938" i="7"/>
  <c r="AG5937" i="7"/>
  <c r="AG5936" i="7"/>
  <c r="AG5935" i="7"/>
  <c r="AG5934" i="7"/>
  <c r="AG5933" i="7"/>
  <c r="AG5932" i="7"/>
  <c r="AG5931" i="7"/>
  <c r="AG5930" i="7"/>
  <c r="AG5929" i="7"/>
  <c r="AG5928" i="7"/>
  <c r="AG5927" i="7"/>
  <c r="AG5926" i="7"/>
  <c r="AG5925" i="7"/>
  <c r="AG5924" i="7"/>
  <c r="AG5923" i="7"/>
  <c r="AG5922" i="7"/>
  <c r="AG5921" i="7"/>
  <c r="AG5920" i="7"/>
  <c r="AG5919" i="7"/>
  <c r="AG5918" i="7"/>
  <c r="AG5917" i="7"/>
  <c r="AG5916" i="7"/>
  <c r="AG5915" i="7"/>
  <c r="AG5914" i="7"/>
  <c r="AG5913" i="7"/>
  <c r="AG5912" i="7"/>
  <c r="AG5911" i="7"/>
  <c r="AG5910" i="7"/>
  <c r="AG5909" i="7"/>
  <c r="AG5908" i="7"/>
  <c r="AG5907" i="7"/>
  <c r="AG5906" i="7"/>
  <c r="AG5905" i="7"/>
  <c r="AG5904" i="7"/>
  <c r="AG5903" i="7"/>
  <c r="AG5902" i="7"/>
  <c r="AG5901" i="7"/>
  <c r="AG5900" i="7"/>
  <c r="AG5899" i="7"/>
  <c r="AG5898" i="7"/>
  <c r="AG5897" i="7"/>
  <c r="AG5896" i="7"/>
  <c r="AG5895" i="7"/>
  <c r="AG5894" i="7"/>
  <c r="AG5893" i="7"/>
  <c r="AG5892" i="7"/>
  <c r="AG5891" i="7"/>
  <c r="AG5890" i="7"/>
  <c r="AG5889" i="7"/>
  <c r="AG5888" i="7"/>
  <c r="AG5887" i="7"/>
  <c r="AG5886" i="7"/>
  <c r="AG5885" i="7"/>
  <c r="AG5884" i="7"/>
  <c r="AG5883" i="7"/>
  <c r="AG5882" i="7"/>
  <c r="AG5881" i="7"/>
  <c r="AG5880" i="7"/>
  <c r="AG5879" i="7"/>
  <c r="AG5878" i="7"/>
  <c r="AG5877" i="7"/>
  <c r="AG5876" i="7"/>
  <c r="AG5875" i="7"/>
  <c r="AG5874" i="7"/>
  <c r="AG5873" i="7"/>
  <c r="AG5872" i="7"/>
  <c r="AG5871" i="7"/>
  <c r="AG5870" i="7"/>
  <c r="AG5869" i="7"/>
  <c r="AG5868" i="7"/>
  <c r="AG5867" i="7"/>
  <c r="AG5866" i="7"/>
  <c r="AG5865" i="7"/>
  <c r="AG5864" i="7"/>
  <c r="AG5863" i="7"/>
  <c r="AG5862" i="7"/>
  <c r="AG5861" i="7"/>
  <c r="AG5860" i="7"/>
  <c r="AG5859" i="7"/>
  <c r="AG5858" i="7"/>
  <c r="AG5857" i="7"/>
  <c r="AG5856" i="7"/>
  <c r="AG5855" i="7"/>
  <c r="AG5854" i="7"/>
  <c r="AG5853" i="7"/>
  <c r="AG5852" i="7"/>
  <c r="AG5851" i="7"/>
  <c r="AG5850" i="7"/>
  <c r="AG5849" i="7"/>
  <c r="AG5848" i="7"/>
  <c r="AG5847" i="7"/>
  <c r="AG5846" i="7"/>
  <c r="AG5845" i="7"/>
  <c r="AG5844" i="7"/>
  <c r="AG5843" i="7"/>
  <c r="AG5842" i="7"/>
  <c r="AG5841" i="7"/>
  <c r="AG5840" i="7"/>
  <c r="AG5839" i="7"/>
  <c r="AG5838" i="7"/>
  <c r="AG5837" i="7"/>
  <c r="AG5836" i="7"/>
  <c r="AG5835" i="7"/>
  <c r="AG5834" i="7"/>
  <c r="AG5833" i="7"/>
  <c r="AG5832" i="7"/>
  <c r="AG5831" i="7"/>
  <c r="AG5830" i="7"/>
  <c r="AG5829" i="7"/>
  <c r="AG5828" i="7"/>
  <c r="AG5827" i="7"/>
  <c r="AG5826" i="7"/>
  <c r="AG5825" i="7"/>
  <c r="AG5824" i="7"/>
  <c r="AG5823" i="7"/>
  <c r="AG5822" i="7"/>
  <c r="AG5821" i="7"/>
  <c r="AG5820" i="7"/>
  <c r="AG5819" i="7"/>
  <c r="AG5818" i="7"/>
  <c r="AG5817" i="7"/>
  <c r="AG5816" i="7"/>
  <c r="AG5815" i="7"/>
  <c r="AG5814" i="7"/>
  <c r="AG5813" i="7"/>
  <c r="AG5812" i="7"/>
  <c r="AG5811" i="7"/>
  <c r="AG5810" i="7"/>
  <c r="AG5809" i="7"/>
  <c r="AG5808" i="7"/>
  <c r="AG5807" i="7"/>
  <c r="AG5806" i="7"/>
  <c r="AG5805" i="7"/>
  <c r="AG5804" i="7"/>
  <c r="AG5803" i="7"/>
  <c r="AG5802" i="7"/>
  <c r="AG5801" i="7"/>
  <c r="AG5800" i="7"/>
  <c r="AG5799" i="7"/>
  <c r="AG5798" i="7"/>
  <c r="AG5797" i="7"/>
  <c r="AG5796" i="7"/>
  <c r="AG5795" i="7"/>
  <c r="AG5794" i="7"/>
  <c r="AG5793" i="7"/>
  <c r="AG5792" i="7"/>
  <c r="AG5791" i="7"/>
  <c r="AG5790" i="7"/>
  <c r="AG5789" i="7"/>
  <c r="AG5788" i="7"/>
  <c r="AG5787" i="7"/>
  <c r="AG5786" i="7"/>
  <c r="AG5785" i="7"/>
  <c r="AG5784" i="7"/>
  <c r="AG5783" i="7"/>
  <c r="AG5782" i="7"/>
  <c r="AG5781" i="7"/>
  <c r="AG5780" i="7"/>
  <c r="AG5779" i="7"/>
  <c r="AG5778" i="7"/>
  <c r="AG5777" i="7"/>
  <c r="AG5776" i="7"/>
  <c r="AG5775" i="7"/>
  <c r="AG5774" i="7"/>
  <c r="AG5773" i="7"/>
  <c r="AG5772" i="7"/>
  <c r="AG5771" i="7"/>
  <c r="AG5770" i="7"/>
  <c r="AG5769" i="7"/>
  <c r="AG5768" i="7"/>
  <c r="AG5767" i="7"/>
  <c r="AG5766" i="7"/>
  <c r="AG5765" i="7"/>
  <c r="AG5764" i="7"/>
  <c r="AG5763" i="7"/>
  <c r="AG5762" i="7"/>
  <c r="AG5761" i="7"/>
  <c r="AG5760" i="7"/>
  <c r="AG5759" i="7"/>
  <c r="AG5758" i="7"/>
  <c r="AG5757" i="7"/>
  <c r="AG5756" i="7"/>
  <c r="AG5755" i="7"/>
  <c r="AG5754" i="7"/>
  <c r="AG5753" i="7"/>
  <c r="AG5752" i="7"/>
  <c r="AG5751" i="7"/>
  <c r="AG5750" i="7"/>
  <c r="AG5749" i="7"/>
  <c r="AG5748" i="7"/>
  <c r="AG5747" i="7"/>
  <c r="AG5746" i="7"/>
  <c r="AG5745" i="7"/>
  <c r="AG5744" i="7"/>
  <c r="AG5743" i="7"/>
  <c r="AG5742" i="7"/>
  <c r="AG5741" i="7"/>
  <c r="AG5740" i="7"/>
  <c r="AG5739" i="7"/>
  <c r="AG5738" i="7"/>
  <c r="AG5737" i="7"/>
  <c r="AG5736" i="7"/>
  <c r="AG5735" i="7"/>
  <c r="AG5734" i="7"/>
  <c r="AG5733" i="7"/>
  <c r="AG5732" i="7"/>
  <c r="AG5731" i="7"/>
  <c r="AG5730" i="7"/>
  <c r="AG5729" i="7"/>
  <c r="AG5728" i="7"/>
  <c r="AG5727" i="7"/>
  <c r="AG5726" i="7"/>
  <c r="AG5725" i="7"/>
  <c r="AG5724" i="7"/>
  <c r="AG5723" i="7"/>
  <c r="AG5722" i="7"/>
  <c r="AG5721" i="7"/>
  <c r="AG5720" i="7"/>
  <c r="AG5719" i="7"/>
  <c r="AG5718" i="7"/>
  <c r="AG5717" i="7"/>
  <c r="AG5716" i="7"/>
  <c r="AG5715" i="7"/>
  <c r="AG5714" i="7"/>
  <c r="AG5713" i="7"/>
  <c r="AG5712" i="7"/>
  <c r="AG5711" i="7"/>
  <c r="AG5710" i="7"/>
  <c r="AG5709" i="7"/>
  <c r="AG5708" i="7"/>
  <c r="AG5707" i="7"/>
  <c r="AG5706" i="7"/>
  <c r="AG5705" i="7"/>
  <c r="AG5704" i="7"/>
  <c r="AG5703" i="7"/>
  <c r="AG5702" i="7"/>
  <c r="AG5701" i="7"/>
  <c r="AG5700" i="7"/>
  <c r="AG5699" i="7"/>
  <c r="AG5698" i="7"/>
  <c r="AG5697" i="7"/>
  <c r="AG5696" i="7"/>
  <c r="AG5695" i="7"/>
  <c r="AG5694" i="7"/>
  <c r="AG5693" i="7"/>
  <c r="AG5692" i="7"/>
  <c r="AG5691" i="7"/>
  <c r="AG5690" i="7"/>
  <c r="AG5689" i="7"/>
  <c r="AG5688" i="7"/>
  <c r="AG5687" i="7"/>
  <c r="AG5686" i="7"/>
  <c r="AG5685" i="7"/>
  <c r="AG5684" i="7"/>
  <c r="AG5683" i="7"/>
  <c r="AG5682" i="7"/>
  <c r="AG5681" i="7"/>
  <c r="AG5680" i="7"/>
  <c r="AG5679" i="7"/>
  <c r="AG5678" i="7"/>
  <c r="AG5677" i="7"/>
  <c r="AG5676" i="7"/>
  <c r="AG5675" i="7"/>
  <c r="AG5674" i="7"/>
  <c r="AG5673" i="7"/>
  <c r="AG5672" i="7"/>
  <c r="AG5671" i="7"/>
  <c r="AG5670" i="7"/>
  <c r="AG5669" i="7"/>
  <c r="AG5668" i="7"/>
  <c r="AG5667" i="7"/>
  <c r="AG5666" i="7"/>
  <c r="AG5665" i="7"/>
  <c r="AG5664" i="7"/>
  <c r="AG5663" i="7"/>
  <c r="AG5662" i="7"/>
  <c r="AG5661" i="7"/>
  <c r="AG5660" i="7"/>
  <c r="AG5659" i="7"/>
  <c r="AG5658" i="7"/>
  <c r="AG5657" i="7"/>
  <c r="AG5656" i="7"/>
  <c r="AG5655" i="7"/>
  <c r="AG5654" i="7"/>
  <c r="AG5653" i="7"/>
  <c r="AG5652" i="7"/>
  <c r="AG5651" i="7"/>
  <c r="AG5650" i="7"/>
  <c r="AG5649" i="7"/>
  <c r="AG5648" i="7"/>
  <c r="AG5647" i="7"/>
  <c r="AG5646" i="7"/>
  <c r="AG5645" i="7"/>
  <c r="AG5644" i="7"/>
  <c r="AG5643" i="7"/>
  <c r="AG5642" i="7"/>
  <c r="AG5641" i="7"/>
  <c r="AG5640" i="7"/>
  <c r="AG5639" i="7"/>
  <c r="AG5638" i="7"/>
  <c r="AG5637" i="7"/>
  <c r="AG5636" i="7"/>
  <c r="AG5635" i="7"/>
  <c r="AG5634" i="7"/>
  <c r="AG5633" i="7"/>
  <c r="AG5632" i="7"/>
  <c r="AG5631" i="7"/>
  <c r="AG5630" i="7"/>
  <c r="AG5629" i="7"/>
  <c r="AG5628" i="7"/>
  <c r="AG5627" i="7"/>
  <c r="AG5626" i="7"/>
  <c r="AG5625" i="7"/>
  <c r="AG5624" i="7"/>
  <c r="AG5623" i="7"/>
  <c r="AG5622" i="7"/>
  <c r="AG5621" i="7"/>
  <c r="AG5620" i="7"/>
  <c r="AG5619" i="7"/>
  <c r="AG5618" i="7"/>
  <c r="AG5617" i="7"/>
  <c r="AG5616" i="7"/>
  <c r="AG5615" i="7"/>
  <c r="AG5614" i="7"/>
  <c r="AG5613" i="7"/>
  <c r="AG5612" i="7"/>
  <c r="AG5611" i="7"/>
  <c r="AG5610" i="7"/>
  <c r="AG5609" i="7"/>
  <c r="AG5608" i="7"/>
  <c r="AG5607" i="7"/>
  <c r="AG5606" i="7"/>
  <c r="AG5605" i="7"/>
  <c r="AG5604" i="7"/>
  <c r="AG5603" i="7"/>
  <c r="AG5602" i="7"/>
  <c r="AG5601" i="7"/>
  <c r="AG5600" i="7"/>
  <c r="AG5599" i="7"/>
  <c r="AG5598" i="7"/>
  <c r="AG5597" i="7"/>
  <c r="AG5596" i="7"/>
  <c r="AG5595" i="7"/>
  <c r="AG5594" i="7"/>
  <c r="AG5593" i="7"/>
  <c r="AG5592" i="7"/>
  <c r="AG5591" i="7"/>
  <c r="AG5590" i="7"/>
  <c r="AG5589" i="7"/>
  <c r="AG5588" i="7"/>
  <c r="AG5587" i="7"/>
  <c r="AG5586" i="7"/>
  <c r="AG5585" i="7"/>
  <c r="AG5584" i="7"/>
  <c r="AG5583" i="7"/>
  <c r="AG5582" i="7"/>
  <c r="AG5581" i="7"/>
  <c r="AG5580" i="7"/>
  <c r="AG5579" i="7"/>
  <c r="AG5578" i="7"/>
  <c r="AG5577" i="7"/>
  <c r="AG5576" i="7"/>
  <c r="AG5575" i="7"/>
  <c r="AG5574" i="7"/>
  <c r="AG5573" i="7"/>
  <c r="AG5572" i="7"/>
  <c r="AG5571" i="7"/>
  <c r="AG5570" i="7"/>
  <c r="AG5569" i="7"/>
  <c r="AG5568" i="7"/>
  <c r="AG5567" i="7"/>
  <c r="AG5566" i="7"/>
  <c r="AG5565" i="7"/>
  <c r="AG5564" i="7"/>
  <c r="AG5563" i="7"/>
  <c r="AG5562" i="7"/>
  <c r="AG5561" i="7"/>
  <c r="AG5560" i="7"/>
  <c r="AG5559" i="7"/>
  <c r="AG5558" i="7"/>
  <c r="AG5557" i="7"/>
  <c r="AG5556" i="7"/>
  <c r="AG5555" i="7"/>
  <c r="AG5554" i="7"/>
  <c r="AG5553" i="7"/>
  <c r="AG5552" i="7"/>
  <c r="AG5551" i="7"/>
  <c r="AG5550" i="7"/>
  <c r="AG5549" i="7"/>
  <c r="AG5548" i="7"/>
  <c r="AG5547" i="7"/>
  <c r="AG5546" i="7"/>
  <c r="AG5545" i="7"/>
  <c r="AG5544" i="7"/>
  <c r="AG5543" i="7"/>
  <c r="AG5542" i="7"/>
  <c r="AG5541" i="7"/>
  <c r="AG5540" i="7"/>
  <c r="AG5539" i="7"/>
  <c r="AG5538" i="7"/>
  <c r="AG5537" i="7"/>
  <c r="AG5536" i="7"/>
  <c r="AG5535" i="7"/>
  <c r="AG5534" i="7"/>
  <c r="AG5533" i="7"/>
  <c r="AG5532" i="7"/>
  <c r="AG5531" i="7"/>
  <c r="AG5530" i="7"/>
  <c r="AG5529" i="7"/>
  <c r="AG5528" i="7"/>
  <c r="AG5527" i="7"/>
  <c r="AG5526" i="7"/>
  <c r="AG5525" i="7"/>
  <c r="AG5524" i="7"/>
  <c r="AG5523" i="7"/>
  <c r="AG5522" i="7"/>
  <c r="AG5521" i="7"/>
  <c r="AG5520" i="7"/>
  <c r="AG5519" i="7"/>
  <c r="AG5518" i="7"/>
  <c r="AG5517" i="7"/>
  <c r="AG5516" i="7"/>
  <c r="AG5515" i="7"/>
  <c r="AG5514" i="7"/>
  <c r="AG5513" i="7"/>
  <c r="AG5512" i="7"/>
  <c r="AG5511" i="7"/>
  <c r="AG5510" i="7"/>
  <c r="AG5509" i="7"/>
  <c r="AG5508" i="7"/>
  <c r="AG5507" i="7"/>
  <c r="AG5506" i="7"/>
  <c r="AG5505" i="7"/>
  <c r="AG5504" i="7"/>
  <c r="AG5503" i="7"/>
  <c r="AG5502" i="7"/>
  <c r="AG5501" i="7"/>
  <c r="AG5500" i="7"/>
  <c r="AG5499" i="7"/>
  <c r="AG5498" i="7"/>
  <c r="AG5497" i="7"/>
  <c r="AG5496" i="7"/>
  <c r="AG5495" i="7"/>
  <c r="AG5494" i="7"/>
  <c r="AG5493" i="7"/>
  <c r="AG5492" i="7"/>
  <c r="AG5491" i="7"/>
  <c r="AG5490" i="7"/>
  <c r="AG5489" i="7"/>
  <c r="AG5488" i="7"/>
  <c r="AG5487" i="7"/>
  <c r="AG5486" i="7"/>
  <c r="AG5485" i="7"/>
  <c r="AG5484" i="7"/>
  <c r="AG5483" i="7"/>
  <c r="AG5482" i="7"/>
  <c r="AG5481" i="7"/>
  <c r="AG5480" i="7"/>
  <c r="AG5479" i="7"/>
  <c r="AG5478" i="7"/>
  <c r="AG5477" i="7"/>
  <c r="AG5476" i="7"/>
  <c r="AG5475" i="7"/>
  <c r="AG5474" i="7"/>
  <c r="AG5473" i="7"/>
  <c r="AG5472" i="7"/>
  <c r="AG5471" i="7"/>
  <c r="AG5470" i="7"/>
  <c r="AG5469" i="7"/>
  <c r="AG5468" i="7"/>
  <c r="AG5467" i="7"/>
  <c r="AG5466" i="7"/>
  <c r="AG5465" i="7"/>
  <c r="AG5464" i="7"/>
  <c r="AG5463" i="7"/>
  <c r="AG5462" i="7"/>
  <c r="AG5461" i="7"/>
  <c r="AG5460" i="7"/>
  <c r="AG5459" i="7"/>
  <c r="AG5458" i="7"/>
  <c r="AG5457" i="7"/>
  <c r="AG5456" i="7"/>
  <c r="AG5455" i="7"/>
  <c r="AG5454" i="7"/>
  <c r="AG5453" i="7"/>
  <c r="AG5452" i="7"/>
  <c r="AG5451" i="7"/>
  <c r="AG5450" i="7"/>
  <c r="AG5449" i="7"/>
  <c r="AG5448" i="7"/>
  <c r="AG5447" i="7"/>
  <c r="AG5446" i="7"/>
  <c r="AG5445" i="7"/>
  <c r="AG5444" i="7"/>
  <c r="AG5443" i="7"/>
  <c r="AG5442" i="7"/>
  <c r="AG5441" i="7"/>
  <c r="AG5440" i="7"/>
  <c r="AG5439" i="7"/>
  <c r="AG5438" i="7"/>
  <c r="AG5437" i="7"/>
  <c r="AG5436" i="7"/>
  <c r="AG5435" i="7"/>
  <c r="AG5434" i="7"/>
  <c r="AG5433" i="7"/>
  <c r="AG5432" i="7"/>
  <c r="AG5431" i="7"/>
  <c r="AG5430" i="7"/>
  <c r="AG5429" i="7"/>
  <c r="AG5428" i="7"/>
  <c r="AG5427" i="7"/>
  <c r="AG5426" i="7"/>
  <c r="AG5425" i="7"/>
  <c r="AG5424" i="7"/>
  <c r="AG5423" i="7"/>
  <c r="AG5422" i="7"/>
  <c r="AG5421" i="7"/>
  <c r="AG5420" i="7"/>
  <c r="AG5419" i="7"/>
  <c r="AG5418" i="7"/>
  <c r="AG5417" i="7"/>
  <c r="AG5416" i="7"/>
  <c r="AG5415" i="7"/>
  <c r="AG5414" i="7"/>
  <c r="AG5413" i="7"/>
  <c r="AG5412" i="7"/>
  <c r="AG5411" i="7"/>
  <c r="AG5410" i="7"/>
  <c r="AG5409" i="7"/>
  <c r="AG5408" i="7"/>
  <c r="AG5407" i="7"/>
  <c r="AG5406" i="7"/>
  <c r="AG5405" i="7"/>
  <c r="AG5404" i="7"/>
  <c r="AG5403" i="7"/>
  <c r="AG5402" i="7"/>
  <c r="AG5401" i="7"/>
  <c r="AG5400" i="7"/>
  <c r="AG5399" i="7"/>
  <c r="AG5398" i="7"/>
  <c r="AG5397" i="7"/>
  <c r="AG5396" i="7"/>
  <c r="AG5395" i="7"/>
  <c r="AG5394" i="7"/>
  <c r="AG5393" i="7"/>
  <c r="AG5392" i="7"/>
  <c r="AG5391" i="7"/>
  <c r="AG5390" i="7"/>
  <c r="AG5389" i="7"/>
  <c r="AG5388" i="7"/>
  <c r="AG5387" i="7"/>
  <c r="AG5386" i="7"/>
  <c r="AG5385" i="7"/>
  <c r="AG5384" i="7"/>
  <c r="AG5383" i="7"/>
  <c r="AG5382" i="7"/>
  <c r="AG5381" i="7"/>
  <c r="AG5380" i="7"/>
  <c r="AG5379" i="7"/>
  <c r="AG5378" i="7"/>
  <c r="AG5377" i="7"/>
  <c r="AG5376" i="7"/>
  <c r="AG5375" i="7"/>
  <c r="AG5374" i="7"/>
  <c r="AG5373" i="7"/>
  <c r="AG5372" i="7"/>
  <c r="AG5371" i="7"/>
  <c r="AG5370" i="7"/>
  <c r="AG5369" i="7"/>
  <c r="AG5368" i="7"/>
  <c r="AG5367" i="7"/>
  <c r="AG5366" i="7"/>
  <c r="AG5365" i="7"/>
  <c r="AG5364" i="7"/>
  <c r="AG5363" i="7"/>
  <c r="AG5362" i="7"/>
  <c r="AG5361" i="7"/>
  <c r="AG5360" i="7"/>
  <c r="AG5359" i="7"/>
  <c r="AG5358" i="7"/>
  <c r="AG5357" i="7"/>
  <c r="AG5356" i="7"/>
  <c r="AG5355" i="7"/>
  <c r="AG5354" i="7"/>
  <c r="AG5353" i="7"/>
  <c r="AG5352" i="7"/>
  <c r="AG5351" i="7"/>
  <c r="AG5350" i="7"/>
  <c r="AG5349" i="7"/>
  <c r="AG5348" i="7"/>
  <c r="AG5347" i="7"/>
  <c r="AG5346" i="7"/>
  <c r="AG5345" i="7"/>
  <c r="AG5344" i="7"/>
  <c r="AG5343" i="7"/>
  <c r="AG5342" i="7"/>
  <c r="AG5341" i="7"/>
  <c r="AG5340" i="7"/>
  <c r="AG5339" i="7"/>
  <c r="AG5338" i="7"/>
  <c r="AG5337" i="7"/>
  <c r="AG5336" i="7"/>
  <c r="AG5335" i="7"/>
  <c r="AG5334" i="7"/>
  <c r="AG5333" i="7"/>
  <c r="AG5332" i="7"/>
  <c r="AG5331" i="7"/>
  <c r="AG5330" i="7"/>
  <c r="AG5329" i="7"/>
  <c r="AG5328" i="7"/>
  <c r="AG5327" i="7"/>
  <c r="AG5326" i="7"/>
  <c r="AG5325" i="7"/>
  <c r="AG5324" i="7"/>
  <c r="AG5323" i="7"/>
  <c r="AG5322" i="7"/>
  <c r="AG5321" i="7"/>
  <c r="AG5320" i="7"/>
  <c r="AG5319" i="7"/>
  <c r="AG5318" i="7"/>
  <c r="AG5317" i="7"/>
  <c r="AG5316" i="7"/>
  <c r="AG5315" i="7"/>
  <c r="AG5314" i="7"/>
  <c r="AG5313" i="7"/>
  <c r="AG5312" i="7"/>
  <c r="AG5311" i="7"/>
  <c r="AG5310" i="7"/>
  <c r="AG5309" i="7"/>
  <c r="AG5308" i="7"/>
  <c r="AG5307" i="7"/>
  <c r="AG5306" i="7"/>
  <c r="AG5305" i="7"/>
  <c r="AG5304" i="7"/>
  <c r="AG5303" i="7"/>
  <c r="AG5302" i="7"/>
  <c r="AG5301" i="7"/>
  <c r="AG5300" i="7"/>
  <c r="AG5299" i="7"/>
  <c r="AG5298" i="7"/>
  <c r="AG5297" i="7"/>
  <c r="AG5296" i="7"/>
  <c r="AG5295" i="7"/>
  <c r="AG5294" i="7"/>
  <c r="AG5293" i="7"/>
  <c r="AG5292" i="7"/>
  <c r="AG5291" i="7"/>
  <c r="AG5290" i="7"/>
  <c r="AG5289" i="7"/>
  <c r="AG5288" i="7"/>
  <c r="AG5287" i="7"/>
  <c r="AG5286" i="7"/>
  <c r="AG5285" i="7"/>
  <c r="AG5284" i="7"/>
  <c r="AG5283" i="7"/>
  <c r="AG5282" i="7"/>
  <c r="AG5281" i="7"/>
  <c r="AG5280" i="7"/>
  <c r="AG5279" i="7"/>
  <c r="AG5278" i="7"/>
  <c r="AG5277" i="7"/>
  <c r="AG5276" i="7"/>
  <c r="AG5275" i="7"/>
  <c r="AG5274" i="7"/>
  <c r="AG5273" i="7"/>
  <c r="AG5272" i="7"/>
  <c r="AG5271" i="7"/>
  <c r="AG5270" i="7"/>
  <c r="AG5269" i="7"/>
  <c r="AG5268" i="7"/>
  <c r="AG5267" i="7"/>
  <c r="AG5266" i="7"/>
  <c r="AG5265" i="7"/>
  <c r="AG5264" i="7"/>
  <c r="AG5263" i="7"/>
  <c r="AG5262" i="7"/>
  <c r="AG5261" i="7"/>
  <c r="AG5260" i="7"/>
  <c r="AG5259" i="7"/>
  <c r="AG5258" i="7"/>
  <c r="AG5257" i="7"/>
  <c r="AG5256" i="7"/>
  <c r="AG5255" i="7"/>
  <c r="AG5254" i="7"/>
  <c r="AG5253" i="7"/>
  <c r="AG5252" i="7"/>
  <c r="AG5251" i="7"/>
  <c r="AG5250" i="7"/>
  <c r="AG5249" i="7"/>
  <c r="AG5248" i="7"/>
  <c r="AG5247" i="7"/>
  <c r="AG5246" i="7"/>
  <c r="AG5245" i="7"/>
  <c r="AG5244" i="7"/>
  <c r="AG5243" i="7"/>
  <c r="AG5242" i="7"/>
  <c r="AG5241" i="7"/>
  <c r="AG5240" i="7"/>
  <c r="AG5239" i="7"/>
  <c r="AG5238" i="7"/>
  <c r="AG5237" i="7"/>
  <c r="AG5236" i="7"/>
  <c r="AG5235" i="7"/>
  <c r="AG5234" i="7"/>
  <c r="AG5233" i="7"/>
  <c r="AG5232" i="7"/>
  <c r="AG5231" i="7"/>
  <c r="AG5230" i="7"/>
  <c r="AG5229" i="7"/>
  <c r="AG5228" i="7"/>
  <c r="AG5227" i="7"/>
  <c r="AG5226" i="7"/>
  <c r="AG5225" i="7"/>
  <c r="AG5224" i="7"/>
  <c r="AG5223" i="7"/>
  <c r="AG5222" i="7"/>
  <c r="AG5221" i="7"/>
  <c r="AG5220" i="7"/>
  <c r="AG5219" i="7"/>
  <c r="AG5218" i="7"/>
  <c r="AG5217" i="7"/>
  <c r="AG5216" i="7"/>
  <c r="AG5215" i="7"/>
  <c r="AG5214" i="7"/>
  <c r="AG5213" i="7"/>
  <c r="AG5212" i="7"/>
  <c r="AG5211" i="7"/>
  <c r="AG5210" i="7"/>
  <c r="AG5209" i="7"/>
  <c r="AG5208" i="7"/>
  <c r="AG5207" i="7"/>
  <c r="AG5206" i="7"/>
  <c r="AG5205" i="7"/>
  <c r="AG5204" i="7"/>
  <c r="AG5203" i="7"/>
  <c r="AG5202" i="7"/>
  <c r="AG5201" i="7"/>
  <c r="AG5200" i="7"/>
  <c r="AG5199" i="7"/>
  <c r="AG5198" i="7"/>
  <c r="AG5197" i="7"/>
  <c r="AG5196" i="7"/>
  <c r="AG5195" i="7"/>
  <c r="AG5194" i="7"/>
  <c r="AG5193" i="7"/>
  <c r="AG5192" i="7"/>
  <c r="AG5191" i="7"/>
  <c r="AG5190" i="7"/>
  <c r="AG5189" i="7"/>
  <c r="AG5188" i="7"/>
  <c r="AG5187" i="7"/>
  <c r="AG5186" i="7"/>
  <c r="AG5185" i="7"/>
  <c r="AG5184" i="7"/>
  <c r="AG5183" i="7"/>
  <c r="AG5182" i="7"/>
  <c r="AG5181" i="7"/>
  <c r="AG5180" i="7"/>
  <c r="AG5179" i="7"/>
  <c r="AG5178" i="7"/>
  <c r="AG5177" i="7"/>
  <c r="AG5176" i="7"/>
  <c r="AG5175" i="7"/>
  <c r="AG5174" i="7"/>
  <c r="AG5173" i="7"/>
  <c r="AG5172" i="7"/>
  <c r="AG5171" i="7"/>
  <c r="AG5170" i="7"/>
  <c r="AG5169" i="7"/>
  <c r="AG5168" i="7"/>
  <c r="AG5167" i="7"/>
  <c r="AG5166" i="7"/>
  <c r="AG5165" i="7"/>
  <c r="AG5164" i="7"/>
  <c r="AG5163" i="7"/>
  <c r="AG5162" i="7"/>
  <c r="AG5161" i="7"/>
  <c r="AG5160" i="7"/>
  <c r="AG5159" i="7"/>
  <c r="AG5158" i="7"/>
  <c r="AG5157" i="7"/>
  <c r="AG5156" i="7"/>
  <c r="AG5155" i="7"/>
  <c r="AG5154" i="7"/>
  <c r="AG5153" i="7"/>
  <c r="AG5152" i="7"/>
  <c r="AG5151" i="7"/>
  <c r="AG5150" i="7"/>
  <c r="AG5149" i="7"/>
  <c r="AG5148" i="7"/>
  <c r="AG5147" i="7"/>
  <c r="AG5146" i="7"/>
  <c r="AG5145" i="7"/>
  <c r="AG5144" i="7"/>
  <c r="AG5143" i="7"/>
  <c r="AG5142" i="7"/>
  <c r="AG5141" i="7"/>
  <c r="AG5140" i="7"/>
  <c r="AG5139" i="7"/>
  <c r="AG5138" i="7"/>
  <c r="AG5137" i="7"/>
  <c r="AG5136" i="7"/>
  <c r="AG5135" i="7"/>
  <c r="AG5134" i="7"/>
  <c r="AG5133" i="7"/>
  <c r="AG5132" i="7"/>
  <c r="AG5131" i="7"/>
  <c r="AG5130" i="7"/>
  <c r="AG5129" i="7"/>
  <c r="AG5128" i="7"/>
  <c r="AG5127" i="7"/>
  <c r="AG5126" i="7"/>
  <c r="AG5125" i="7"/>
  <c r="AG5124" i="7"/>
  <c r="AG5123" i="7"/>
  <c r="AG5122" i="7"/>
  <c r="AG5121" i="7"/>
  <c r="AG5120" i="7"/>
  <c r="AG5119" i="7"/>
  <c r="AG5118" i="7"/>
  <c r="AG5117" i="7"/>
  <c r="AG5116" i="7"/>
  <c r="AG5115" i="7"/>
  <c r="AG5114" i="7"/>
  <c r="AG5113" i="7"/>
  <c r="AG5112" i="7"/>
  <c r="AG5111" i="7"/>
  <c r="AG5110" i="7"/>
  <c r="AG5109" i="7"/>
  <c r="AG5108" i="7"/>
  <c r="AG5107" i="7"/>
  <c r="AG5106" i="7"/>
  <c r="AG5105" i="7"/>
  <c r="AG5104" i="7"/>
  <c r="AG5103" i="7"/>
  <c r="AG5102" i="7"/>
  <c r="AG5101" i="7"/>
  <c r="AG5100" i="7"/>
  <c r="AG5099" i="7"/>
  <c r="AG5098" i="7"/>
  <c r="AG5097" i="7"/>
  <c r="AG5096" i="7"/>
  <c r="AG5095" i="7"/>
  <c r="AG5094" i="7"/>
  <c r="AG5093" i="7"/>
  <c r="AG5092" i="7"/>
  <c r="AG5091" i="7"/>
  <c r="AG5090" i="7"/>
  <c r="AG5089" i="7"/>
  <c r="AG5088" i="7"/>
  <c r="AG5087" i="7"/>
  <c r="AG5086" i="7"/>
  <c r="AG5085" i="7"/>
  <c r="AG5084" i="7"/>
  <c r="AG5083" i="7"/>
  <c r="AG5082" i="7"/>
  <c r="AG5081" i="7"/>
  <c r="AG5080" i="7"/>
  <c r="AG5079" i="7"/>
  <c r="AG5078" i="7"/>
  <c r="AG5077" i="7"/>
  <c r="AG5076" i="7"/>
  <c r="AG5075" i="7"/>
  <c r="AG5074" i="7"/>
  <c r="AG5073" i="7"/>
  <c r="AG5072" i="7"/>
  <c r="AG5071" i="7"/>
  <c r="AG5070" i="7"/>
  <c r="AG5069" i="7"/>
  <c r="AG5068" i="7"/>
  <c r="AG5067" i="7"/>
  <c r="AG5066" i="7"/>
  <c r="AG5065" i="7"/>
  <c r="AG5064" i="7"/>
  <c r="AG5063" i="7"/>
  <c r="AG5062" i="7"/>
  <c r="AG5061" i="7"/>
  <c r="AG5060" i="7"/>
  <c r="AG5059" i="7"/>
  <c r="AG5058" i="7"/>
  <c r="AG5057" i="7"/>
  <c r="AG5056" i="7"/>
  <c r="AG5055" i="7"/>
  <c r="AG5054" i="7"/>
  <c r="AG5053" i="7"/>
  <c r="AG5052" i="7"/>
  <c r="AG5051" i="7"/>
  <c r="AG5050" i="7"/>
  <c r="AG5049" i="7"/>
  <c r="AG5048" i="7"/>
  <c r="AG5047" i="7"/>
  <c r="AG5046" i="7"/>
  <c r="AG5045" i="7"/>
  <c r="AG5044" i="7"/>
  <c r="AG5043" i="7"/>
  <c r="AG5042" i="7"/>
  <c r="AG5041" i="7"/>
  <c r="AG5040" i="7"/>
  <c r="AG5039" i="7"/>
  <c r="AG5038" i="7"/>
  <c r="AG5037" i="7"/>
  <c r="AG5036" i="7"/>
  <c r="AG5035" i="7"/>
  <c r="AG5034" i="7"/>
  <c r="AG5033" i="7"/>
  <c r="AG5032" i="7"/>
  <c r="AG5031" i="7"/>
  <c r="AG5030" i="7"/>
  <c r="AG5029" i="7"/>
  <c r="AG5028" i="7"/>
  <c r="AG5027" i="7"/>
  <c r="AG5026" i="7"/>
  <c r="AG5025" i="7"/>
  <c r="AG5024" i="7"/>
  <c r="AG5023" i="7"/>
  <c r="AG5022" i="7"/>
  <c r="AG5021" i="7"/>
  <c r="AG5020" i="7"/>
  <c r="AG5019" i="7"/>
  <c r="AG5018" i="7"/>
  <c r="AG5017" i="7"/>
  <c r="AG5016" i="7"/>
  <c r="AG5015" i="7"/>
  <c r="AG5014" i="7"/>
  <c r="AG5013" i="7"/>
  <c r="AG5012" i="7"/>
  <c r="AG5011" i="7"/>
  <c r="AG5010" i="7"/>
  <c r="AG5009" i="7"/>
  <c r="AG5008" i="7"/>
  <c r="AG5007" i="7"/>
  <c r="AG5006" i="7"/>
  <c r="AG5005" i="7"/>
  <c r="AG5004" i="7"/>
  <c r="AG5003" i="7"/>
  <c r="AG5002" i="7"/>
  <c r="AG5001" i="7"/>
  <c r="AG5000" i="7"/>
  <c r="AG4999" i="7"/>
  <c r="AG4998" i="7"/>
  <c r="AG4997" i="7"/>
  <c r="AG4996" i="7"/>
  <c r="AG4995" i="7"/>
  <c r="AG4994" i="7"/>
  <c r="AG4993" i="7"/>
  <c r="AG4992" i="7"/>
  <c r="AG4991" i="7"/>
  <c r="AG4990" i="7"/>
  <c r="AG4989" i="7"/>
  <c r="AG4988" i="7"/>
  <c r="AG4987" i="7"/>
  <c r="AG4986" i="7"/>
  <c r="AG4985" i="7"/>
  <c r="AG4984" i="7"/>
  <c r="AG4983" i="7"/>
  <c r="AG4982" i="7"/>
  <c r="AG4981" i="7"/>
  <c r="AG4980" i="7"/>
  <c r="AG4979" i="7"/>
  <c r="AG4978" i="7"/>
  <c r="AG4977" i="7"/>
  <c r="AG4976" i="7"/>
  <c r="AG4975" i="7"/>
  <c r="AG4974" i="7"/>
  <c r="AG4973" i="7"/>
  <c r="AG4972" i="7"/>
  <c r="AG4971" i="7"/>
  <c r="AG4970" i="7"/>
  <c r="AG4969" i="7"/>
  <c r="AG4968" i="7"/>
  <c r="AG4967" i="7"/>
  <c r="AG4966" i="7"/>
  <c r="AG4965" i="7"/>
  <c r="AG4964" i="7"/>
  <c r="AG4963" i="7"/>
  <c r="AG4962" i="7"/>
  <c r="AG4961" i="7"/>
  <c r="AG4960" i="7"/>
  <c r="AG4959" i="7"/>
  <c r="AG4958" i="7"/>
  <c r="AG4957" i="7"/>
  <c r="AG4956" i="7"/>
  <c r="AG4955" i="7"/>
  <c r="AG4954" i="7"/>
  <c r="AG4953" i="7"/>
  <c r="AG4952" i="7"/>
  <c r="AG4951" i="7"/>
  <c r="AG4950" i="7"/>
  <c r="AG4949" i="7"/>
  <c r="AG4948" i="7"/>
  <c r="AG4947" i="7"/>
  <c r="AG4946" i="7"/>
  <c r="AG4945" i="7"/>
  <c r="AG4944" i="7"/>
  <c r="AG4943" i="7"/>
  <c r="AG4942" i="7"/>
  <c r="AG4941" i="7"/>
  <c r="AG4940" i="7"/>
  <c r="AG4939" i="7"/>
  <c r="AG4938" i="7"/>
  <c r="AG4937" i="7"/>
  <c r="AG4936" i="7"/>
  <c r="AG4935" i="7"/>
  <c r="AG4934" i="7"/>
  <c r="AG4933" i="7"/>
  <c r="AG4932" i="7"/>
  <c r="AG4931" i="7"/>
  <c r="AG4930" i="7"/>
  <c r="AG4929" i="7"/>
  <c r="AG4928" i="7"/>
  <c r="AG4927" i="7"/>
  <c r="AG4926" i="7"/>
  <c r="AG4925" i="7"/>
  <c r="AG4924" i="7"/>
  <c r="AG4923" i="7"/>
  <c r="AG4922" i="7"/>
  <c r="AG4921" i="7"/>
  <c r="AG4920" i="7"/>
  <c r="AG4919" i="7"/>
  <c r="AG4918" i="7"/>
  <c r="AG4917" i="7"/>
  <c r="AG4916" i="7"/>
  <c r="AG4915" i="7"/>
  <c r="AG4914" i="7"/>
  <c r="AG4913" i="7"/>
  <c r="AG4912" i="7"/>
  <c r="AG4911" i="7"/>
  <c r="AG4910" i="7"/>
  <c r="AG4909" i="7"/>
  <c r="AG4908" i="7"/>
  <c r="AG4907" i="7"/>
  <c r="AG4906" i="7"/>
  <c r="AG4905" i="7"/>
  <c r="AG4904" i="7"/>
  <c r="AG4903" i="7"/>
  <c r="AG4902" i="7"/>
  <c r="AG4901" i="7"/>
  <c r="AG4900" i="7"/>
  <c r="AG4899" i="7"/>
  <c r="AG4898" i="7"/>
  <c r="AG4897" i="7"/>
  <c r="AG4896" i="7"/>
  <c r="AG4895" i="7"/>
  <c r="AG4894" i="7"/>
  <c r="AG4893" i="7"/>
  <c r="AG4892" i="7"/>
  <c r="AG4891" i="7"/>
  <c r="AG4890" i="7"/>
  <c r="AG4889" i="7"/>
  <c r="AG4888" i="7"/>
  <c r="AG4887" i="7"/>
  <c r="AG4886" i="7"/>
  <c r="AG4885" i="7"/>
  <c r="AG4884" i="7"/>
  <c r="AG4883" i="7"/>
  <c r="AG4882" i="7"/>
  <c r="AG4881" i="7"/>
  <c r="AG4880" i="7"/>
  <c r="AG4879" i="7"/>
  <c r="AG4878" i="7"/>
  <c r="AG4877" i="7"/>
  <c r="AG4876" i="7"/>
  <c r="AG4875" i="7"/>
  <c r="AG4874" i="7"/>
  <c r="AG4873" i="7"/>
  <c r="AG4872" i="7"/>
  <c r="AG4871" i="7"/>
  <c r="AG4870" i="7"/>
  <c r="AG4869" i="7"/>
  <c r="AG4868" i="7"/>
  <c r="AG4867" i="7"/>
  <c r="AG4866" i="7"/>
  <c r="AG4865" i="7"/>
  <c r="AG4864" i="7"/>
  <c r="AG4863" i="7"/>
  <c r="AG4862" i="7"/>
  <c r="AG4861" i="7"/>
  <c r="AG4860" i="7"/>
  <c r="AG4859" i="7"/>
  <c r="AG4858" i="7"/>
  <c r="AG4857" i="7"/>
  <c r="AG4856" i="7"/>
  <c r="AG4855" i="7"/>
  <c r="AG4854" i="7"/>
  <c r="AG4853" i="7"/>
  <c r="AG4852" i="7"/>
  <c r="AG4851" i="7"/>
  <c r="AG4850" i="7"/>
  <c r="AG4849" i="7"/>
  <c r="AG4848" i="7"/>
  <c r="AG4847" i="7"/>
  <c r="AG4846" i="7"/>
  <c r="AG4845" i="7"/>
  <c r="AG4844" i="7"/>
  <c r="AG4843" i="7"/>
  <c r="AG4842" i="7"/>
  <c r="AG4841" i="7"/>
  <c r="AG4840" i="7"/>
  <c r="AG4839" i="7"/>
  <c r="AG4838" i="7"/>
  <c r="AG4837" i="7"/>
  <c r="AG4836" i="7"/>
  <c r="AG4835" i="7"/>
  <c r="AG4834" i="7"/>
  <c r="AG4833" i="7"/>
  <c r="AG4832" i="7"/>
  <c r="AG4831" i="7"/>
  <c r="AG4830" i="7"/>
  <c r="AG4829" i="7"/>
  <c r="AG4828" i="7"/>
  <c r="AG4827" i="7"/>
  <c r="AG4826" i="7"/>
  <c r="AG4825" i="7"/>
  <c r="AG4824" i="7"/>
  <c r="AG4823" i="7"/>
  <c r="AG4822" i="7"/>
  <c r="AG4821" i="7"/>
  <c r="AG4820" i="7"/>
  <c r="AG4819" i="7"/>
  <c r="AG4818" i="7"/>
  <c r="AG4817" i="7"/>
  <c r="AG4816" i="7"/>
  <c r="AG4815" i="7"/>
  <c r="AG4814" i="7"/>
  <c r="AG4813" i="7"/>
  <c r="AG4812" i="7"/>
  <c r="AG4811" i="7"/>
  <c r="AG4810" i="7"/>
  <c r="AG4809" i="7"/>
  <c r="AG4808" i="7"/>
  <c r="AG4807" i="7"/>
  <c r="AG4806" i="7"/>
  <c r="AG4805" i="7"/>
  <c r="AG4804" i="7"/>
  <c r="AG4803" i="7"/>
  <c r="AG4802" i="7"/>
  <c r="AG4801" i="7"/>
  <c r="AG4800" i="7"/>
  <c r="AG4799" i="7"/>
  <c r="AG4798" i="7"/>
  <c r="AG4797" i="7"/>
  <c r="AG4796" i="7"/>
  <c r="AG4795" i="7"/>
  <c r="AG4794" i="7"/>
  <c r="AG4793" i="7"/>
  <c r="AG4792" i="7"/>
  <c r="AG4791" i="7"/>
  <c r="AG4790" i="7"/>
  <c r="AG4789" i="7"/>
  <c r="AG4788" i="7"/>
  <c r="AG4787" i="7"/>
  <c r="AG4786" i="7"/>
  <c r="AG4785" i="7"/>
  <c r="AG4784" i="7"/>
  <c r="AG4783" i="7"/>
  <c r="AG4782" i="7"/>
  <c r="AG4781" i="7"/>
  <c r="AG4780" i="7"/>
  <c r="AG4779" i="7"/>
  <c r="AG4778" i="7"/>
  <c r="AG4777" i="7"/>
  <c r="AG4776" i="7"/>
  <c r="AG4775" i="7"/>
  <c r="AG4774" i="7"/>
  <c r="AG4773" i="7"/>
  <c r="AG4772" i="7"/>
  <c r="AG4771" i="7"/>
  <c r="AG4770" i="7"/>
  <c r="AG4769" i="7"/>
  <c r="AG4768" i="7"/>
  <c r="AG4767" i="7"/>
  <c r="AG4766" i="7"/>
  <c r="AG4765" i="7"/>
  <c r="AG4764" i="7"/>
  <c r="AG4763" i="7"/>
  <c r="AG4762" i="7"/>
  <c r="AG4761" i="7"/>
  <c r="AG4760" i="7"/>
  <c r="AG4759" i="7"/>
  <c r="AG4758" i="7"/>
  <c r="AG4757" i="7"/>
  <c r="AG4756" i="7"/>
  <c r="AG4755" i="7"/>
  <c r="AG4754" i="7"/>
  <c r="AG4753" i="7"/>
  <c r="AG4752" i="7"/>
  <c r="AG4751" i="7"/>
  <c r="AG4750" i="7"/>
  <c r="AG4749" i="7"/>
  <c r="AG4748" i="7"/>
  <c r="AG4747" i="7"/>
  <c r="AG4746" i="7"/>
  <c r="AG4745" i="7"/>
  <c r="AG4744" i="7"/>
  <c r="AG4743" i="7"/>
  <c r="AG4742" i="7"/>
  <c r="AG4741" i="7"/>
  <c r="AG4740" i="7"/>
  <c r="AG4739" i="7"/>
  <c r="AG4738" i="7"/>
  <c r="AG4737" i="7"/>
  <c r="AG4736" i="7"/>
  <c r="AG4735" i="7"/>
  <c r="AG4734" i="7"/>
  <c r="AG4733" i="7"/>
  <c r="AG4732" i="7"/>
  <c r="AG4731" i="7"/>
  <c r="AG4730" i="7"/>
  <c r="AG4729" i="7"/>
  <c r="AG4728" i="7"/>
  <c r="AG4727" i="7"/>
  <c r="AG4726" i="7"/>
  <c r="AG4725" i="7"/>
  <c r="AG4724" i="7"/>
  <c r="AG4723" i="7"/>
  <c r="AG4722" i="7"/>
  <c r="AG4721" i="7"/>
  <c r="AG4720" i="7"/>
  <c r="AG4719" i="7"/>
  <c r="AG4718" i="7"/>
  <c r="AG4717" i="7"/>
  <c r="AG4716" i="7"/>
  <c r="AG4715" i="7"/>
  <c r="AG4714" i="7"/>
  <c r="AG4713" i="7"/>
  <c r="AG4712" i="7"/>
  <c r="AG4711" i="7"/>
  <c r="AG4710" i="7"/>
  <c r="AG4709" i="7"/>
  <c r="AG4708" i="7"/>
  <c r="AG4707" i="7"/>
  <c r="AG4706" i="7"/>
  <c r="AG4705" i="7"/>
  <c r="AG4704" i="7"/>
  <c r="AG4703" i="7"/>
  <c r="AG4702" i="7"/>
  <c r="AG4701" i="7"/>
  <c r="AG4700" i="7"/>
  <c r="AG4699" i="7"/>
  <c r="AG4698" i="7"/>
  <c r="AG4697" i="7"/>
  <c r="AG4696" i="7"/>
  <c r="AG4695" i="7"/>
  <c r="AG4694" i="7"/>
  <c r="AG4693" i="7"/>
  <c r="AG4692" i="7"/>
  <c r="AG4691" i="7"/>
  <c r="AG4690" i="7"/>
  <c r="AG4689" i="7"/>
  <c r="AG4688" i="7"/>
  <c r="AG4687" i="7"/>
  <c r="AG4686" i="7"/>
  <c r="AG4685" i="7"/>
  <c r="AG4684" i="7"/>
  <c r="AG4683" i="7"/>
  <c r="AG4682" i="7"/>
  <c r="AG4681" i="7"/>
  <c r="AG4680" i="7"/>
  <c r="AG4679" i="7"/>
  <c r="AG4678" i="7"/>
  <c r="AG4677" i="7"/>
  <c r="AG4676" i="7"/>
  <c r="AG4675" i="7"/>
  <c r="AG4674" i="7"/>
  <c r="AG4673" i="7"/>
  <c r="AG4672" i="7"/>
  <c r="AG4671" i="7"/>
  <c r="AG4670" i="7"/>
  <c r="AG4669" i="7"/>
  <c r="AG4668" i="7"/>
  <c r="AG4667" i="7"/>
  <c r="AG4666" i="7"/>
  <c r="AG4665" i="7"/>
  <c r="AG4664" i="7"/>
  <c r="AG4663" i="7"/>
  <c r="AG4662" i="7"/>
  <c r="AG4661" i="7"/>
  <c r="AG4660" i="7"/>
  <c r="AG4659" i="7"/>
  <c r="AG4658" i="7"/>
  <c r="AG4657" i="7"/>
  <c r="AG4656" i="7"/>
  <c r="AG4655" i="7"/>
  <c r="AG4654" i="7"/>
  <c r="AG4653" i="7"/>
  <c r="AG4652" i="7"/>
  <c r="AG4651" i="7"/>
  <c r="AG4650" i="7"/>
  <c r="AG4649" i="7"/>
  <c r="AG4648" i="7"/>
  <c r="AG4647" i="7"/>
  <c r="AG4646" i="7"/>
  <c r="AG4645" i="7"/>
  <c r="AG4644" i="7"/>
  <c r="AG4643" i="7"/>
  <c r="AG4642" i="7"/>
  <c r="AG4641" i="7"/>
  <c r="AG4640" i="7"/>
  <c r="AG4639" i="7"/>
  <c r="AG4638" i="7"/>
  <c r="AG4637" i="7"/>
  <c r="AG4636" i="7"/>
  <c r="AG4635" i="7"/>
  <c r="AG4634" i="7"/>
  <c r="AG4633" i="7"/>
  <c r="AG4632" i="7"/>
  <c r="AG4631" i="7"/>
  <c r="AG4630" i="7"/>
  <c r="AG4629" i="7"/>
  <c r="AG4628" i="7"/>
  <c r="AG4627" i="7"/>
  <c r="AG4626" i="7"/>
  <c r="AG4625" i="7"/>
  <c r="AG4624" i="7"/>
  <c r="AG4623" i="7"/>
  <c r="AG4622" i="7"/>
  <c r="AG4621" i="7"/>
  <c r="AG4620" i="7"/>
  <c r="AG4619" i="7"/>
  <c r="AG4618" i="7"/>
  <c r="AG4617" i="7"/>
  <c r="AG4616" i="7"/>
  <c r="AG4615" i="7"/>
  <c r="AG4614" i="7"/>
  <c r="AG4613" i="7"/>
  <c r="AG4612" i="7"/>
  <c r="AG4611" i="7"/>
  <c r="AG4610" i="7"/>
  <c r="AG4609" i="7"/>
  <c r="AG4608" i="7"/>
  <c r="AG4607" i="7"/>
  <c r="AG4606" i="7"/>
  <c r="AG4605" i="7"/>
  <c r="AG4604" i="7"/>
  <c r="AG4603" i="7"/>
  <c r="AG4602" i="7"/>
  <c r="AG4601" i="7"/>
  <c r="AG4600" i="7"/>
  <c r="AG4599" i="7"/>
  <c r="AG4598" i="7"/>
  <c r="AG4597" i="7"/>
  <c r="AG4596" i="7"/>
  <c r="AG4595" i="7"/>
  <c r="AG4594" i="7"/>
  <c r="AG4593" i="7"/>
  <c r="AG4592" i="7"/>
  <c r="AG4591" i="7"/>
  <c r="AG4590" i="7"/>
  <c r="AG4589" i="7"/>
  <c r="AG4588" i="7"/>
  <c r="AG4587" i="7"/>
  <c r="AG4586" i="7"/>
  <c r="AG4585" i="7"/>
  <c r="AG4584" i="7"/>
  <c r="AG4583" i="7"/>
  <c r="AG4582" i="7"/>
  <c r="AG4581" i="7"/>
  <c r="AG4580" i="7"/>
  <c r="AG4579" i="7"/>
  <c r="AG4578" i="7"/>
  <c r="AG4577" i="7"/>
  <c r="AG4576" i="7"/>
  <c r="AG4575" i="7"/>
  <c r="AG4574" i="7"/>
  <c r="AG4573" i="7"/>
  <c r="AG4572" i="7"/>
  <c r="AG4571" i="7"/>
  <c r="AG4570" i="7"/>
  <c r="AG4569" i="7"/>
  <c r="AG4568" i="7"/>
  <c r="AG4567" i="7"/>
  <c r="AG4566" i="7"/>
  <c r="AG4565" i="7"/>
  <c r="AG4564" i="7"/>
  <c r="AG4563" i="7"/>
  <c r="AG4562" i="7"/>
  <c r="AG4561" i="7"/>
  <c r="AG4560" i="7"/>
  <c r="AG4559" i="7"/>
  <c r="AG4558" i="7"/>
  <c r="AG4557" i="7"/>
  <c r="AG4556" i="7"/>
  <c r="AG4555" i="7"/>
  <c r="AG4554" i="7"/>
  <c r="AG4553" i="7"/>
  <c r="AG4552" i="7"/>
  <c r="AG4551" i="7"/>
  <c r="AG4550" i="7"/>
  <c r="AG4549" i="7"/>
  <c r="AG4548" i="7"/>
  <c r="AG4547" i="7"/>
  <c r="AG4546" i="7"/>
  <c r="AG4545" i="7"/>
  <c r="AG4544" i="7"/>
  <c r="AG4543" i="7"/>
  <c r="AG4542" i="7"/>
  <c r="AG4541" i="7"/>
  <c r="AG4540" i="7"/>
  <c r="AG4539" i="7"/>
  <c r="AG4538" i="7"/>
  <c r="AG4537" i="7"/>
  <c r="AG4536" i="7"/>
  <c r="AG4535" i="7"/>
  <c r="AG4534" i="7"/>
  <c r="AG4533" i="7"/>
  <c r="AG4532" i="7"/>
  <c r="AG4531" i="7"/>
  <c r="AG4530" i="7"/>
  <c r="AG4529" i="7"/>
  <c r="AG4528" i="7"/>
  <c r="AG4527" i="7"/>
  <c r="AG4526" i="7"/>
  <c r="AG4525" i="7"/>
  <c r="AG4524" i="7"/>
  <c r="AG4523" i="7"/>
  <c r="AG4522" i="7"/>
  <c r="AG4521" i="7"/>
  <c r="AG4520" i="7"/>
  <c r="AG4519" i="7"/>
  <c r="AG4518" i="7"/>
  <c r="AG4517" i="7"/>
  <c r="AG4516" i="7"/>
  <c r="AG4515" i="7"/>
  <c r="AG4514" i="7"/>
  <c r="AG4513" i="7"/>
  <c r="AG4512" i="7"/>
  <c r="AG4511" i="7"/>
  <c r="AG4510" i="7"/>
  <c r="AG4509" i="7"/>
  <c r="AG4508" i="7"/>
  <c r="AG4507" i="7"/>
  <c r="AG4506" i="7"/>
  <c r="AG4505" i="7"/>
  <c r="AG4504" i="7"/>
  <c r="AG4503" i="7"/>
  <c r="AG4502" i="7"/>
  <c r="AG4501" i="7"/>
  <c r="AG4500" i="7"/>
  <c r="AG4499" i="7"/>
  <c r="AG4498" i="7"/>
  <c r="AG4497" i="7"/>
  <c r="AG4496" i="7"/>
  <c r="AG4495" i="7"/>
  <c r="AG4494" i="7"/>
  <c r="AG4493" i="7"/>
  <c r="AG4492" i="7"/>
  <c r="AG4491" i="7"/>
  <c r="AG4490" i="7"/>
  <c r="AG4489" i="7"/>
  <c r="AG4488" i="7"/>
  <c r="AG4487" i="7"/>
  <c r="AG4486" i="7"/>
  <c r="AG4485" i="7"/>
  <c r="AG4484" i="7"/>
  <c r="AG4483" i="7"/>
  <c r="AG4482" i="7"/>
  <c r="AG4481" i="7"/>
  <c r="AG4480" i="7"/>
  <c r="AG4479" i="7"/>
  <c r="AG4478" i="7"/>
  <c r="AG4477" i="7"/>
  <c r="AG4476" i="7"/>
  <c r="AG4475" i="7"/>
  <c r="AG4474" i="7"/>
  <c r="AG4473" i="7"/>
  <c r="AG4472" i="7"/>
  <c r="AG4471" i="7"/>
  <c r="AG4470" i="7"/>
  <c r="AG4469" i="7"/>
  <c r="AG4468" i="7"/>
  <c r="AG4467" i="7"/>
  <c r="AG4466" i="7"/>
  <c r="AG4465" i="7"/>
  <c r="AG4464" i="7"/>
  <c r="AG4463" i="7"/>
  <c r="AG4462" i="7"/>
  <c r="AG4461" i="7"/>
  <c r="AG4460" i="7"/>
  <c r="AG4459" i="7"/>
  <c r="AG4458" i="7"/>
  <c r="AG4457" i="7"/>
  <c r="AG4456" i="7"/>
  <c r="AG4455" i="7"/>
  <c r="AG4454" i="7"/>
  <c r="AG4453" i="7"/>
  <c r="AG4452" i="7"/>
  <c r="AG4451" i="7"/>
  <c r="AG4450" i="7"/>
  <c r="AG4449" i="7"/>
  <c r="AG4448" i="7"/>
  <c r="AG4447" i="7"/>
  <c r="AG4446" i="7"/>
  <c r="AG4445" i="7"/>
  <c r="AG4444" i="7"/>
  <c r="AG4443" i="7"/>
  <c r="AG4442" i="7"/>
  <c r="AG4441" i="7"/>
  <c r="AG4440" i="7"/>
  <c r="AG4439" i="7"/>
  <c r="AG4438" i="7"/>
  <c r="AG4437" i="7"/>
  <c r="AG4436" i="7"/>
  <c r="AG4435" i="7"/>
  <c r="AG4434" i="7"/>
  <c r="AG4433" i="7"/>
  <c r="AG4432" i="7"/>
  <c r="AG4431" i="7"/>
  <c r="AG4430" i="7"/>
  <c r="AG4429" i="7"/>
  <c r="AG4428" i="7"/>
  <c r="AG4427" i="7"/>
  <c r="AG4426" i="7"/>
  <c r="AG4425" i="7"/>
  <c r="AG4424" i="7"/>
  <c r="AG4423" i="7"/>
  <c r="AG4422" i="7"/>
  <c r="AG4421" i="7"/>
  <c r="AG4420" i="7"/>
  <c r="AG4419" i="7"/>
  <c r="AG4418" i="7"/>
  <c r="AG4417" i="7"/>
  <c r="AG4416" i="7"/>
  <c r="AG4415" i="7"/>
  <c r="AG4414" i="7"/>
  <c r="AG4413" i="7"/>
  <c r="AG4412" i="7"/>
  <c r="AG4411" i="7"/>
  <c r="AG4410" i="7"/>
  <c r="AG4409" i="7"/>
  <c r="AG4408" i="7"/>
  <c r="AG4407" i="7"/>
  <c r="AG4406" i="7"/>
  <c r="AG4405" i="7"/>
  <c r="AG4404" i="7"/>
  <c r="AG4403" i="7"/>
  <c r="AG4402" i="7"/>
  <c r="AG4401" i="7"/>
  <c r="AG4400" i="7"/>
  <c r="AG4399" i="7"/>
  <c r="AG4398" i="7"/>
  <c r="AG4397" i="7"/>
  <c r="AG4396" i="7"/>
  <c r="AG4395" i="7"/>
  <c r="AG4394" i="7"/>
  <c r="AG4393" i="7"/>
  <c r="AG4392" i="7"/>
  <c r="AG4391" i="7"/>
  <c r="AG4390" i="7"/>
  <c r="AG4389" i="7"/>
  <c r="AG4388" i="7"/>
  <c r="AG4387" i="7"/>
  <c r="AG4386" i="7"/>
  <c r="AG4385" i="7"/>
  <c r="AG4384" i="7"/>
  <c r="AG4383" i="7"/>
  <c r="AG4382" i="7"/>
  <c r="AG4381" i="7"/>
  <c r="AG4380" i="7"/>
  <c r="AG4379" i="7"/>
  <c r="AG4378" i="7"/>
  <c r="AG4377" i="7"/>
  <c r="AG4376" i="7"/>
  <c r="AG4375" i="7"/>
  <c r="AG4374" i="7"/>
  <c r="AG4373" i="7"/>
  <c r="AG4372" i="7"/>
  <c r="AG4371" i="7"/>
  <c r="AG4370" i="7"/>
  <c r="AG4369" i="7"/>
  <c r="AG4368" i="7"/>
  <c r="AG4367" i="7"/>
  <c r="AG4366" i="7"/>
  <c r="AG4365" i="7"/>
  <c r="AG4364" i="7"/>
  <c r="AG4363" i="7"/>
  <c r="AG4362" i="7"/>
  <c r="AG4361" i="7"/>
  <c r="AG4360" i="7"/>
  <c r="AG4359" i="7"/>
  <c r="AG4358" i="7"/>
  <c r="AG4357" i="7"/>
  <c r="AG4356" i="7"/>
  <c r="AG4355" i="7"/>
  <c r="AG4354" i="7"/>
  <c r="AG4353" i="7"/>
  <c r="AG4352" i="7"/>
  <c r="AG4351" i="7"/>
  <c r="AG4350" i="7"/>
  <c r="AG4349" i="7"/>
  <c r="AG4348" i="7"/>
  <c r="AG4347" i="7"/>
  <c r="AG4346" i="7"/>
  <c r="AG4345" i="7"/>
  <c r="AG4344" i="7"/>
  <c r="AG4343" i="7"/>
  <c r="AG4342" i="7"/>
  <c r="AG4341" i="7"/>
  <c r="AG4340" i="7"/>
  <c r="AG4339" i="7"/>
  <c r="AG4338" i="7"/>
  <c r="AG4337" i="7"/>
  <c r="AG4336" i="7"/>
  <c r="AG4335" i="7"/>
  <c r="AG4334" i="7"/>
  <c r="AG4333" i="7"/>
  <c r="AG4332" i="7"/>
  <c r="AG4331" i="7"/>
  <c r="AG4330" i="7"/>
  <c r="AG4329" i="7"/>
  <c r="AG4328" i="7"/>
  <c r="AG4327" i="7"/>
  <c r="AG4326" i="7"/>
  <c r="AG4325" i="7"/>
  <c r="AG4324" i="7"/>
  <c r="AG4323" i="7"/>
  <c r="AG4322" i="7"/>
  <c r="AG4321" i="7"/>
  <c r="AG4320" i="7"/>
  <c r="AG4319" i="7"/>
  <c r="AG4318" i="7"/>
  <c r="AG4317" i="7"/>
  <c r="AG4316" i="7"/>
  <c r="AG4315" i="7"/>
  <c r="AG4314" i="7"/>
  <c r="AG4313" i="7"/>
  <c r="AG4312" i="7"/>
  <c r="AG4311" i="7"/>
  <c r="AG4310" i="7"/>
  <c r="AG4309" i="7"/>
  <c r="AG4308" i="7"/>
  <c r="AG4307" i="7"/>
  <c r="AG4306" i="7"/>
  <c r="AG4305" i="7"/>
  <c r="AG4304" i="7"/>
  <c r="AG4303" i="7"/>
  <c r="AG4302" i="7"/>
  <c r="AG4301" i="7"/>
  <c r="AG4300" i="7"/>
  <c r="AG4299" i="7"/>
  <c r="AG4298" i="7"/>
  <c r="AG4297" i="7"/>
  <c r="AG4296" i="7"/>
  <c r="AG4295" i="7"/>
  <c r="AG4294" i="7"/>
  <c r="AG4293" i="7"/>
  <c r="AG4292" i="7"/>
  <c r="AG4291" i="7"/>
  <c r="AG4290" i="7"/>
  <c r="AG4289" i="7"/>
  <c r="AG4288" i="7"/>
  <c r="AG4287" i="7"/>
  <c r="AG4286" i="7"/>
  <c r="AG4285" i="7"/>
  <c r="AG4284" i="7"/>
  <c r="AG4283" i="7"/>
  <c r="AG4282" i="7"/>
  <c r="AG4281" i="7"/>
  <c r="AG4280" i="7"/>
  <c r="AG4279" i="7"/>
  <c r="AG4278" i="7"/>
  <c r="AG4277" i="7"/>
  <c r="AG4276" i="7"/>
  <c r="AG4275" i="7"/>
  <c r="AG4274" i="7"/>
  <c r="AG4273" i="7"/>
  <c r="AG4272" i="7"/>
  <c r="AG4271" i="7"/>
  <c r="AG4270" i="7"/>
  <c r="AG4269" i="7"/>
  <c r="AG4268" i="7"/>
  <c r="AG4267" i="7"/>
  <c r="AG4266" i="7"/>
  <c r="AG4265" i="7"/>
  <c r="AG4264" i="7"/>
  <c r="AG4263" i="7"/>
  <c r="AG4262" i="7"/>
  <c r="AG4261" i="7"/>
  <c r="AG4260" i="7"/>
  <c r="AG4259" i="7"/>
  <c r="AG4258" i="7"/>
  <c r="AG4257" i="7"/>
  <c r="AG4256" i="7"/>
  <c r="AG4255" i="7"/>
  <c r="AG4254" i="7"/>
  <c r="AG4253" i="7"/>
  <c r="AG4252" i="7"/>
  <c r="AG4251" i="7"/>
  <c r="AG4250" i="7"/>
  <c r="AG4249" i="7"/>
  <c r="AG4248" i="7"/>
  <c r="AG4247" i="7"/>
  <c r="AG4246" i="7"/>
  <c r="AG4245" i="7"/>
  <c r="AG4244" i="7"/>
  <c r="AG4243" i="7"/>
  <c r="AG4242" i="7"/>
  <c r="AG4241" i="7"/>
  <c r="AG4240" i="7"/>
  <c r="AG4239" i="7"/>
  <c r="AG4238" i="7"/>
  <c r="AG4237" i="7"/>
  <c r="AG4236" i="7"/>
  <c r="AG4235" i="7"/>
  <c r="AG4234" i="7"/>
  <c r="AG4233" i="7"/>
  <c r="AG4232" i="7"/>
  <c r="AG4231" i="7"/>
  <c r="AG4230" i="7"/>
  <c r="AG4229" i="7"/>
  <c r="AG4228" i="7"/>
  <c r="AG4227" i="7"/>
  <c r="AG4226" i="7"/>
  <c r="AG4225" i="7"/>
  <c r="AG4224" i="7"/>
  <c r="AG4223" i="7"/>
  <c r="AG4222" i="7"/>
  <c r="AG4221" i="7"/>
  <c r="AG4220" i="7"/>
  <c r="AG4219" i="7"/>
  <c r="AG4218" i="7"/>
  <c r="AG4217" i="7"/>
  <c r="AG4216" i="7"/>
  <c r="AG4215" i="7"/>
  <c r="AG4214" i="7"/>
  <c r="AG4213" i="7"/>
  <c r="AG4212" i="7"/>
  <c r="AG4211" i="7"/>
  <c r="AG4210" i="7"/>
  <c r="AG4209" i="7"/>
  <c r="AG4208" i="7"/>
  <c r="AG4207" i="7"/>
  <c r="AG4206" i="7"/>
  <c r="AG4205" i="7"/>
  <c r="AG4204" i="7"/>
  <c r="AG4203" i="7"/>
  <c r="AG4202" i="7"/>
  <c r="AG4201" i="7"/>
  <c r="AG4200" i="7"/>
  <c r="AG4199" i="7"/>
  <c r="AG4198" i="7"/>
  <c r="AG4197" i="7"/>
  <c r="AG4196" i="7"/>
  <c r="AG4195" i="7"/>
  <c r="AG4194" i="7"/>
  <c r="AG4193" i="7"/>
  <c r="AG4192" i="7"/>
  <c r="AG4191" i="7"/>
  <c r="AG4190" i="7"/>
  <c r="AG4189" i="7"/>
  <c r="AG4188" i="7"/>
  <c r="AG4187" i="7"/>
  <c r="AG4186" i="7"/>
  <c r="AG4185" i="7"/>
  <c r="AG4184" i="7"/>
  <c r="AG4183" i="7"/>
  <c r="AG4182" i="7"/>
  <c r="AG4181" i="7"/>
  <c r="AG4180" i="7"/>
  <c r="AG4179" i="7"/>
  <c r="AG4178" i="7"/>
  <c r="AG4177" i="7"/>
  <c r="AG4176" i="7"/>
  <c r="AG4175" i="7"/>
  <c r="AG4174" i="7"/>
  <c r="AG4173" i="7"/>
  <c r="AG4172" i="7"/>
  <c r="AG4171" i="7"/>
  <c r="AG4170" i="7"/>
  <c r="AG4169" i="7"/>
  <c r="AG4168" i="7"/>
  <c r="AG4167" i="7"/>
  <c r="AG4166" i="7"/>
  <c r="AG4165" i="7"/>
  <c r="AG4164" i="7"/>
  <c r="AG4163" i="7"/>
  <c r="AG4162" i="7"/>
  <c r="AG4161" i="7"/>
  <c r="AG4160" i="7"/>
  <c r="AG4159" i="7"/>
  <c r="AG4158" i="7"/>
  <c r="AG4157" i="7"/>
  <c r="AG4156" i="7"/>
  <c r="AG4155" i="7"/>
  <c r="AG4154" i="7"/>
  <c r="AG4153" i="7"/>
  <c r="AG4152" i="7"/>
  <c r="AG4151" i="7"/>
  <c r="AG4150" i="7"/>
  <c r="AG4149" i="7"/>
  <c r="AG4148" i="7"/>
  <c r="AG4147" i="7"/>
  <c r="AG4146" i="7"/>
  <c r="AG4145" i="7"/>
  <c r="AG4144" i="7"/>
  <c r="AG4143" i="7"/>
  <c r="AG4142" i="7"/>
  <c r="AG4141" i="7"/>
  <c r="AG4140" i="7"/>
  <c r="AG4139" i="7"/>
  <c r="AG4138" i="7"/>
  <c r="AG4137" i="7"/>
  <c r="AG4136" i="7"/>
  <c r="AG4135" i="7"/>
  <c r="AG4134" i="7"/>
  <c r="AG4133" i="7"/>
  <c r="AG4132" i="7"/>
  <c r="AG4131" i="7"/>
  <c r="AG4130" i="7"/>
  <c r="AG4129" i="7"/>
  <c r="AG4128" i="7"/>
  <c r="AG4127" i="7"/>
  <c r="AG4126" i="7"/>
  <c r="AG4125" i="7"/>
  <c r="AG4124" i="7"/>
  <c r="AG4123" i="7"/>
  <c r="AG4122" i="7"/>
  <c r="AG4121" i="7"/>
  <c r="AG4120" i="7"/>
  <c r="AG4119" i="7"/>
  <c r="AG4118" i="7"/>
  <c r="AG4117" i="7"/>
  <c r="AG4116" i="7"/>
  <c r="AG4115" i="7"/>
  <c r="AG4114" i="7"/>
  <c r="AG4113" i="7"/>
  <c r="AG4112" i="7"/>
  <c r="AG4111" i="7"/>
  <c r="AG4110" i="7"/>
  <c r="AG4109" i="7"/>
  <c r="AG4108" i="7"/>
  <c r="AG4107" i="7"/>
  <c r="AG4106" i="7"/>
  <c r="AG4105" i="7"/>
  <c r="AG4104" i="7"/>
  <c r="AG4103" i="7"/>
  <c r="AG4102" i="7"/>
  <c r="AG4101" i="7"/>
  <c r="AG4100" i="7"/>
  <c r="AG4099" i="7"/>
  <c r="AG4098" i="7"/>
  <c r="AG4097" i="7"/>
  <c r="AG4096" i="7"/>
  <c r="AG4095" i="7"/>
  <c r="AG4094" i="7"/>
  <c r="AG4093" i="7"/>
  <c r="AG4092" i="7"/>
  <c r="AG4091" i="7"/>
  <c r="AG4090" i="7"/>
  <c r="AG4089" i="7"/>
  <c r="AG4088" i="7"/>
  <c r="AG4087" i="7"/>
  <c r="AG4086" i="7"/>
  <c r="AG4085" i="7"/>
  <c r="AG4084" i="7"/>
  <c r="AG4083" i="7"/>
  <c r="AG4082" i="7"/>
  <c r="AG4081" i="7"/>
  <c r="AG4080" i="7"/>
  <c r="AG4079" i="7"/>
  <c r="AG4078" i="7"/>
  <c r="AG4077" i="7"/>
  <c r="AG4076" i="7"/>
  <c r="AG4075" i="7"/>
  <c r="AG4074" i="7"/>
  <c r="AG4073" i="7"/>
  <c r="AG4072" i="7"/>
  <c r="AG4071" i="7"/>
  <c r="AG4070" i="7"/>
  <c r="AG4069" i="7"/>
  <c r="AG4068" i="7"/>
  <c r="AG4067" i="7"/>
  <c r="AG4066" i="7"/>
  <c r="AG4065" i="7"/>
  <c r="AG4064" i="7"/>
  <c r="AG4063" i="7"/>
  <c r="AG4062" i="7"/>
  <c r="AG4061" i="7"/>
  <c r="AG4060" i="7"/>
  <c r="AG4059" i="7"/>
  <c r="AG4058" i="7"/>
  <c r="AG4057" i="7"/>
  <c r="AG4056" i="7"/>
  <c r="AG4055" i="7"/>
  <c r="AG4054" i="7"/>
  <c r="AG4053" i="7"/>
  <c r="AG4052" i="7"/>
  <c r="AG4051" i="7"/>
  <c r="AG4050" i="7"/>
  <c r="AG4049" i="7"/>
  <c r="AG4048" i="7"/>
  <c r="AG4047" i="7"/>
  <c r="AG4046" i="7"/>
  <c r="AG4045" i="7"/>
  <c r="AG4044" i="7"/>
  <c r="AG4043" i="7"/>
  <c r="AG4042" i="7"/>
  <c r="AG4041" i="7"/>
  <c r="AG4040" i="7"/>
  <c r="AG4039" i="7"/>
  <c r="AG4038" i="7"/>
  <c r="AG4037" i="7"/>
  <c r="AG4036" i="7"/>
  <c r="AG4035" i="7"/>
  <c r="AG4034" i="7"/>
  <c r="AG4033" i="7"/>
  <c r="AG4032" i="7"/>
  <c r="AG4031" i="7"/>
  <c r="AG4030" i="7"/>
  <c r="AG4029" i="7"/>
  <c r="AG4028" i="7"/>
  <c r="AG4027" i="7"/>
  <c r="AG4026" i="7"/>
  <c r="AG4025" i="7"/>
  <c r="AG4024" i="7"/>
  <c r="AG4023" i="7"/>
  <c r="AG4022" i="7"/>
  <c r="AG4021" i="7"/>
  <c r="AG4020" i="7"/>
  <c r="AG4019" i="7"/>
  <c r="AG4018" i="7"/>
  <c r="AG4017" i="7"/>
  <c r="AG4016" i="7"/>
  <c r="AG4015" i="7"/>
  <c r="AG4014" i="7"/>
  <c r="AG4013" i="7"/>
  <c r="AG4012" i="7"/>
  <c r="AG4011" i="7"/>
  <c r="AG4010" i="7"/>
  <c r="AG4009" i="7"/>
  <c r="AG4008" i="7"/>
  <c r="AG4007" i="7"/>
  <c r="AG4006" i="7"/>
  <c r="AG4005" i="7"/>
  <c r="AG4004" i="7"/>
  <c r="AG4003" i="7"/>
  <c r="AG4002" i="7"/>
  <c r="AG4001" i="7"/>
  <c r="AG4000" i="7"/>
  <c r="AG3999" i="7"/>
  <c r="AG3998" i="7"/>
  <c r="AG3997" i="7"/>
  <c r="AG3996" i="7"/>
  <c r="AG3995" i="7"/>
  <c r="AG3994" i="7"/>
  <c r="AG3993" i="7"/>
  <c r="AG3992" i="7"/>
  <c r="AG3991" i="7"/>
  <c r="AG3990" i="7"/>
  <c r="AG3989" i="7"/>
  <c r="AG3988" i="7"/>
  <c r="AG3987" i="7"/>
  <c r="AG3986" i="7"/>
  <c r="AG3985" i="7"/>
  <c r="AG3984" i="7"/>
  <c r="AG3983" i="7"/>
  <c r="AG3982" i="7"/>
  <c r="AG3981" i="7"/>
  <c r="AG3980" i="7"/>
  <c r="AG3979" i="7"/>
  <c r="AG3978" i="7"/>
  <c r="AG3977" i="7"/>
  <c r="AG3976" i="7"/>
  <c r="AG3975" i="7"/>
  <c r="AG3974" i="7"/>
  <c r="AG3973" i="7"/>
  <c r="AG3972" i="7"/>
  <c r="AG3971" i="7"/>
  <c r="AG3970" i="7"/>
  <c r="AG3969" i="7"/>
  <c r="AG3968" i="7"/>
  <c r="AG3967" i="7"/>
  <c r="AG3966" i="7"/>
  <c r="AG3965" i="7"/>
  <c r="AG3964" i="7"/>
  <c r="AG3963" i="7"/>
  <c r="AG3962" i="7"/>
  <c r="AG3961" i="7"/>
  <c r="AG3960" i="7"/>
  <c r="AG3959" i="7"/>
  <c r="AG3958" i="7"/>
  <c r="AG3957" i="7"/>
  <c r="AG3956" i="7"/>
  <c r="AG3955" i="7"/>
  <c r="AG3954" i="7"/>
  <c r="AG3953" i="7"/>
  <c r="AG3952" i="7"/>
  <c r="AG3951" i="7"/>
  <c r="AG3950" i="7"/>
  <c r="AG3949" i="7"/>
  <c r="AG3948" i="7"/>
  <c r="AG3947" i="7"/>
  <c r="AG3946" i="7"/>
  <c r="AG3945" i="7"/>
  <c r="AG3944" i="7"/>
  <c r="AG3943" i="7"/>
  <c r="AG3942" i="7"/>
  <c r="AG3941" i="7"/>
  <c r="AG3940" i="7"/>
  <c r="AG3939" i="7"/>
  <c r="AG3938" i="7"/>
  <c r="AG3937" i="7"/>
  <c r="AG3936" i="7"/>
  <c r="AG3935" i="7"/>
  <c r="AG3934" i="7"/>
  <c r="AG3933" i="7"/>
  <c r="AG3932" i="7"/>
  <c r="AG3931" i="7"/>
  <c r="AG3930" i="7"/>
  <c r="AG3929" i="7"/>
  <c r="AG3928" i="7"/>
  <c r="AG3927" i="7"/>
  <c r="AG3926" i="7"/>
  <c r="AG3925" i="7"/>
  <c r="AG3924" i="7"/>
  <c r="AG3923" i="7"/>
  <c r="AG3922" i="7"/>
  <c r="AG3921" i="7"/>
  <c r="AG3920" i="7"/>
  <c r="AG3919" i="7"/>
  <c r="AG3918" i="7"/>
  <c r="AG3917" i="7"/>
  <c r="AG3916" i="7"/>
  <c r="AG3915" i="7"/>
  <c r="AG3914" i="7"/>
  <c r="AG3913" i="7"/>
  <c r="AG3912" i="7"/>
  <c r="AG3911" i="7"/>
  <c r="AG3910" i="7"/>
  <c r="AG3909" i="7"/>
  <c r="AG3908" i="7"/>
  <c r="AG3907" i="7"/>
  <c r="AG3906" i="7"/>
  <c r="AG3905" i="7"/>
  <c r="AG3904" i="7"/>
  <c r="AG3903" i="7"/>
  <c r="AG3902" i="7"/>
  <c r="AG3901" i="7"/>
  <c r="AG3900" i="7"/>
  <c r="AG3899" i="7"/>
  <c r="AG3898" i="7"/>
  <c r="AG3897" i="7"/>
  <c r="AG3896" i="7"/>
  <c r="AG3895" i="7"/>
  <c r="AG3894" i="7"/>
  <c r="AG3893" i="7"/>
  <c r="AG3892" i="7"/>
  <c r="AG3891" i="7"/>
  <c r="AG3890" i="7"/>
  <c r="AG3889" i="7"/>
  <c r="AG3888" i="7"/>
  <c r="AG3887" i="7"/>
  <c r="AG3886" i="7"/>
  <c r="AG3885" i="7"/>
  <c r="AG3884" i="7"/>
  <c r="AG3883" i="7"/>
  <c r="AG3882" i="7"/>
  <c r="AG3881" i="7"/>
  <c r="AG3880" i="7"/>
  <c r="AG3879" i="7"/>
  <c r="AG3878" i="7"/>
  <c r="AG3877" i="7"/>
  <c r="AG3876" i="7"/>
  <c r="AG3875" i="7"/>
  <c r="AG3874" i="7"/>
  <c r="AG3873" i="7"/>
  <c r="AG3872" i="7"/>
  <c r="AG3871" i="7"/>
  <c r="AG3870" i="7"/>
  <c r="AG3869" i="7"/>
  <c r="AG3868" i="7"/>
  <c r="AG3867" i="7"/>
  <c r="AG3866" i="7"/>
  <c r="AG3865" i="7"/>
  <c r="AG3864" i="7"/>
  <c r="AG3863" i="7"/>
  <c r="AG3862" i="7"/>
  <c r="AG3861" i="7"/>
  <c r="AG3860" i="7"/>
  <c r="AG3859" i="7"/>
  <c r="AG3858" i="7"/>
  <c r="AG3857" i="7"/>
  <c r="AG3856" i="7"/>
  <c r="AG3855" i="7"/>
  <c r="AG3854" i="7"/>
  <c r="AG3853" i="7"/>
  <c r="AG3852" i="7"/>
  <c r="AG3851" i="7"/>
  <c r="AG3850" i="7"/>
  <c r="AG3849" i="7"/>
  <c r="AG3848" i="7"/>
  <c r="AG3847" i="7"/>
  <c r="AG3846" i="7"/>
  <c r="AG3845" i="7"/>
  <c r="AG3844" i="7"/>
  <c r="AG3843" i="7"/>
  <c r="AG3842" i="7"/>
  <c r="AG3841" i="7"/>
  <c r="AG3840" i="7"/>
  <c r="AG3839" i="7"/>
  <c r="AG3838" i="7"/>
  <c r="AG3837" i="7"/>
  <c r="AG3836" i="7"/>
  <c r="AG3835" i="7"/>
  <c r="AG3834" i="7"/>
  <c r="AG3833" i="7"/>
  <c r="AG3832" i="7"/>
  <c r="AG3831" i="7"/>
  <c r="AG3830" i="7"/>
  <c r="AG3829" i="7"/>
  <c r="AG3828" i="7"/>
  <c r="AG3827" i="7"/>
  <c r="AG3826" i="7"/>
  <c r="AG3825" i="7"/>
  <c r="AG3824" i="7"/>
  <c r="AG3823" i="7"/>
  <c r="AG3822" i="7"/>
  <c r="AG3821" i="7"/>
  <c r="AG3820" i="7"/>
  <c r="AG3819" i="7"/>
  <c r="AG3818" i="7"/>
  <c r="AG3817" i="7"/>
  <c r="AG3816" i="7"/>
  <c r="AG3815" i="7"/>
  <c r="AG3814" i="7"/>
  <c r="AG3813" i="7"/>
  <c r="AG3812" i="7"/>
  <c r="AG3811" i="7"/>
  <c r="AG3810" i="7"/>
  <c r="AG3809" i="7"/>
  <c r="AG3808" i="7"/>
  <c r="AG3807" i="7"/>
  <c r="AG3806" i="7"/>
  <c r="AG3805" i="7"/>
  <c r="AG3804" i="7"/>
  <c r="AG3803" i="7"/>
  <c r="AG3802" i="7"/>
  <c r="AG3801" i="7"/>
  <c r="AG3800" i="7"/>
  <c r="AG3799" i="7"/>
  <c r="AG3798" i="7"/>
  <c r="AG3797" i="7"/>
  <c r="AG3796" i="7"/>
  <c r="AG3795" i="7"/>
  <c r="AG3794" i="7"/>
  <c r="AG3793" i="7"/>
  <c r="AG3792" i="7"/>
  <c r="AG3791" i="7"/>
  <c r="AG3790" i="7"/>
  <c r="AG3789" i="7"/>
  <c r="AG3788" i="7"/>
  <c r="AG3787" i="7"/>
  <c r="AG3786" i="7"/>
  <c r="AG3785" i="7"/>
  <c r="AG3784" i="7"/>
  <c r="AG3783" i="7"/>
  <c r="AG3782" i="7"/>
  <c r="AG3781" i="7"/>
  <c r="AG3780" i="7"/>
  <c r="AG3779" i="7"/>
  <c r="AG3778" i="7"/>
  <c r="AG3777" i="7"/>
  <c r="AG3776" i="7"/>
  <c r="AG3775" i="7"/>
  <c r="AG3774" i="7"/>
  <c r="AG3773" i="7"/>
  <c r="AG3772" i="7"/>
  <c r="AG3771" i="7"/>
  <c r="AG3770" i="7"/>
  <c r="AG3769" i="7"/>
  <c r="AG3768" i="7"/>
  <c r="AG3767" i="7"/>
  <c r="AG3766" i="7"/>
  <c r="AG3765" i="7"/>
  <c r="AG3764" i="7"/>
  <c r="AG3763" i="7"/>
  <c r="AG3762" i="7"/>
  <c r="AG3761" i="7"/>
  <c r="AG3760" i="7"/>
  <c r="AG3759" i="7"/>
  <c r="AG3758" i="7"/>
  <c r="AG3757" i="7"/>
  <c r="AG3756" i="7"/>
  <c r="AG3755" i="7"/>
  <c r="AG3754" i="7"/>
  <c r="AG3753" i="7"/>
  <c r="AG3752" i="7"/>
  <c r="AG3751" i="7"/>
  <c r="AG3750" i="7"/>
  <c r="AG3749" i="7"/>
  <c r="AG3748" i="7"/>
  <c r="AG3747" i="7"/>
  <c r="AG3746" i="7"/>
  <c r="AG3745" i="7"/>
  <c r="AG3744" i="7"/>
  <c r="AG3743" i="7"/>
  <c r="AG3742" i="7"/>
  <c r="AG3741" i="7"/>
  <c r="AG3740" i="7"/>
  <c r="AG3739" i="7"/>
  <c r="AG3738" i="7"/>
  <c r="AG3737" i="7"/>
  <c r="AG3736" i="7"/>
  <c r="AG3735" i="7"/>
  <c r="AG3734" i="7"/>
  <c r="AG3733" i="7"/>
  <c r="AG3732" i="7"/>
  <c r="AG3731" i="7"/>
  <c r="AG3730" i="7"/>
  <c r="AG3729" i="7"/>
  <c r="AG3728" i="7"/>
  <c r="AG3727" i="7"/>
  <c r="AG3726" i="7"/>
  <c r="AG3725" i="7"/>
  <c r="AG3724" i="7"/>
  <c r="AG3723" i="7"/>
  <c r="AG3722" i="7"/>
  <c r="AG3721" i="7"/>
  <c r="AG3720" i="7"/>
  <c r="AG3719" i="7"/>
  <c r="AG3718" i="7"/>
  <c r="AG3717" i="7"/>
  <c r="AG3716" i="7"/>
  <c r="AG3715" i="7"/>
  <c r="AG3714" i="7"/>
  <c r="AG3713" i="7"/>
  <c r="AG3712" i="7"/>
  <c r="AG3711" i="7"/>
  <c r="AG3710" i="7"/>
  <c r="AG3709" i="7"/>
  <c r="AG3708" i="7"/>
  <c r="AG3707" i="7"/>
  <c r="AG3706" i="7"/>
  <c r="AG3705" i="7"/>
  <c r="AG3704" i="7"/>
  <c r="AG3703" i="7"/>
  <c r="AG3702" i="7"/>
  <c r="AG3701" i="7"/>
  <c r="AG3700" i="7"/>
  <c r="AG3699" i="7"/>
  <c r="AG3698" i="7"/>
  <c r="AG3697" i="7"/>
  <c r="AG3696" i="7"/>
  <c r="AG3695" i="7"/>
  <c r="AG3694" i="7"/>
  <c r="AG3693" i="7"/>
  <c r="AG3692" i="7"/>
  <c r="AG3691" i="7"/>
  <c r="AG3690" i="7"/>
  <c r="AG3689" i="7"/>
  <c r="AG3688" i="7"/>
  <c r="AG3687" i="7"/>
  <c r="AG3686" i="7"/>
  <c r="AG3685" i="7"/>
  <c r="AG3684" i="7"/>
  <c r="AG3683" i="7"/>
  <c r="AG3682" i="7"/>
  <c r="AG3681" i="7"/>
  <c r="AG3680" i="7"/>
  <c r="AG3679" i="7"/>
  <c r="AG3678" i="7"/>
  <c r="AG3677" i="7"/>
  <c r="AG3676" i="7"/>
  <c r="AG3675" i="7"/>
  <c r="AG3674" i="7"/>
  <c r="AG3673" i="7"/>
  <c r="AG3672" i="7"/>
  <c r="AG3671" i="7"/>
  <c r="AG3670" i="7"/>
  <c r="AG3669" i="7"/>
  <c r="AG3668" i="7"/>
  <c r="AG3667" i="7"/>
  <c r="AG3666" i="7"/>
  <c r="AG3665" i="7"/>
  <c r="AG3664" i="7"/>
  <c r="AG3663" i="7"/>
  <c r="AG3662" i="7"/>
  <c r="AG3661" i="7"/>
  <c r="AG3660" i="7"/>
  <c r="AG3659" i="7"/>
  <c r="AG3658" i="7"/>
  <c r="AG3657" i="7"/>
  <c r="AG3656" i="7"/>
  <c r="AG3655" i="7"/>
  <c r="AG3654" i="7"/>
  <c r="AG3653" i="7"/>
  <c r="AG3652" i="7"/>
  <c r="AG3651" i="7"/>
  <c r="AG3650" i="7"/>
  <c r="AG3649" i="7"/>
  <c r="AG3648" i="7"/>
  <c r="AG3647" i="7"/>
  <c r="AG3646" i="7"/>
  <c r="AG3645" i="7"/>
  <c r="AG3644" i="7"/>
  <c r="AG3643" i="7"/>
  <c r="AG3642" i="7"/>
  <c r="AG3641" i="7"/>
  <c r="AG3640" i="7"/>
  <c r="AG3639" i="7"/>
  <c r="AG3638" i="7"/>
  <c r="AG3637" i="7"/>
  <c r="AG3636" i="7"/>
  <c r="AG3635" i="7"/>
  <c r="AG3634" i="7"/>
  <c r="AG3633" i="7"/>
  <c r="AG3632" i="7"/>
  <c r="AG3631" i="7"/>
  <c r="AG3630" i="7"/>
  <c r="AG3629" i="7"/>
  <c r="AG3628" i="7"/>
  <c r="AG3627" i="7"/>
  <c r="AG3626" i="7"/>
  <c r="AG3625" i="7"/>
  <c r="AG3624" i="7"/>
  <c r="AG3623" i="7"/>
  <c r="AG3622" i="7"/>
  <c r="AG3621" i="7"/>
  <c r="AG3620" i="7"/>
  <c r="AG3619" i="7"/>
  <c r="AG3618" i="7"/>
  <c r="AG3617" i="7"/>
  <c r="AG3616" i="7"/>
  <c r="AG3615" i="7"/>
  <c r="AG3614" i="7"/>
  <c r="AG3613" i="7"/>
  <c r="AG3612" i="7"/>
  <c r="AG3611" i="7"/>
  <c r="AG3610" i="7"/>
  <c r="AG3609" i="7"/>
  <c r="AG3608" i="7"/>
  <c r="AG3607" i="7"/>
  <c r="AG3606" i="7"/>
  <c r="AG3605" i="7"/>
  <c r="AG3604" i="7"/>
  <c r="AG3603" i="7"/>
  <c r="AG3602" i="7"/>
  <c r="AG3601" i="7"/>
  <c r="AG3600" i="7"/>
  <c r="AG3599" i="7"/>
  <c r="AG3598" i="7"/>
  <c r="AG3597" i="7"/>
  <c r="AG3596" i="7"/>
  <c r="AG3595" i="7"/>
  <c r="AG3594" i="7"/>
  <c r="AG3593" i="7"/>
  <c r="AG3592" i="7"/>
  <c r="AG3591" i="7"/>
  <c r="AG3590" i="7"/>
  <c r="AG3589" i="7"/>
  <c r="AG3588" i="7"/>
  <c r="AG3587" i="7"/>
  <c r="AG3586" i="7"/>
  <c r="AG3585" i="7"/>
  <c r="AG3584" i="7"/>
  <c r="AG3583" i="7"/>
  <c r="AG3582" i="7"/>
  <c r="AG3581" i="7"/>
  <c r="AG3580" i="7"/>
  <c r="AG3579" i="7"/>
  <c r="AG3578" i="7"/>
  <c r="AG3577" i="7"/>
  <c r="AG3576" i="7"/>
  <c r="AG3575" i="7"/>
  <c r="AG3574" i="7"/>
  <c r="AG3573" i="7"/>
  <c r="AG3572" i="7"/>
  <c r="AG3571" i="7"/>
  <c r="AG3570" i="7"/>
  <c r="AG3569" i="7"/>
  <c r="AG3568" i="7"/>
  <c r="AG3567" i="7"/>
  <c r="AG3566" i="7"/>
  <c r="AG3565" i="7"/>
  <c r="AG3564" i="7"/>
  <c r="AG3563" i="7"/>
  <c r="AG3562" i="7"/>
  <c r="AG3561" i="7"/>
  <c r="AG3560" i="7"/>
  <c r="AG3559" i="7"/>
  <c r="AG3558" i="7"/>
  <c r="AG3557" i="7"/>
  <c r="AG3556" i="7"/>
  <c r="AG3555" i="7"/>
  <c r="AG3554" i="7"/>
  <c r="AG3553" i="7"/>
  <c r="AG3552" i="7"/>
  <c r="AG3551" i="7"/>
  <c r="AG3550" i="7"/>
  <c r="AG3549" i="7"/>
  <c r="AG3548" i="7"/>
  <c r="AG3547" i="7"/>
  <c r="AG3546" i="7"/>
  <c r="AG3545" i="7"/>
  <c r="AG3544" i="7"/>
  <c r="AG3543" i="7"/>
  <c r="AG3542" i="7"/>
  <c r="AG3541" i="7"/>
  <c r="AG3540" i="7"/>
  <c r="AG3539" i="7"/>
  <c r="AG3538" i="7"/>
  <c r="AG3537" i="7"/>
  <c r="AG3536" i="7"/>
  <c r="AG3535" i="7"/>
  <c r="AG3534" i="7"/>
  <c r="AG3533" i="7"/>
  <c r="AG3532" i="7"/>
  <c r="AG3531" i="7"/>
  <c r="AG3530" i="7"/>
  <c r="AG3529" i="7"/>
  <c r="AG3528" i="7"/>
  <c r="AG3527" i="7"/>
  <c r="AG3526" i="7"/>
  <c r="AG3525" i="7"/>
  <c r="AG3524" i="7"/>
  <c r="AG3523" i="7"/>
  <c r="AG3522" i="7"/>
  <c r="AG3521" i="7"/>
  <c r="AG3520" i="7"/>
  <c r="AG3519" i="7"/>
  <c r="AG3518" i="7"/>
  <c r="AG3517" i="7"/>
  <c r="AG3516" i="7"/>
  <c r="AG3515" i="7"/>
  <c r="AG3514" i="7"/>
  <c r="AG3513" i="7"/>
  <c r="AG3512" i="7"/>
  <c r="AG3511" i="7"/>
  <c r="AG3510" i="7"/>
  <c r="AG3509" i="7"/>
  <c r="AG3508" i="7"/>
  <c r="AG3507" i="7"/>
  <c r="AG3506" i="7"/>
  <c r="AG3505" i="7"/>
  <c r="AG3504" i="7"/>
  <c r="AG3503" i="7"/>
  <c r="AG3502" i="7"/>
  <c r="AG3501" i="7"/>
  <c r="AG3500" i="7"/>
  <c r="AG3499" i="7"/>
  <c r="AG3498" i="7"/>
  <c r="AG3497" i="7"/>
  <c r="AG3496" i="7"/>
  <c r="AG3495" i="7"/>
  <c r="AG3494" i="7"/>
  <c r="AG3493" i="7"/>
  <c r="AG3492" i="7"/>
  <c r="AG3491" i="7"/>
  <c r="AG3490" i="7"/>
  <c r="AG3489" i="7"/>
  <c r="AG3488" i="7"/>
  <c r="AG3487" i="7"/>
  <c r="AG3486" i="7"/>
  <c r="AG3485" i="7"/>
  <c r="AG3484" i="7"/>
  <c r="AG3483" i="7"/>
  <c r="AG3482" i="7"/>
  <c r="AG3481" i="7"/>
  <c r="AG3480" i="7"/>
  <c r="AG3479" i="7"/>
  <c r="AG3478" i="7"/>
  <c r="AG3477" i="7"/>
  <c r="AG3476" i="7"/>
  <c r="AG3475" i="7"/>
  <c r="AG3474" i="7"/>
  <c r="AG3473" i="7"/>
  <c r="AG3472" i="7"/>
  <c r="AG3471" i="7"/>
  <c r="AG3470" i="7"/>
  <c r="AG3469" i="7"/>
  <c r="AG3468" i="7"/>
  <c r="AG3467" i="7"/>
  <c r="AG3466" i="7"/>
  <c r="AG3465" i="7"/>
  <c r="AG3464" i="7"/>
  <c r="AG3463" i="7"/>
  <c r="AG3462" i="7"/>
  <c r="AG3461" i="7"/>
  <c r="AG3460" i="7"/>
  <c r="AG3459" i="7"/>
  <c r="AG3458" i="7"/>
  <c r="AG3457" i="7"/>
  <c r="AG3456" i="7"/>
  <c r="AG3455" i="7"/>
  <c r="AG3454" i="7"/>
  <c r="AG3453" i="7"/>
  <c r="AG3452" i="7"/>
  <c r="AG3451" i="7"/>
  <c r="AG3450" i="7"/>
  <c r="AG3449" i="7"/>
  <c r="AG3448" i="7"/>
  <c r="AG3447" i="7"/>
  <c r="AG3446" i="7"/>
  <c r="AG3445" i="7"/>
  <c r="AG3444" i="7"/>
  <c r="AG3443" i="7"/>
  <c r="AG3442" i="7"/>
  <c r="AG3441" i="7"/>
  <c r="AG3440" i="7"/>
  <c r="AG3439" i="7"/>
  <c r="AG3438" i="7"/>
  <c r="AG3437" i="7"/>
  <c r="AG3436" i="7"/>
  <c r="AG3435" i="7"/>
  <c r="AG3434" i="7"/>
  <c r="AG3433" i="7"/>
  <c r="AG3432" i="7"/>
  <c r="AG3431" i="7"/>
  <c r="AG3430" i="7"/>
  <c r="AG3429" i="7"/>
  <c r="AG3428" i="7"/>
  <c r="AG3427" i="7"/>
  <c r="AG3426" i="7"/>
  <c r="AG3425" i="7"/>
  <c r="AG3424" i="7"/>
  <c r="AG3423" i="7"/>
  <c r="AG3422" i="7"/>
  <c r="AG3421" i="7"/>
  <c r="AG3420" i="7"/>
  <c r="AG3419" i="7"/>
  <c r="AG3418" i="7"/>
  <c r="AG3417" i="7"/>
  <c r="AG3416" i="7"/>
  <c r="AG3415" i="7"/>
  <c r="AG3414" i="7"/>
  <c r="AG3413" i="7"/>
  <c r="AG3412" i="7"/>
  <c r="AG3411" i="7"/>
  <c r="AG3410" i="7"/>
  <c r="AG3409" i="7"/>
  <c r="AG3408" i="7"/>
  <c r="AG3407" i="7"/>
  <c r="AG3406" i="7"/>
  <c r="AG3405" i="7"/>
  <c r="AG3404" i="7"/>
  <c r="AG3403" i="7"/>
  <c r="AG3402" i="7"/>
  <c r="AG3401" i="7"/>
  <c r="AG3400" i="7"/>
  <c r="AG3399" i="7"/>
  <c r="AG3398" i="7"/>
  <c r="AG3397" i="7"/>
  <c r="AG3396" i="7"/>
  <c r="AG3395" i="7"/>
  <c r="AG3394" i="7"/>
  <c r="AG3393" i="7"/>
  <c r="AG3392" i="7"/>
  <c r="AG3391" i="7"/>
  <c r="AG3390" i="7"/>
  <c r="AG3389" i="7"/>
  <c r="AG3388" i="7"/>
  <c r="AG3387" i="7"/>
  <c r="AG3386" i="7"/>
  <c r="AG3385" i="7"/>
  <c r="AG3384" i="7"/>
  <c r="AG3383" i="7"/>
  <c r="AG3382" i="7"/>
  <c r="AG3381" i="7"/>
  <c r="AG3380" i="7"/>
  <c r="AG3379" i="7"/>
  <c r="AG3378" i="7"/>
  <c r="AG3377" i="7"/>
  <c r="AG3376" i="7"/>
  <c r="AG3375" i="7"/>
  <c r="AG3374" i="7"/>
  <c r="AG3373" i="7"/>
  <c r="AG3372" i="7"/>
  <c r="AG3371" i="7"/>
  <c r="AG3370" i="7"/>
  <c r="AG3369" i="7"/>
  <c r="AG3368" i="7"/>
  <c r="AG3367" i="7"/>
  <c r="AG3366" i="7"/>
  <c r="AG3365" i="7"/>
  <c r="AG3364" i="7"/>
  <c r="AG3363" i="7"/>
  <c r="AG3362" i="7"/>
  <c r="AG3361" i="7"/>
  <c r="AG3360" i="7"/>
  <c r="AG3359" i="7"/>
  <c r="AG3358" i="7"/>
  <c r="AG3357" i="7"/>
  <c r="AG3356" i="7"/>
  <c r="AG3355" i="7"/>
  <c r="AG3354" i="7"/>
  <c r="AG3353" i="7"/>
  <c r="AG3352" i="7"/>
  <c r="AG3351" i="7"/>
  <c r="AG3350" i="7"/>
  <c r="AG3349" i="7"/>
  <c r="AG3348" i="7"/>
  <c r="AG3347" i="7"/>
  <c r="AG3346" i="7"/>
  <c r="AG3345" i="7"/>
  <c r="AG3344" i="7"/>
  <c r="AG3343" i="7"/>
  <c r="AG3342" i="7"/>
  <c r="AG3341" i="7"/>
  <c r="AG3340" i="7"/>
  <c r="AG3339" i="7"/>
  <c r="AG3338" i="7"/>
  <c r="AG3337" i="7"/>
  <c r="AG3336" i="7"/>
  <c r="AG3335" i="7"/>
  <c r="AG3334" i="7"/>
  <c r="AG3333" i="7"/>
  <c r="AG3332" i="7"/>
  <c r="AG3331" i="7"/>
  <c r="AG3330" i="7"/>
  <c r="AG3329" i="7"/>
  <c r="AG3328" i="7"/>
  <c r="AG3327" i="7"/>
  <c r="AG3326" i="7"/>
  <c r="AG3325" i="7"/>
  <c r="AG3324" i="7"/>
  <c r="AG3323" i="7"/>
  <c r="AG3322" i="7"/>
  <c r="AG3321" i="7"/>
  <c r="AG3320" i="7"/>
  <c r="AG3319" i="7"/>
  <c r="AG3318" i="7"/>
  <c r="AG3317" i="7"/>
  <c r="AG3316" i="7"/>
  <c r="AG3315" i="7"/>
  <c r="AG3314" i="7"/>
  <c r="AG3313" i="7"/>
  <c r="AG3312" i="7"/>
  <c r="AG3311" i="7"/>
  <c r="AG3310" i="7"/>
  <c r="AG3309" i="7"/>
  <c r="AG3308" i="7"/>
  <c r="AG3307" i="7"/>
  <c r="AG3306" i="7"/>
  <c r="AG3305" i="7"/>
  <c r="AG3304" i="7"/>
  <c r="AG3303" i="7"/>
  <c r="AG3302" i="7"/>
  <c r="AG3301" i="7"/>
  <c r="AG3300" i="7"/>
  <c r="AG3299" i="7"/>
  <c r="AG3298" i="7"/>
  <c r="AG3297" i="7"/>
  <c r="AG3296" i="7"/>
  <c r="AG3295" i="7"/>
  <c r="AG3294" i="7"/>
  <c r="AG3293" i="7"/>
  <c r="AG3292" i="7"/>
  <c r="AG3291" i="7"/>
  <c r="AG3290" i="7"/>
  <c r="AG3289" i="7"/>
  <c r="AG3288" i="7"/>
  <c r="AG3287" i="7"/>
  <c r="AG3286" i="7"/>
  <c r="AG3285" i="7"/>
  <c r="AG3284" i="7"/>
  <c r="AG3283" i="7"/>
  <c r="AG3282" i="7"/>
  <c r="AG3281" i="7"/>
  <c r="AG3280" i="7"/>
  <c r="AG3279" i="7"/>
  <c r="AG3278" i="7"/>
  <c r="AG3277" i="7"/>
  <c r="AG3276" i="7"/>
  <c r="AG3275" i="7"/>
  <c r="AG3274" i="7"/>
  <c r="AG3273" i="7"/>
  <c r="AG3272" i="7"/>
  <c r="AG3271" i="7"/>
  <c r="AG3270" i="7"/>
  <c r="AG3269" i="7"/>
  <c r="AG3268" i="7"/>
  <c r="AG3267" i="7"/>
  <c r="AG3266" i="7"/>
  <c r="AG3265" i="7"/>
  <c r="AG3264" i="7"/>
  <c r="AG3263" i="7"/>
  <c r="AG3262" i="7"/>
  <c r="AG3261" i="7"/>
  <c r="AG3260" i="7"/>
  <c r="AG3259" i="7"/>
  <c r="AG3258" i="7"/>
  <c r="AG3257" i="7"/>
  <c r="AG3256" i="7"/>
  <c r="AG3255" i="7"/>
  <c r="AG3254" i="7"/>
  <c r="AG3253" i="7"/>
  <c r="AG3252" i="7"/>
  <c r="AG3251" i="7"/>
  <c r="AG3250" i="7"/>
  <c r="AG3249" i="7"/>
  <c r="AG3248" i="7"/>
  <c r="AG3247" i="7"/>
  <c r="AG3246" i="7"/>
  <c r="AG3245" i="7"/>
  <c r="AG3244" i="7"/>
  <c r="AG3243" i="7"/>
  <c r="AG3242" i="7"/>
  <c r="AG3241" i="7"/>
  <c r="AG3240" i="7"/>
  <c r="AG3239" i="7"/>
  <c r="AG3238" i="7"/>
  <c r="AG3237" i="7"/>
  <c r="AG3236" i="7"/>
  <c r="AG3235" i="7"/>
  <c r="AG3234" i="7"/>
  <c r="AG3233" i="7"/>
  <c r="AG3232" i="7"/>
  <c r="AG3231" i="7"/>
  <c r="AG3230" i="7"/>
  <c r="AG3229" i="7"/>
  <c r="AG3228" i="7"/>
  <c r="AG3227" i="7"/>
  <c r="AG3226" i="7"/>
  <c r="AG3225" i="7"/>
  <c r="AG3224" i="7"/>
  <c r="AG3223" i="7"/>
  <c r="AG3222" i="7"/>
  <c r="AG3221" i="7"/>
  <c r="AG3220" i="7"/>
  <c r="AG3219" i="7"/>
  <c r="AG3218" i="7"/>
  <c r="AG3217" i="7"/>
  <c r="AG3216" i="7"/>
  <c r="AG3215" i="7"/>
  <c r="AG3214" i="7"/>
  <c r="AG3213" i="7"/>
  <c r="AG3212" i="7"/>
  <c r="AG3211" i="7"/>
  <c r="AG3210" i="7"/>
  <c r="AG3209" i="7"/>
  <c r="AG3208" i="7"/>
  <c r="AG3207" i="7"/>
  <c r="AG3206" i="7"/>
  <c r="AG3205" i="7"/>
  <c r="AG3204" i="7"/>
  <c r="AG3203" i="7"/>
  <c r="AG3202" i="7"/>
  <c r="AG3201" i="7"/>
  <c r="AG3200" i="7"/>
  <c r="AG3199" i="7"/>
  <c r="AG3198" i="7"/>
  <c r="AG3197" i="7"/>
  <c r="AG3196" i="7"/>
  <c r="AG3195" i="7"/>
  <c r="AG3194" i="7"/>
  <c r="AG3193" i="7"/>
  <c r="AG3192" i="7"/>
  <c r="AG3191" i="7"/>
  <c r="AG3190" i="7"/>
  <c r="AG3189" i="7"/>
  <c r="AG3188" i="7"/>
  <c r="AG3187" i="7"/>
  <c r="AG3186" i="7"/>
  <c r="AG3185" i="7"/>
  <c r="AG3184" i="7"/>
  <c r="AG3183" i="7"/>
  <c r="AG3182" i="7"/>
  <c r="AG3181" i="7"/>
  <c r="AG3180" i="7"/>
  <c r="AG3179" i="7"/>
  <c r="AG3178" i="7"/>
  <c r="AG3177" i="7"/>
  <c r="AG3176" i="7"/>
  <c r="AG3175" i="7"/>
  <c r="AG3174" i="7"/>
  <c r="AG3173" i="7"/>
  <c r="AG3172" i="7"/>
  <c r="AG3171" i="7"/>
  <c r="AG3170" i="7"/>
  <c r="AG3169" i="7"/>
  <c r="AG3168" i="7"/>
  <c r="AG3167" i="7"/>
  <c r="AG3166" i="7"/>
  <c r="AG3165" i="7"/>
  <c r="AG3164" i="7"/>
  <c r="AG3163" i="7"/>
  <c r="AG3162" i="7"/>
  <c r="AG3161" i="7"/>
  <c r="AG3160" i="7"/>
  <c r="AG3159" i="7"/>
  <c r="AG3158" i="7"/>
  <c r="AG3157" i="7"/>
  <c r="AG3156" i="7"/>
  <c r="AG3155" i="7"/>
  <c r="AG3154" i="7"/>
  <c r="AG3153" i="7"/>
  <c r="AG3152" i="7"/>
  <c r="AG3151" i="7"/>
  <c r="AG3150" i="7"/>
  <c r="AG3149" i="7"/>
  <c r="AG3148" i="7"/>
  <c r="AG3147" i="7"/>
  <c r="AG3146" i="7"/>
  <c r="AG3145" i="7"/>
  <c r="AG3144" i="7"/>
  <c r="AG3143" i="7"/>
  <c r="AG3142" i="7"/>
  <c r="AG3141" i="7"/>
  <c r="AG3140" i="7"/>
  <c r="AG3139" i="7"/>
  <c r="AG3138" i="7"/>
  <c r="AG3137" i="7"/>
  <c r="AG3136" i="7"/>
  <c r="AG3135" i="7"/>
  <c r="AG3134" i="7"/>
  <c r="AG3133" i="7"/>
  <c r="AG3132" i="7"/>
  <c r="AG3131" i="7"/>
  <c r="AG3130" i="7"/>
  <c r="AG3129" i="7"/>
  <c r="AG3128" i="7"/>
  <c r="AG3127" i="7"/>
  <c r="AG3126" i="7"/>
  <c r="AG3125" i="7"/>
  <c r="AG3124" i="7"/>
  <c r="AG3123" i="7"/>
  <c r="AG3122" i="7"/>
  <c r="AG3121" i="7"/>
  <c r="AG3120" i="7"/>
  <c r="AG3119" i="7"/>
  <c r="AG3118" i="7"/>
  <c r="AG3117" i="7"/>
  <c r="AG3116" i="7"/>
  <c r="AG3115" i="7"/>
  <c r="AG3114" i="7"/>
  <c r="AG3113" i="7"/>
  <c r="AG3112" i="7"/>
  <c r="AG3111" i="7"/>
  <c r="AG3110" i="7"/>
  <c r="AG3109" i="7"/>
  <c r="AG3108" i="7"/>
  <c r="AG3107" i="7"/>
  <c r="AG3106" i="7"/>
  <c r="AG3105" i="7"/>
  <c r="AG3104" i="7"/>
  <c r="AG3103" i="7"/>
  <c r="AG3102" i="7"/>
  <c r="AG3101" i="7"/>
  <c r="AG3100" i="7"/>
  <c r="AG3099" i="7"/>
  <c r="AG3098" i="7"/>
  <c r="AG3097" i="7"/>
  <c r="AG3096" i="7"/>
  <c r="AG3095" i="7"/>
  <c r="AG3094" i="7"/>
  <c r="AG3093" i="7"/>
  <c r="AG3092" i="7"/>
  <c r="AG3091" i="7"/>
  <c r="AG3090" i="7"/>
  <c r="AG3089" i="7"/>
  <c r="AG3088" i="7"/>
  <c r="AG3087" i="7"/>
  <c r="AG3086" i="7"/>
  <c r="AG3085" i="7"/>
  <c r="AG3084" i="7"/>
  <c r="AG3083" i="7"/>
  <c r="AG3082" i="7"/>
  <c r="AG3081" i="7"/>
  <c r="AG3080" i="7"/>
  <c r="AG3079" i="7"/>
  <c r="AG3078" i="7"/>
  <c r="AG3077" i="7"/>
  <c r="AG3076" i="7"/>
  <c r="AG3075" i="7"/>
  <c r="AG3074" i="7"/>
  <c r="AG3073" i="7"/>
  <c r="AG3072" i="7"/>
  <c r="AG3071" i="7"/>
  <c r="AG3070" i="7"/>
  <c r="AG3069" i="7"/>
  <c r="AG3068" i="7"/>
  <c r="AG3067" i="7"/>
  <c r="AG3066" i="7"/>
  <c r="AG3065" i="7"/>
  <c r="AG3064" i="7"/>
  <c r="AG3063" i="7"/>
  <c r="AG3062" i="7"/>
  <c r="AG3061" i="7"/>
  <c r="AG3060" i="7"/>
  <c r="AG3059" i="7"/>
  <c r="AG3058" i="7"/>
  <c r="AG3057" i="7"/>
  <c r="AG3056" i="7"/>
  <c r="AG3055" i="7"/>
  <c r="AG3054" i="7"/>
  <c r="AG3053" i="7"/>
  <c r="AG3052" i="7"/>
  <c r="AG3051" i="7"/>
  <c r="AG3050" i="7"/>
  <c r="AG3049" i="7"/>
  <c r="AG3048" i="7"/>
  <c r="AG3047" i="7"/>
  <c r="AG3046" i="7"/>
  <c r="AG3045" i="7"/>
  <c r="AG3044" i="7"/>
  <c r="AG3043" i="7"/>
  <c r="AG3042" i="7"/>
  <c r="AG3041" i="7"/>
  <c r="AG3040" i="7"/>
  <c r="AG3039" i="7"/>
  <c r="AG3038" i="7"/>
  <c r="AG3037" i="7"/>
  <c r="AG3036" i="7"/>
  <c r="AG3035" i="7"/>
  <c r="AG3034" i="7"/>
  <c r="AG3033" i="7"/>
  <c r="AG3032" i="7"/>
  <c r="AG3031" i="7"/>
  <c r="AG3030" i="7"/>
  <c r="AG3029" i="7"/>
  <c r="AG3028" i="7"/>
  <c r="AG3027" i="7"/>
  <c r="AG3026" i="7"/>
  <c r="AG3025" i="7"/>
  <c r="AG3024" i="7"/>
  <c r="AG3023" i="7"/>
  <c r="AG3022" i="7"/>
  <c r="AG3021" i="7"/>
  <c r="AG3020" i="7"/>
  <c r="AG3019" i="7"/>
  <c r="AG3018" i="7"/>
  <c r="AG3017" i="7"/>
  <c r="AG3016" i="7"/>
  <c r="AG3015" i="7"/>
  <c r="AG3014" i="7"/>
  <c r="AG3013" i="7"/>
  <c r="AG3012" i="7"/>
  <c r="AG3011" i="7"/>
  <c r="AG3010" i="7"/>
  <c r="AG3009" i="7"/>
  <c r="AG3008" i="7"/>
  <c r="AG3007" i="7"/>
  <c r="AG3006" i="7"/>
  <c r="AG3005" i="7"/>
  <c r="AG3004" i="7"/>
  <c r="AG3003" i="7"/>
  <c r="AG3002" i="7"/>
  <c r="AG3001" i="7"/>
  <c r="AG3000" i="7"/>
  <c r="AG2999" i="7"/>
  <c r="AG2998" i="7"/>
  <c r="AG2997" i="7"/>
  <c r="AG2996" i="7"/>
  <c r="AG2995" i="7"/>
  <c r="AG2994" i="7"/>
  <c r="AG2993" i="7"/>
  <c r="AG2992" i="7"/>
  <c r="AG2991" i="7"/>
  <c r="AG2990" i="7"/>
  <c r="AG2989" i="7"/>
  <c r="AG2988" i="7"/>
  <c r="AG2987" i="7"/>
  <c r="AG2986" i="7"/>
  <c r="AG2985" i="7"/>
  <c r="AG2984" i="7"/>
  <c r="AG2983" i="7"/>
  <c r="AG2982" i="7"/>
  <c r="AG2981" i="7"/>
  <c r="AG2980" i="7"/>
  <c r="AG2979" i="7"/>
  <c r="AG2978" i="7"/>
  <c r="AG2977" i="7"/>
  <c r="AG2976" i="7"/>
  <c r="AG2975" i="7"/>
  <c r="AG2974" i="7"/>
  <c r="AG2973" i="7"/>
  <c r="AG2972" i="7"/>
  <c r="AG2971" i="7"/>
  <c r="AG2970" i="7"/>
  <c r="AG2969" i="7"/>
  <c r="AG2968" i="7"/>
  <c r="AG2967" i="7"/>
  <c r="AG2966" i="7"/>
  <c r="AG2965" i="7"/>
  <c r="AG2964" i="7"/>
  <c r="AG2963" i="7"/>
  <c r="AG2962" i="7"/>
  <c r="AG2961" i="7"/>
  <c r="AG2960" i="7"/>
  <c r="AG2959" i="7"/>
  <c r="AG2958" i="7"/>
  <c r="AG2957" i="7"/>
  <c r="AG2956" i="7"/>
  <c r="AG2955" i="7"/>
  <c r="AG2954" i="7"/>
  <c r="AG2953" i="7"/>
  <c r="AG2952" i="7"/>
  <c r="AG2951" i="7"/>
  <c r="AG2950" i="7"/>
  <c r="AG2949" i="7"/>
  <c r="AG2948" i="7"/>
  <c r="AG2947" i="7"/>
  <c r="AG2946" i="7"/>
  <c r="AG2945" i="7"/>
  <c r="AG2944" i="7"/>
  <c r="AG2943" i="7"/>
  <c r="AG2942" i="7"/>
  <c r="AG2941" i="7"/>
  <c r="AG2940" i="7"/>
  <c r="AG2939" i="7"/>
  <c r="AG2938" i="7"/>
  <c r="AG2937" i="7"/>
  <c r="AG2936" i="7"/>
  <c r="AG2935" i="7"/>
  <c r="AG2934" i="7"/>
  <c r="AG2933" i="7"/>
  <c r="AG2932" i="7"/>
  <c r="AG2931" i="7"/>
  <c r="AG2930" i="7"/>
  <c r="AG2929" i="7"/>
  <c r="AG2928" i="7"/>
  <c r="AG2927" i="7"/>
  <c r="AG2926" i="7"/>
  <c r="AG2925" i="7"/>
  <c r="AG2924" i="7"/>
  <c r="AG2923" i="7"/>
  <c r="AG2922" i="7"/>
  <c r="AG2921" i="7"/>
  <c r="AG2920" i="7"/>
  <c r="AG2919" i="7"/>
  <c r="AG2918" i="7"/>
  <c r="AG2917" i="7"/>
  <c r="AG2916" i="7"/>
  <c r="AG2915" i="7"/>
  <c r="AG2914" i="7"/>
  <c r="AG2913" i="7"/>
  <c r="AG2912" i="7"/>
  <c r="AG2911" i="7"/>
  <c r="AG2910" i="7"/>
  <c r="AG2909" i="7"/>
  <c r="AG2908" i="7"/>
  <c r="AG2907" i="7"/>
  <c r="AG2906" i="7"/>
  <c r="AG2905" i="7"/>
  <c r="AG2904" i="7"/>
  <c r="AG2903" i="7"/>
  <c r="AG2902" i="7"/>
  <c r="AG2901" i="7"/>
  <c r="AG2900" i="7"/>
  <c r="AG2899" i="7"/>
  <c r="AG2898" i="7"/>
  <c r="AG2897" i="7"/>
  <c r="AG2896" i="7"/>
  <c r="AG2895" i="7"/>
  <c r="AG2894" i="7"/>
  <c r="AG2893" i="7"/>
  <c r="AG2892" i="7"/>
  <c r="AG2891" i="7"/>
  <c r="AG2890" i="7"/>
  <c r="AG2889" i="7"/>
  <c r="AG2888" i="7"/>
  <c r="AG2887" i="7"/>
  <c r="AG2886" i="7"/>
  <c r="AG2885" i="7"/>
  <c r="AG2884" i="7"/>
  <c r="AG2883" i="7"/>
  <c r="AG2882" i="7"/>
  <c r="AG2881" i="7"/>
  <c r="AG2880" i="7"/>
  <c r="AG2879" i="7"/>
  <c r="AG2878" i="7"/>
  <c r="AG2877" i="7"/>
  <c r="AG2876" i="7"/>
  <c r="AG2875" i="7"/>
  <c r="AG2874" i="7"/>
  <c r="AG2873" i="7"/>
  <c r="AG2872" i="7"/>
  <c r="AG2871" i="7"/>
  <c r="AG2870" i="7"/>
  <c r="AG2869" i="7"/>
  <c r="AG2868" i="7"/>
  <c r="AG2867" i="7"/>
  <c r="AG2866" i="7"/>
  <c r="AG2865" i="7"/>
  <c r="AG2864" i="7"/>
  <c r="AG2863" i="7"/>
  <c r="AG2862" i="7"/>
  <c r="AG2861" i="7"/>
  <c r="AG2860" i="7"/>
  <c r="AG2859" i="7"/>
  <c r="AG2858" i="7"/>
  <c r="AG2857" i="7"/>
  <c r="AG2856" i="7"/>
  <c r="AG2855" i="7"/>
  <c r="AG2854" i="7"/>
  <c r="AG2853" i="7"/>
  <c r="AG2852" i="7"/>
  <c r="AG2851" i="7"/>
  <c r="AG2850" i="7"/>
  <c r="AG2849" i="7"/>
  <c r="AG2848" i="7"/>
  <c r="AG2847" i="7"/>
  <c r="AG2846" i="7"/>
  <c r="AG2845" i="7"/>
  <c r="AG2844" i="7"/>
  <c r="AG2843" i="7"/>
  <c r="AG2842" i="7"/>
  <c r="AG2841" i="7"/>
  <c r="AG2840" i="7"/>
  <c r="AG2839" i="7"/>
  <c r="AG2838" i="7"/>
  <c r="AG2837" i="7"/>
  <c r="AG2836" i="7"/>
  <c r="AG2835" i="7"/>
  <c r="AG2834" i="7"/>
  <c r="AG2833" i="7"/>
  <c r="AG2832" i="7"/>
  <c r="AG2831" i="7"/>
  <c r="AG2830" i="7"/>
  <c r="AG2829" i="7"/>
  <c r="AG2828" i="7"/>
  <c r="AG2827" i="7"/>
  <c r="AG2826" i="7"/>
  <c r="AG2825" i="7"/>
  <c r="AG2824" i="7"/>
  <c r="AG2823" i="7"/>
  <c r="AG2822" i="7"/>
  <c r="AG2821" i="7"/>
  <c r="AG2820" i="7"/>
  <c r="AG2819" i="7"/>
  <c r="AG2818" i="7"/>
  <c r="AG2817" i="7"/>
  <c r="AG2816" i="7"/>
  <c r="AG2815" i="7"/>
  <c r="AG2814" i="7"/>
  <c r="AG2813" i="7"/>
  <c r="AG2812" i="7"/>
  <c r="AG2811" i="7"/>
  <c r="AG2810" i="7"/>
  <c r="AG2809" i="7"/>
  <c r="AG2808" i="7"/>
  <c r="AG2807" i="7"/>
  <c r="AG2806" i="7"/>
  <c r="AG2805" i="7"/>
  <c r="AG2804" i="7"/>
  <c r="AG2803" i="7"/>
  <c r="AG2802" i="7"/>
  <c r="AG2801" i="7"/>
  <c r="AG2800" i="7"/>
  <c r="AG2799" i="7"/>
  <c r="AG2798" i="7"/>
  <c r="AG2797" i="7"/>
  <c r="AG2796" i="7"/>
  <c r="AG2795" i="7"/>
  <c r="AG2794" i="7"/>
  <c r="AG2793" i="7"/>
  <c r="AG2792" i="7"/>
  <c r="AG2791" i="7"/>
  <c r="AG2790" i="7"/>
  <c r="AG2789" i="7"/>
  <c r="AG2788" i="7"/>
  <c r="AG2787" i="7"/>
  <c r="AG2786" i="7"/>
  <c r="AG2785" i="7"/>
  <c r="AG2784" i="7"/>
  <c r="AG2783" i="7"/>
  <c r="AG2782" i="7"/>
  <c r="AG2781" i="7"/>
  <c r="AG2780" i="7"/>
  <c r="AG2779" i="7"/>
  <c r="AG2778" i="7"/>
  <c r="AG2777" i="7"/>
  <c r="AG2776" i="7"/>
  <c r="AG2775" i="7"/>
  <c r="AG2774" i="7"/>
  <c r="AG2773" i="7"/>
  <c r="AG2772" i="7"/>
  <c r="AG2771" i="7"/>
  <c r="AG2770" i="7"/>
  <c r="AG2769" i="7"/>
  <c r="AG2768" i="7"/>
  <c r="AG2767" i="7"/>
  <c r="AG2766" i="7"/>
  <c r="AG2765" i="7"/>
  <c r="AG2764" i="7"/>
  <c r="AG2763" i="7"/>
  <c r="AG2762" i="7"/>
  <c r="AG2761" i="7"/>
  <c r="AG2760" i="7"/>
  <c r="AG2759" i="7"/>
  <c r="AG2758" i="7"/>
  <c r="AG2757" i="7"/>
  <c r="AG2756" i="7"/>
  <c r="AG2755" i="7"/>
  <c r="AG2754" i="7"/>
  <c r="AG2753" i="7"/>
  <c r="AG2752" i="7"/>
  <c r="AG2751" i="7"/>
  <c r="AG2750" i="7"/>
  <c r="AG2749" i="7"/>
  <c r="AG2748" i="7"/>
  <c r="AG2747" i="7"/>
  <c r="AG2746" i="7"/>
  <c r="AG2745" i="7"/>
  <c r="AG2744" i="7"/>
  <c r="AG2743" i="7"/>
  <c r="AG2742" i="7"/>
  <c r="AG2741" i="7"/>
  <c r="AG2740" i="7"/>
  <c r="AG2739" i="7"/>
  <c r="AG2738" i="7"/>
  <c r="AG2737" i="7"/>
  <c r="AG2736" i="7"/>
  <c r="AG2735" i="7"/>
  <c r="AG2734" i="7"/>
  <c r="AG2733" i="7"/>
  <c r="AG2732" i="7"/>
  <c r="AG2731" i="7"/>
  <c r="AG2730" i="7"/>
  <c r="AG2729" i="7"/>
  <c r="AG2728" i="7"/>
  <c r="AG2727" i="7"/>
  <c r="AG2726" i="7"/>
  <c r="AG2725" i="7"/>
  <c r="AG2724" i="7"/>
  <c r="AG2723" i="7"/>
  <c r="AG2722" i="7"/>
  <c r="AG2721" i="7"/>
  <c r="AG2720" i="7"/>
  <c r="AG2719" i="7"/>
  <c r="AG2718" i="7"/>
  <c r="AG2717" i="7"/>
  <c r="AG2716" i="7"/>
  <c r="AG2715" i="7"/>
  <c r="AG2714" i="7"/>
  <c r="AG2713" i="7"/>
  <c r="AG2712" i="7"/>
  <c r="AG2711" i="7"/>
  <c r="AG2710" i="7"/>
  <c r="AG2709" i="7"/>
  <c r="AG2708" i="7"/>
  <c r="AG2707" i="7"/>
  <c r="AG2706" i="7"/>
  <c r="AG2705" i="7"/>
  <c r="AG2704" i="7"/>
  <c r="AG2703" i="7"/>
  <c r="AG2702" i="7"/>
  <c r="AG2701" i="7"/>
  <c r="AG2700" i="7"/>
  <c r="AG2699" i="7"/>
  <c r="AG2698" i="7"/>
  <c r="AG2697" i="7"/>
  <c r="AG2696" i="7"/>
  <c r="AG2695" i="7"/>
  <c r="AG2694" i="7"/>
  <c r="AG2693" i="7"/>
  <c r="AG2692" i="7"/>
  <c r="AG2691" i="7"/>
  <c r="AG2690" i="7"/>
  <c r="AG2689" i="7"/>
  <c r="AG2688" i="7"/>
  <c r="AG2687" i="7"/>
  <c r="AG2686" i="7"/>
  <c r="AG2685" i="7"/>
  <c r="AG2684" i="7"/>
  <c r="AG2683" i="7"/>
  <c r="AG2682" i="7"/>
  <c r="AG2681" i="7"/>
  <c r="AG2680" i="7"/>
  <c r="AG2679" i="7"/>
  <c r="AG2678" i="7"/>
  <c r="AG2677" i="7"/>
  <c r="AG2676" i="7"/>
  <c r="AG2675" i="7"/>
  <c r="AG2674" i="7"/>
  <c r="AG2673" i="7"/>
  <c r="AG2672" i="7"/>
  <c r="AG2671" i="7"/>
  <c r="AG2670" i="7"/>
  <c r="AG2669" i="7"/>
  <c r="AG2668" i="7"/>
  <c r="AG2667" i="7"/>
  <c r="AG2666" i="7"/>
  <c r="AG2665" i="7"/>
  <c r="AG2664" i="7"/>
  <c r="AG2663" i="7"/>
  <c r="AG2662" i="7"/>
  <c r="AG2661" i="7"/>
  <c r="AG2660" i="7"/>
  <c r="AG2659" i="7"/>
  <c r="AG2658" i="7"/>
  <c r="AG2657" i="7"/>
  <c r="AG2656" i="7"/>
  <c r="AG2655" i="7"/>
  <c r="AG2654" i="7"/>
  <c r="AG2653" i="7"/>
  <c r="AG2652" i="7"/>
  <c r="AG2651" i="7"/>
  <c r="AG2650" i="7"/>
  <c r="AG2649" i="7"/>
  <c r="AG2648" i="7"/>
  <c r="AG2647" i="7"/>
  <c r="AG2646" i="7"/>
  <c r="AG2645" i="7"/>
  <c r="AG2644" i="7"/>
  <c r="AG2643" i="7"/>
  <c r="AG2642" i="7"/>
  <c r="AG2641" i="7"/>
  <c r="AG2640" i="7"/>
  <c r="AG2639" i="7"/>
  <c r="AG2638" i="7"/>
  <c r="AG2637" i="7"/>
  <c r="AG2636" i="7"/>
  <c r="AG2635" i="7"/>
  <c r="AG2634" i="7"/>
  <c r="AG2633" i="7"/>
  <c r="AG2632" i="7"/>
  <c r="AG2631" i="7"/>
  <c r="AG2630" i="7"/>
  <c r="AG2629" i="7"/>
  <c r="AG2628" i="7"/>
  <c r="AG2627" i="7"/>
  <c r="AG2626" i="7"/>
  <c r="AG2625" i="7"/>
  <c r="AG2624" i="7"/>
  <c r="AG2623" i="7"/>
  <c r="AG2622" i="7"/>
  <c r="AG2621" i="7"/>
  <c r="AG2620" i="7"/>
  <c r="AG2619" i="7"/>
  <c r="AG2618" i="7"/>
  <c r="AG2617" i="7"/>
  <c r="AG2616" i="7"/>
  <c r="AG2615" i="7"/>
  <c r="AG2614" i="7"/>
  <c r="AG2613" i="7"/>
  <c r="AG2612" i="7"/>
  <c r="AG2611" i="7"/>
  <c r="AG2610" i="7"/>
  <c r="AG2609" i="7"/>
  <c r="AG2608" i="7"/>
  <c r="AG2607" i="7"/>
  <c r="AG2606" i="7"/>
  <c r="AG2605" i="7"/>
  <c r="AG2604" i="7"/>
  <c r="AG2603" i="7"/>
  <c r="AG2602" i="7"/>
  <c r="AG2601" i="7"/>
  <c r="AG2600" i="7"/>
  <c r="AG2599" i="7"/>
  <c r="AG2598" i="7"/>
  <c r="AG2597" i="7"/>
  <c r="AG2596" i="7"/>
  <c r="AG2595" i="7"/>
  <c r="AG2594" i="7"/>
  <c r="AG2593" i="7"/>
  <c r="AG2592" i="7"/>
  <c r="AG2591" i="7"/>
  <c r="AG2590" i="7"/>
  <c r="AG2589" i="7"/>
  <c r="AG2588" i="7"/>
  <c r="AG2587" i="7"/>
  <c r="AG2586" i="7"/>
  <c r="AG2585" i="7"/>
  <c r="AG2584" i="7"/>
  <c r="AG2583" i="7"/>
  <c r="AG2582" i="7"/>
  <c r="AG2581" i="7"/>
  <c r="AG2580" i="7"/>
  <c r="AG2579" i="7"/>
  <c r="AG2578" i="7"/>
  <c r="AG2577" i="7"/>
  <c r="AG2576" i="7"/>
  <c r="AG2575" i="7"/>
  <c r="AG2574" i="7"/>
  <c r="AG2573" i="7"/>
  <c r="AG2572" i="7"/>
  <c r="AG2571" i="7"/>
  <c r="AG2570" i="7"/>
  <c r="AG2569" i="7"/>
  <c r="AG2568" i="7"/>
  <c r="AG2567" i="7"/>
  <c r="AG2566" i="7"/>
  <c r="AG2565" i="7"/>
  <c r="AG2564" i="7"/>
  <c r="AG2563" i="7"/>
  <c r="AG2562" i="7"/>
  <c r="AG2561" i="7"/>
  <c r="AG2560" i="7"/>
  <c r="AG2559" i="7"/>
  <c r="AG2558" i="7"/>
  <c r="AG2557" i="7"/>
  <c r="AG2556" i="7"/>
  <c r="AG2555" i="7"/>
  <c r="AG2554" i="7"/>
  <c r="AG2553" i="7"/>
  <c r="AG2552" i="7"/>
  <c r="AG2551" i="7"/>
  <c r="AG2550" i="7"/>
  <c r="AG2549" i="7"/>
  <c r="AG2548" i="7"/>
  <c r="AG2547" i="7"/>
  <c r="AG2546" i="7"/>
  <c r="AG2545" i="7"/>
  <c r="AG2544" i="7"/>
  <c r="AG2543" i="7"/>
  <c r="AG2542" i="7"/>
  <c r="AG2541" i="7"/>
  <c r="AG2540" i="7"/>
  <c r="AG2539" i="7"/>
  <c r="AG2538" i="7"/>
  <c r="AG2537" i="7"/>
  <c r="AG2536" i="7"/>
  <c r="AG2535" i="7"/>
  <c r="AG2534" i="7"/>
  <c r="AG2533" i="7"/>
  <c r="AG2532" i="7"/>
  <c r="AG2531" i="7"/>
  <c r="AG2530" i="7"/>
  <c r="AG2529" i="7"/>
  <c r="AG2528" i="7"/>
  <c r="AG2527" i="7"/>
  <c r="AG2526" i="7"/>
  <c r="AG2525" i="7"/>
  <c r="AG2524" i="7"/>
  <c r="AG2523" i="7"/>
  <c r="AG2522" i="7"/>
  <c r="AG2521" i="7"/>
  <c r="AG2520" i="7"/>
  <c r="AG2519" i="7"/>
  <c r="AG2518" i="7"/>
  <c r="AG2517" i="7"/>
  <c r="AG2516" i="7"/>
  <c r="AG2515" i="7"/>
  <c r="AG2514" i="7"/>
  <c r="AG2513" i="7"/>
  <c r="AG2512" i="7"/>
  <c r="AG2511" i="7"/>
  <c r="AG2510" i="7"/>
  <c r="AG2509" i="7"/>
  <c r="AG2508" i="7"/>
  <c r="AG2507" i="7"/>
  <c r="AG2506" i="7"/>
  <c r="AG2505" i="7"/>
  <c r="AG2504" i="7"/>
  <c r="AG2503" i="7"/>
  <c r="AG2502" i="7"/>
  <c r="AG2501" i="7"/>
  <c r="AG2500" i="7"/>
  <c r="AG2499" i="7"/>
  <c r="AG2498" i="7"/>
  <c r="AG2497" i="7"/>
  <c r="AG2496" i="7"/>
  <c r="AG2495" i="7"/>
  <c r="AG2494" i="7"/>
  <c r="AG2493" i="7"/>
  <c r="AG2492" i="7"/>
  <c r="AG2491" i="7"/>
  <c r="AG2490" i="7"/>
  <c r="AG2489" i="7"/>
  <c r="AG2488" i="7"/>
  <c r="AG2487" i="7"/>
  <c r="AG2486" i="7"/>
  <c r="AG2485" i="7"/>
  <c r="AG2484" i="7"/>
  <c r="AG2483" i="7"/>
  <c r="AG2482" i="7"/>
  <c r="AG2481" i="7"/>
  <c r="AG2480" i="7"/>
  <c r="AG2479" i="7"/>
  <c r="AG2478" i="7"/>
  <c r="AG2477" i="7"/>
  <c r="AG2476" i="7"/>
  <c r="AG2475" i="7"/>
  <c r="AG2474" i="7"/>
  <c r="AG2473" i="7"/>
  <c r="AG2472" i="7"/>
  <c r="AG2471" i="7"/>
  <c r="AG2470" i="7"/>
  <c r="AG2469" i="7"/>
  <c r="AG2468" i="7"/>
  <c r="AG2467" i="7"/>
  <c r="AG2466" i="7"/>
  <c r="AG2465" i="7"/>
  <c r="AG2464" i="7"/>
  <c r="AG2463" i="7"/>
  <c r="AG2462" i="7"/>
  <c r="AG2461" i="7"/>
  <c r="AG2460" i="7"/>
  <c r="AG2459" i="7"/>
  <c r="AG2458" i="7"/>
  <c r="AG2457" i="7"/>
  <c r="AG2456" i="7"/>
  <c r="AG2455" i="7"/>
  <c r="AG2454" i="7"/>
  <c r="AG2453" i="7"/>
  <c r="AG2452" i="7"/>
  <c r="AG2451" i="7"/>
  <c r="AG2450" i="7"/>
  <c r="AG2449" i="7"/>
  <c r="AG2448" i="7"/>
  <c r="AG2447" i="7"/>
  <c r="AG2446" i="7"/>
  <c r="AG2445" i="7"/>
  <c r="AG2444" i="7"/>
  <c r="AG2443" i="7"/>
  <c r="AG2442" i="7"/>
  <c r="AG2441" i="7"/>
  <c r="AG2440" i="7"/>
  <c r="AG2439" i="7"/>
  <c r="AG2438" i="7"/>
  <c r="AG2437" i="7"/>
  <c r="AG2436" i="7"/>
  <c r="AG2435" i="7"/>
  <c r="AG2434" i="7"/>
  <c r="AG2433" i="7"/>
  <c r="AG2432" i="7"/>
  <c r="AG2431" i="7"/>
  <c r="AG2430" i="7"/>
  <c r="AG2429" i="7"/>
  <c r="AG2428" i="7"/>
  <c r="AG2427" i="7"/>
  <c r="AG2426" i="7"/>
  <c r="AG2425" i="7"/>
  <c r="AG2424" i="7"/>
  <c r="AG2423" i="7"/>
  <c r="AG2422" i="7"/>
  <c r="AG2421" i="7"/>
  <c r="AG2420" i="7"/>
  <c r="AG2419" i="7"/>
  <c r="AG2418" i="7"/>
  <c r="AG2417" i="7"/>
  <c r="AG2416" i="7"/>
  <c r="AG2415" i="7"/>
  <c r="AG2414" i="7"/>
  <c r="AG2413" i="7"/>
  <c r="AG2412" i="7"/>
  <c r="AG2411" i="7"/>
  <c r="AG2410" i="7"/>
  <c r="AG2409" i="7"/>
  <c r="AG2408" i="7"/>
  <c r="AG2407" i="7"/>
  <c r="AG2406" i="7"/>
  <c r="AG2405" i="7"/>
  <c r="AG2404" i="7"/>
  <c r="AG2403" i="7"/>
  <c r="AG2402" i="7"/>
  <c r="AG2401" i="7"/>
  <c r="AG2400" i="7"/>
  <c r="AG2399" i="7"/>
  <c r="AG2398" i="7"/>
  <c r="AG2397" i="7"/>
  <c r="AG2396" i="7"/>
  <c r="AG2395" i="7"/>
  <c r="AG2394" i="7"/>
  <c r="AG2393" i="7"/>
  <c r="AG2392" i="7"/>
  <c r="AG2391" i="7"/>
  <c r="AG2390" i="7"/>
  <c r="AG2389" i="7"/>
  <c r="AG2388" i="7"/>
  <c r="AG2387" i="7"/>
  <c r="AG2386" i="7"/>
  <c r="AG2385" i="7"/>
  <c r="AG2384" i="7"/>
  <c r="AG2383" i="7"/>
  <c r="AG2382" i="7"/>
  <c r="AG2381" i="7"/>
  <c r="AG2380" i="7"/>
  <c r="AG2379" i="7"/>
  <c r="AG2378" i="7"/>
  <c r="AG2377" i="7"/>
  <c r="AG2376" i="7"/>
  <c r="AG2375" i="7"/>
  <c r="AG2374" i="7"/>
  <c r="AG2373" i="7"/>
  <c r="AG2372" i="7"/>
  <c r="AG2371" i="7"/>
  <c r="AG2370" i="7"/>
  <c r="AG2369" i="7"/>
  <c r="AG2368" i="7"/>
  <c r="AG2367" i="7"/>
  <c r="AG2366" i="7"/>
  <c r="AG2365" i="7"/>
  <c r="AG2364" i="7"/>
  <c r="AG2363" i="7"/>
  <c r="AG2362" i="7"/>
  <c r="AG2361" i="7"/>
  <c r="AG2360" i="7"/>
  <c r="AG2359" i="7"/>
  <c r="AG2358" i="7"/>
  <c r="AG2357" i="7"/>
  <c r="AG2356" i="7"/>
  <c r="AG2355" i="7"/>
  <c r="AG2354" i="7"/>
  <c r="AG2353" i="7"/>
  <c r="AG2352" i="7"/>
  <c r="AG2351" i="7"/>
  <c r="AG2350" i="7"/>
  <c r="AG2349" i="7"/>
  <c r="AG2348" i="7"/>
  <c r="AG2347" i="7"/>
  <c r="AG2346" i="7"/>
  <c r="AG2345" i="7"/>
  <c r="AG2344" i="7"/>
  <c r="AG2343" i="7"/>
  <c r="AG2342" i="7"/>
  <c r="AG2341" i="7"/>
  <c r="AG2340" i="7"/>
  <c r="AG2339" i="7"/>
  <c r="AG2338" i="7"/>
  <c r="AG2337" i="7"/>
  <c r="AG2336" i="7"/>
  <c r="AG2335" i="7"/>
  <c r="AG2334" i="7"/>
  <c r="AG2333" i="7"/>
  <c r="AG2332" i="7"/>
  <c r="AG2331" i="7"/>
  <c r="AG2330" i="7"/>
  <c r="AG2329" i="7"/>
  <c r="AG2328" i="7"/>
  <c r="AG2327" i="7"/>
  <c r="AG2326" i="7"/>
  <c r="AG2325" i="7"/>
  <c r="AG2324" i="7"/>
  <c r="AG2323" i="7"/>
  <c r="AG2322" i="7"/>
  <c r="AG2321" i="7"/>
  <c r="AG2320" i="7"/>
  <c r="AG2319" i="7"/>
  <c r="AG2318" i="7"/>
  <c r="AG2317" i="7"/>
  <c r="AG2316" i="7"/>
  <c r="AG2315" i="7"/>
  <c r="AG2314" i="7"/>
  <c r="AG2313" i="7"/>
  <c r="AG2312" i="7"/>
  <c r="AG2311" i="7"/>
  <c r="AG2310" i="7"/>
  <c r="AG2309" i="7"/>
  <c r="AG2308" i="7"/>
  <c r="AG2307" i="7"/>
  <c r="AG2306" i="7"/>
  <c r="AG2305" i="7"/>
  <c r="AG2304" i="7"/>
  <c r="AG2303" i="7"/>
  <c r="AG2302" i="7"/>
  <c r="AG2301" i="7"/>
  <c r="AG2300" i="7"/>
  <c r="AG2299" i="7"/>
  <c r="AG2298" i="7"/>
  <c r="AG2297" i="7"/>
  <c r="AG2296" i="7"/>
  <c r="AG2295" i="7"/>
  <c r="AG2294" i="7"/>
  <c r="AG2293" i="7"/>
  <c r="AG2292" i="7"/>
  <c r="AG2291" i="7"/>
  <c r="AG2290" i="7"/>
  <c r="AG2289" i="7"/>
  <c r="AG2288" i="7"/>
  <c r="AG2287" i="7"/>
  <c r="AG2286" i="7"/>
  <c r="AG2285" i="7"/>
  <c r="AG2284" i="7"/>
  <c r="AG2283" i="7"/>
  <c r="AG2282" i="7"/>
  <c r="AG2281" i="7"/>
  <c r="AG2280" i="7"/>
  <c r="AG2279" i="7"/>
  <c r="AG2278" i="7"/>
  <c r="AG2277" i="7"/>
  <c r="AG2276" i="7"/>
  <c r="AG2275" i="7"/>
  <c r="AG2274" i="7"/>
  <c r="AG2273" i="7"/>
  <c r="AG2272" i="7"/>
  <c r="AG2271" i="7"/>
  <c r="AG2270" i="7"/>
  <c r="AG2269" i="7"/>
  <c r="AG2268" i="7"/>
  <c r="AG2267" i="7"/>
  <c r="AG2266" i="7"/>
  <c r="AG2265" i="7"/>
  <c r="AG2264" i="7"/>
  <c r="AG2263" i="7"/>
  <c r="AG2262" i="7"/>
  <c r="AG2261" i="7"/>
  <c r="AG2260" i="7"/>
  <c r="AG2259" i="7"/>
  <c r="AG2258" i="7"/>
  <c r="AG2257" i="7"/>
  <c r="AG2256" i="7"/>
  <c r="AG2255" i="7"/>
  <c r="AG2254" i="7"/>
  <c r="AG2253" i="7"/>
  <c r="AG2252" i="7"/>
  <c r="AG2251" i="7"/>
  <c r="AG2250" i="7"/>
  <c r="AG2249" i="7"/>
  <c r="AG2248" i="7"/>
  <c r="AG2247" i="7"/>
  <c r="AG2246" i="7"/>
  <c r="AG2245" i="7"/>
  <c r="AG2244" i="7"/>
  <c r="AG2243" i="7"/>
  <c r="AG2242" i="7"/>
  <c r="AG2241" i="7"/>
  <c r="AG2240" i="7"/>
  <c r="AG2239" i="7"/>
  <c r="AG2238" i="7"/>
  <c r="AG2237" i="7"/>
  <c r="AG2236" i="7"/>
  <c r="AG2235" i="7"/>
  <c r="AG2234" i="7"/>
  <c r="AG2233" i="7"/>
  <c r="AG2232" i="7"/>
  <c r="AG2231" i="7"/>
  <c r="AG2230" i="7"/>
  <c r="AG2229" i="7"/>
  <c r="AG2228" i="7"/>
  <c r="AG2227" i="7"/>
  <c r="AG2226" i="7"/>
  <c r="AG2225" i="7"/>
  <c r="AG2224" i="7"/>
  <c r="AG2223" i="7"/>
  <c r="AG2222" i="7"/>
  <c r="AG2221" i="7"/>
  <c r="AG2220" i="7"/>
  <c r="AG2219" i="7"/>
  <c r="AG2218" i="7"/>
  <c r="AG2217" i="7"/>
  <c r="AG2216" i="7"/>
  <c r="AG2215" i="7"/>
  <c r="AG2214" i="7"/>
  <c r="AG2213" i="7"/>
  <c r="AG2212" i="7"/>
  <c r="AG2211" i="7"/>
  <c r="AG2210" i="7"/>
  <c r="AG2209" i="7"/>
  <c r="AG2208" i="7"/>
  <c r="AG2207" i="7"/>
  <c r="AG2206" i="7"/>
  <c r="AG2205" i="7"/>
  <c r="AG2204" i="7"/>
  <c r="AG2203" i="7"/>
  <c r="AG2202" i="7"/>
  <c r="AG2201" i="7"/>
  <c r="AG2200" i="7"/>
  <c r="AG2199" i="7"/>
  <c r="AG2198" i="7"/>
  <c r="AG2197" i="7"/>
  <c r="AG2196" i="7"/>
  <c r="AG2195" i="7"/>
  <c r="AG2194" i="7"/>
  <c r="AG2193" i="7"/>
  <c r="AG2192" i="7"/>
  <c r="AG2191" i="7"/>
  <c r="AG2190" i="7"/>
  <c r="AG2189" i="7"/>
  <c r="AG2188" i="7"/>
  <c r="AG2187" i="7"/>
  <c r="AG2186" i="7"/>
  <c r="AG2185" i="7"/>
  <c r="AG2184" i="7"/>
  <c r="AG2183" i="7"/>
  <c r="AG2182" i="7"/>
  <c r="AG2181" i="7"/>
  <c r="AG2180" i="7"/>
  <c r="AG2179" i="7"/>
  <c r="AG2178" i="7"/>
  <c r="AG2177" i="7"/>
  <c r="AG2176" i="7"/>
  <c r="AG2175" i="7"/>
  <c r="AG2174" i="7"/>
  <c r="AG2173" i="7"/>
  <c r="AG2172" i="7"/>
  <c r="AG2171" i="7"/>
  <c r="AG2170" i="7"/>
  <c r="AG2169" i="7"/>
  <c r="AG2168" i="7"/>
  <c r="AG2167" i="7"/>
  <c r="AG2166" i="7"/>
  <c r="AG2165" i="7"/>
  <c r="AG2164" i="7"/>
  <c r="AG2163" i="7"/>
  <c r="AG2162" i="7"/>
  <c r="AG2161" i="7"/>
  <c r="AG2160" i="7"/>
  <c r="AG2159" i="7"/>
  <c r="AG2158" i="7"/>
  <c r="AG2157" i="7"/>
  <c r="AG2156" i="7"/>
  <c r="AG2155" i="7"/>
  <c r="AG2154" i="7"/>
  <c r="AG2153" i="7"/>
  <c r="AG2152" i="7"/>
  <c r="AG2151" i="7"/>
  <c r="AG2150" i="7"/>
  <c r="AG2149" i="7"/>
  <c r="AG2148" i="7"/>
  <c r="AG2147" i="7"/>
  <c r="AG2146" i="7"/>
  <c r="AG2145" i="7"/>
  <c r="AG2144" i="7"/>
  <c r="AG2143" i="7"/>
  <c r="AG2142" i="7"/>
  <c r="AG2141" i="7"/>
  <c r="AG2140" i="7"/>
  <c r="AG2139" i="7"/>
  <c r="AG2138" i="7"/>
  <c r="AG2137" i="7"/>
  <c r="AG2136" i="7"/>
  <c r="AG2135" i="7"/>
  <c r="AG2134" i="7"/>
  <c r="AG2133" i="7"/>
  <c r="AG2132" i="7"/>
  <c r="AG2131" i="7"/>
  <c r="AG2130" i="7"/>
  <c r="AG2129" i="7"/>
  <c r="AG2128" i="7"/>
  <c r="AG2127" i="7"/>
  <c r="AG2126" i="7"/>
  <c r="AG2125" i="7"/>
  <c r="AG2124" i="7"/>
  <c r="AG2123" i="7"/>
  <c r="AG2122" i="7"/>
  <c r="AG2121" i="7"/>
  <c r="AG2120" i="7"/>
  <c r="AG2119" i="7"/>
  <c r="AG2118" i="7"/>
  <c r="AG2117" i="7"/>
  <c r="AG2116" i="7"/>
  <c r="AG2115" i="7"/>
  <c r="AG2114" i="7"/>
  <c r="AG2113" i="7"/>
  <c r="AG2112" i="7"/>
  <c r="AG2111" i="7"/>
  <c r="AG2110" i="7"/>
  <c r="AG2109" i="7"/>
  <c r="AG2108" i="7"/>
  <c r="AG2107" i="7"/>
  <c r="AG2106" i="7"/>
  <c r="AG2105" i="7"/>
  <c r="AG2104" i="7"/>
  <c r="AG2103" i="7"/>
  <c r="AG2102" i="7"/>
  <c r="AG2101" i="7"/>
  <c r="AG2100" i="7"/>
  <c r="AG2099" i="7"/>
  <c r="AG2098" i="7"/>
  <c r="AG2097" i="7"/>
  <c r="AG2096" i="7"/>
  <c r="AG2095" i="7"/>
  <c r="AG2094" i="7"/>
  <c r="AG2093" i="7"/>
  <c r="AG2092" i="7"/>
  <c r="AG2091" i="7"/>
  <c r="AG2090" i="7"/>
  <c r="AG2089" i="7"/>
  <c r="AG2088" i="7"/>
  <c r="AG2087" i="7"/>
  <c r="AG2086" i="7"/>
  <c r="AG2085" i="7"/>
  <c r="AG2084" i="7"/>
  <c r="AG2083" i="7"/>
  <c r="AG2082" i="7"/>
  <c r="AG2081" i="7"/>
  <c r="AG2080" i="7"/>
  <c r="AG2079" i="7"/>
  <c r="AG2078" i="7"/>
  <c r="AG2077" i="7"/>
  <c r="AG2076" i="7"/>
  <c r="AG2075" i="7"/>
  <c r="AG2074" i="7"/>
  <c r="AG2073" i="7"/>
  <c r="AG2072" i="7"/>
  <c r="AG2071" i="7"/>
  <c r="AG2070" i="7"/>
  <c r="AG2069" i="7"/>
  <c r="AG2068" i="7"/>
  <c r="AG2067" i="7"/>
  <c r="AG2066" i="7"/>
  <c r="AG2065" i="7"/>
  <c r="AG2064" i="7"/>
  <c r="AG2063" i="7"/>
  <c r="AG2062" i="7"/>
  <c r="AG2061" i="7"/>
  <c r="AG2060" i="7"/>
  <c r="AG2059" i="7"/>
  <c r="AG2058" i="7"/>
  <c r="AG2057" i="7"/>
  <c r="AG2056" i="7"/>
  <c r="AG2055" i="7"/>
  <c r="AG2054" i="7"/>
  <c r="AG2053" i="7"/>
  <c r="AG2052" i="7"/>
  <c r="AG2051" i="7"/>
  <c r="AG2050" i="7"/>
  <c r="AG2049" i="7"/>
  <c r="AG2048" i="7"/>
  <c r="AG2047" i="7"/>
  <c r="AG2046" i="7"/>
  <c r="AG2045" i="7"/>
  <c r="AG2044" i="7"/>
  <c r="AG2043" i="7"/>
  <c r="AG2042" i="7"/>
  <c r="AG2041" i="7"/>
  <c r="AG2040" i="7"/>
  <c r="AG2039" i="7"/>
  <c r="AG2038" i="7"/>
  <c r="AG2037" i="7"/>
  <c r="AG2036" i="7"/>
  <c r="AG2035" i="7"/>
  <c r="AG2034" i="7"/>
  <c r="AG2033" i="7"/>
  <c r="AG2032" i="7"/>
  <c r="AG2031" i="7"/>
  <c r="AG2030" i="7"/>
  <c r="AG2029" i="7"/>
  <c r="AG2028" i="7"/>
  <c r="AG2027" i="7"/>
  <c r="AG2026" i="7"/>
  <c r="AG2025" i="7"/>
  <c r="AG2024" i="7"/>
  <c r="AG2023" i="7"/>
  <c r="AG2022" i="7"/>
  <c r="AG2021" i="7"/>
  <c r="AG2020" i="7"/>
  <c r="AG2019" i="7"/>
  <c r="AG2018" i="7"/>
  <c r="AG2017" i="7"/>
  <c r="AG2016" i="7"/>
  <c r="AG2015" i="7"/>
  <c r="AG2014" i="7"/>
  <c r="AG2013" i="7"/>
  <c r="AG2012" i="7"/>
  <c r="AG2011" i="7"/>
  <c r="AG2010" i="7"/>
  <c r="AG2009" i="7"/>
  <c r="AG2008" i="7"/>
  <c r="AG2007" i="7"/>
  <c r="AG2006" i="7"/>
  <c r="AG2005" i="7"/>
  <c r="AG2004" i="7"/>
  <c r="AG2003" i="7"/>
  <c r="AG2002" i="7"/>
  <c r="AG2001" i="7"/>
  <c r="AG2000" i="7"/>
  <c r="AG1999" i="7"/>
  <c r="AG1998" i="7"/>
  <c r="AG1997" i="7"/>
  <c r="AG1996" i="7"/>
  <c r="AG1995" i="7"/>
  <c r="AG1994" i="7"/>
  <c r="AG1993" i="7"/>
  <c r="AG1992" i="7"/>
  <c r="AG1991" i="7"/>
  <c r="AG1990" i="7"/>
  <c r="AG1989" i="7"/>
  <c r="AG1988" i="7"/>
  <c r="AG1987" i="7"/>
  <c r="AG1986" i="7"/>
  <c r="AG1985" i="7"/>
  <c r="AG1984" i="7"/>
  <c r="AG1983" i="7"/>
  <c r="AG1982" i="7"/>
  <c r="AG1981" i="7"/>
  <c r="AG1980" i="7"/>
  <c r="AG1979" i="7"/>
  <c r="AG1978" i="7"/>
  <c r="AG1977" i="7"/>
  <c r="AG1976" i="7"/>
  <c r="AG1975" i="7"/>
  <c r="AG1974" i="7"/>
  <c r="AG1973" i="7"/>
  <c r="AG1972" i="7"/>
  <c r="AG1971" i="7"/>
  <c r="AG1970" i="7"/>
  <c r="AG1969" i="7"/>
  <c r="AG1968" i="7"/>
  <c r="AG1967" i="7"/>
  <c r="AG1966" i="7"/>
  <c r="AG1965" i="7"/>
  <c r="AG1964" i="7"/>
  <c r="AG1963" i="7"/>
  <c r="AG1962" i="7"/>
  <c r="AG1961" i="7"/>
  <c r="AG1960" i="7"/>
  <c r="AG1959" i="7"/>
  <c r="AG1958" i="7"/>
  <c r="AG1957" i="7"/>
  <c r="AG1956" i="7"/>
  <c r="AG1955" i="7"/>
  <c r="AG1954" i="7"/>
  <c r="AG1953" i="7"/>
  <c r="AG1952" i="7"/>
  <c r="AG1951" i="7"/>
  <c r="AG1950" i="7"/>
  <c r="AG1949" i="7"/>
  <c r="AG1948" i="7"/>
  <c r="AG1947" i="7"/>
  <c r="AG1946" i="7"/>
  <c r="AG1945" i="7"/>
  <c r="AG1944" i="7"/>
  <c r="AG1943" i="7"/>
  <c r="AG1942" i="7"/>
  <c r="AG1941" i="7"/>
  <c r="AG1940" i="7"/>
  <c r="AG1939" i="7"/>
  <c r="AG1938" i="7"/>
  <c r="AG1937" i="7"/>
  <c r="AG1936" i="7"/>
  <c r="AG1935" i="7"/>
  <c r="AG1934" i="7"/>
  <c r="AG1933" i="7"/>
  <c r="AG1932" i="7"/>
  <c r="AG1931" i="7"/>
  <c r="AG1930" i="7"/>
  <c r="AG1929" i="7"/>
  <c r="AG1928" i="7"/>
  <c r="AG1927" i="7"/>
  <c r="AG1926" i="7"/>
  <c r="AG1925" i="7"/>
  <c r="AG1924" i="7"/>
  <c r="AG1923" i="7"/>
  <c r="AG1922" i="7"/>
  <c r="AG1921" i="7"/>
  <c r="AG1920" i="7"/>
  <c r="AG1919" i="7"/>
  <c r="AG1918" i="7"/>
  <c r="AG1917" i="7"/>
  <c r="AG1916" i="7"/>
  <c r="AG1915" i="7"/>
  <c r="AG1914" i="7"/>
  <c r="AG1913" i="7"/>
  <c r="AG1912" i="7"/>
  <c r="AG1911" i="7"/>
  <c r="AG1910" i="7"/>
  <c r="AG1909" i="7"/>
  <c r="AG1908" i="7"/>
  <c r="AG1907" i="7"/>
  <c r="AG1906" i="7"/>
  <c r="AG1905" i="7"/>
  <c r="AG1904" i="7"/>
  <c r="AG1903" i="7"/>
  <c r="AG1902" i="7"/>
  <c r="AG1901" i="7"/>
  <c r="AG1900" i="7"/>
  <c r="AG1899" i="7"/>
  <c r="AG1898" i="7"/>
  <c r="AG1897" i="7"/>
  <c r="AG1896" i="7"/>
  <c r="AG1895" i="7"/>
  <c r="AG1894" i="7"/>
  <c r="AG1893" i="7"/>
  <c r="AG1892" i="7"/>
  <c r="AG1891" i="7"/>
  <c r="AG1890" i="7"/>
  <c r="AG1889" i="7"/>
  <c r="AG1888" i="7"/>
  <c r="AG1887" i="7"/>
  <c r="AG1886" i="7"/>
  <c r="AG1885" i="7"/>
  <c r="AG1884" i="7"/>
  <c r="AG1883" i="7"/>
  <c r="AG1882" i="7"/>
  <c r="AG1881" i="7"/>
  <c r="AG1880" i="7"/>
  <c r="AG1879" i="7"/>
  <c r="AG1878" i="7"/>
  <c r="AG1877" i="7"/>
  <c r="AG1876" i="7"/>
  <c r="AG1875" i="7"/>
  <c r="AG1874" i="7"/>
  <c r="AG1873" i="7"/>
  <c r="AG1872" i="7"/>
  <c r="AG1871" i="7"/>
  <c r="AG1870" i="7"/>
  <c r="AG1869" i="7"/>
  <c r="AG1868" i="7"/>
  <c r="AG1867" i="7"/>
  <c r="AG1866" i="7"/>
  <c r="AG1865" i="7"/>
  <c r="AG1864" i="7"/>
  <c r="AG1863" i="7"/>
  <c r="AG1862" i="7"/>
  <c r="AG1861" i="7"/>
  <c r="AG1860" i="7"/>
  <c r="AG1859" i="7"/>
  <c r="AG1858" i="7"/>
  <c r="AG1857" i="7"/>
  <c r="AG1856" i="7"/>
  <c r="AG1855" i="7"/>
  <c r="AG1854" i="7"/>
  <c r="AG1853" i="7"/>
  <c r="AG1852" i="7"/>
  <c r="AG1851" i="7"/>
  <c r="AG1850" i="7"/>
  <c r="AG1849" i="7"/>
  <c r="AG1848" i="7"/>
  <c r="AG1847" i="7"/>
  <c r="AG1846" i="7"/>
  <c r="AG1845" i="7"/>
  <c r="AG1844" i="7"/>
  <c r="AG1843" i="7"/>
  <c r="AG1842" i="7"/>
  <c r="AG1841" i="7"/>
  <c r="AG1840" i="7"/>
  <c r="AG1839" i="7"/>
  <c r="AG1838" i="7"/>
  <c r="AG1837" i="7"/>
  <c r="AG1836" i="7"/>
  <c r="AG1835" i="7"/>
  <c r="AG1834" i="7"/>
  <c r="AG1833" i="7"/>
  <c r="AG1832" i="7"/>
  <c r="AG1831" i="7"/>
  <c r="AG1830" i="7"/>
  <c r="AG1829" i="7"/>
  <c r="AG1828" i="7"/>
  <c r="AG1827" i="7"/>
  <c r="AG1826" i="7"/>
  <c r="AG1825" i="7"/>
  <c r="AG1824" i="7"/>
  <c r="AG1823" i="7"/>
  <c r="AG1822" i="7"/>
  <c r="AG1821" i="7"/>
  <c r="AG1820" i="7"/>
  <c r="AG1819" i="7"/>
  <c r="AG1818" i="7"/>
  <c r="AG1817" i="7"/>
  <c r="AG1816" i="7"/>
  <c r="AG1815" i="7"/>
  <c r="AG1814" i="7"/>
  <c r="AG1813" i="7"/>
  <c r="AG1812" i="7"/>
  <c r="AG1811" i="7"/>
  <c r="AG1810" i="7"/>
  <c r="AG1809" i="7"/>
  <c r="AG1808" i="7"/>
  <c r="AG1807" i="7"/>
  <c r="AG1806" i="7"/>
  <c r="AG1805" i="7"/>
  <c r="AG1804" i="7"/>
  <c r="AG1803" i="7"/>
  <c r="AG1802" i="7"/>
  <c r="AG1801" i="7"/>
  <c r="AG1800" i="7"/>
  <c r="AG1799" i="7"/>
  <c r="AG1798" i="7"/>
  <c r="AG1797" i="7"/>
  <c r="AG1796" i="7"/>
  <c r="AG1795" i="7"/>
  <c r="AG1794" i="7"/>
  <c r="AG1793" i="7"/>
  <c r="AG1792" i="7"/>
  <c r="AG1791" i="7"/>
  <c r="AG1790" i="7"/>
  <c r="AG1789" i="7"/>
  <c r="AG1788" i="7"/>
  <c r="AG1787" i="7"/>
  <c r="AG1786" i="7"/>
  <c r="AG1785" i="7"/>
  <c r="AG1784" i="7"/>
  <c r="AG1783" i="7"/>
  <c r="AG1782" i="7"/>
  <c r="AG1781" i="7"/>
  <c r="AG1780" i="7"/>
  <c r="AG1779" i="7"/>
  <c r="AG1778" i="7"/>
  <c r="AG1777" i="7"/>
  <c r="AG1776" i="7"/>
  <c r="AG1775" i="7"/>
  <c r="AG1774" i="7"/>
  <c r="AG1773" i="7"/>
  <c r="AG1772" i="7"/>
  <c r="AG1771" i="7"/>
  <c r="AG1770" i="7"/>
  <c r="AG1769" i="7"/>
  <c r="AG1768" i="7"/>
  <c r="AG1767" i="7"/>
  <c r="AG1766" i="7"/>
  <c r="AG1765" i="7"/>
  <c r="AG1764" i="7"/>
  <c r="AG1763" i="7"/>
  <c r="AG1762" i="7"/>
  <c r="AG1761" i="7"/>
  <c r="AG1760" i="7"/>
  <c r="AG1759" i="7"/>
  <c r="AG1758" i="7"/>
  <c r="AG1757" i="7"/>
  <c r="AG1756" i="7"/>
  <c r="AG1755" i="7"/>
  <c r="AG1754" i="7"/>
  <c r="AG1753" i="7"/>
  <c r="AG1752" i="7"/>
  <c r="AG1751" i="7"/>
  <c r="AG1750" i="7"/>
  <c r="AG1749" i="7"/>
  <c r="AG1748" i="7"/>
  <c r="AG1747" i="7"/>
  <c r="AG1746" i="7"/>
  <c r="AG1745" i="7"/>
  <c r="AG1744" i="7"/>
  <c r="AG1743" i="7"/>
  <c r="AG1742" i="7"/>
  <c r="AG1741" i="7"/>
  <c r="AG1740" i="7"/>
  <c r="AG1739" i="7"/>
  <c r="AG1738" i="7"/>
  <c r="AG1737" i="7"/>
  <c r="AG1736" i="7"/>
  <c r="AG1735" i="7"/>
  <c r="AG1734" i="7"/>
  <c r="AG1733" i="7"/>
  <c r="AG1732" i="7"/>
  <c r="AG1731" i="7"/>
  <c r="AG1730" i="7"/>
  <c r="AG1729" i="7"/>
  <c r="AG1728" i="7"/>
  <c r="AG1727" i="7"/>
  <c r="AG1726" i="7"/>
  <c r="AG1725" i="7"/>
  <c r="AG1724" i="7"/>
  <c r="AG1723" i="7"/>
  <c r="AG1722" i="7"/>
  <c r="AG1721" i="7"/>
  <c r="AG1720" i="7"/>
  <c r="AG1719" i="7"/>
  <c r="AG1718" i="7"/>
  <c r="AG1717" i="7"/>
  <c r="AG1716" i="7"/>
  <c r="AG1715" i="7"/>
  <c r="AG1714" i="7"/>
  <c r="AG1713" i="7"/>
  <c r="AG1712" i="7"/>
  <c r="AG1711" i="7"/>
  <c r="AG1710" i="7"/>
  <c r="AG1709" i="7"/>
  <c r="AG1708" i="7"/>
  <c r="AG1707" i="7"/>
  <c r="AG1706" i="7"/>
  <c r="AG1705" i="7"/>
  <c r="AG1704" i="7"/>
  <c r="AG1703" i="7"/>
  <c r="AG1702" i="7"/>
  <c r="AG1701" i="7"/>
  <c r="AG1700" i="7"/>
  <c r="AG1699" i="7"/>
  <c r="AG1698" i="7"/>
  <c r="AG1697" i="7"/>
  <c r="AG1696" i="7"/>
  <c r="AG1695" i="7"/>
  <c r="AG1694" i="7"/>
  <c r="AG1693" i="7"/>
  <c r="AG1692" i="7"/>
  <c r="AG1691" i="7"/>
  <c r="AG1690" i="7"/>
  <c r="AG1689" i="7"/>
  <c r="AG1688" i="7"/>
  <c r="AG1687" i="7"/>
  <c r="AG1686" i="7"/>
  <c r="AG1685" i="7"/>
  <c r="AG1684" i="7"/>
  <c r="AG1683" i="7"/>
  <c r="AG1682" i="7"/>
  <c r="AG1681" i="7"/>
  <c r="AG1680" i="7"/>
  <c r="AG1679" i="7"/>
  <c r="AG1678" i="7"/>
  <c r="AG1677" i="7"/>
  <c r="AG1676" i="7"/>
  <c r="AG1675" i="7"/>
  <c r="AG1674" i="7"/>
  <c r="AG1673" i="7"/>
  <c r="AG1672" i="7"/>
  <c r="AG1671" i="7"/>
  <c r="AG1670" i="7"/>
  <c r="AG1669" i="7"/>
  <c r="AG1668" i="7"/>
  <c r="AG1667" i="7"/>
  <c r="AG1666" i="7"/>
  <c r="AG1665" i="7"/>
  <c r="AG1664" i="7"/>
  <c r="AG1663" i="7"/>
  <c r="AG1662" i="7"/>
  <c r="AG1661" i="7"/>
  <c r="AG1660" i="7"/>
  <c r="AG1659" i="7"/>
  <c r="AG1658" i="7"/>
  <c r="AG1657" i="7"/>
  <c r="AG1656" i="7"/>
  <c r="AG1655" i="7"/>
  <c r="AG1654" i="7"/>
  <c r="AG1653" i="7"/>
  <c r="AG1652" i="7"/>
  <c r="AG1651" i="7"/>
  <c r="AG1650" i="7"/>
  <c r="AG1649" i="7"/>
  <c r="AG1648" i="7"/>
  <c r="AG1647" i="7"/>
  <c r="AG1646" i="7"/>
  <c r="AG1645" i="7"/>
  <c r="AG1644" i="7"/>
  <c r="AG1643" i="7"/>
  <c r="AG1642" i="7"/>
  <c r="AG1641" i="7"/>
  <c r="AG1640" i="7"/>
  <c r="AG1639" i="7"/>
  <c r="AG1638" i="7"/>
  <c r="AG1637" i="7"/>
  <c r="AG1636" i="7"/>
  <c r="AG1635" i="7"/>
  <c r="AG1634" i="7"/>
  <c r="AG1633" i="7"/>
  <c r="AG1632" i="7"/>
  <c r="AG1631" i="7"/>
  <c r="AG1630" i="7"/>
  <c r="AG1629" i="7"/>
  <c r="AG1628" i="7"/>
  <c r="AG1627" i="7"/>
  <c r="AG1626" i="7"/>
  <c r="AG1625" i="7"/>
  <c r="AG1624" i="7"/>
  <c r="AG1623" i="7"/>
  <c r="AG1622" i="7"/>
  <c r="AG1621" i="7"/>
  <c r="AG1620" i="7"/>
  <c r="AG1619" i="7"/>
  <c r="AG1618" i="7"/>
  <c r="AG1617" i="7"/>
  <c r="AG1616" i="7"/>
  <c r="AG1615" i="7"/>
  <c r="AG1614" i="7"/>
  <c r="AG1613" i="7"/>
  <c r="AG1612" i="7"/>
  <c r="AG1611" i="7"/>
  <c r="AG1610" i="7"/>
  <c r="AG1609" i="7"/>
  <c r="AG1608" i="7"/>
  <c r="AG1607" i="7"/>
  <c r="AG1606" i="7"/>
  <c r="AG1605" i="7"/>
  <c r="AG1604" i="7"/>
  <c r="AG1603" i="7"/>
  <c r="AG1602" i="7"/>
  <c r="AG1601" i="7"/>
  <c r="AG1600" i="7"/>
  <c r="AG1599" i="7"/>
  <c r="AG1598" i="7"/>
  <c r="AG1597" i="7"/>
  <c r="AG1596" i="7"/>
  <c r="AG1595" i="7"/>
  <c r="AG1594" i="7"/>
  <c r="AG1593" i="7"/>
  <c r="AG1592" i="7"/>
  <c r="AG1591" i="7"/>
  <c r="AG1590" i="7"/>
  <c r="AG1589" i="7"/>
  <c r="AG1588" i="7"/>
  <c r="AG1587" i="7"/>
  <c r="AG1586" i="7"/>
  <c r="AG1585" i="7"/>
  <c r="AG1584" i="7"/>
  <c r="AG1583" i="7"/>
  <c r="AG1582" i="7"/>
  <c r="AG1581" i="7"/>
  <c r="AG1580" i="7"/>
  <c r="AG1579" i="7"/>
  <c r="AG1578" i="7"/>
  <c r="AG1577" i="7"/>
  <c r="AG1576" i="7"/>
  <c r="AG1575" i="7"/>
  <c r="AG1574" i="7"/>
  <c r="AG1573" i="7"/>
  <c r="AG1572" i="7"/>
  <c r="AG1571" i="7"/>
  <c r="AG1570" i="7"/>
  <c r="AG1569" i="7"/>
  <c r="AG1568" i="7"/>
  <c r="AG1567" i="7"/>
  <c r="AG1566" i="7"/>
  <c r="AG1565" i="7"/>
  <c r="AG1564" i="7"/>
  <c r="AG1563" i="7"/>
  <c r="AG1562" i="7"/>
  <c r="AG1561" i="7"/>
  <c r="AG1560" i="7"/>
  <c r="AG1559" i="7"/>
  <c r="AG1558" i="7"/>
  <c r="AG1557" i="7"/>
  <c r="AG1556" i="7"/>
  <c r="AG1555" i="7"/>
  <c r="AG1554" i="7"/>
  <c r="AG1553" i="7"/>
  <c r="AG1552" i="7"/>
  <c r="AG1551" i="7"/>
  <c r="AG1550" i="7"/>
  <c r="AG1549" i="7"/>
  <c r="AG1548" i="7"/>
  <c r="AG1547" i="7"/>
  <c r="AG1546" i="7"/>
  <c r="AG1545" i="7"/>
  <c r="AG1544" i="7"/>
  <c r="AG1543" i="7"/>
  <c r="AG1542" i="7"/>
  <c r="AG1541" i="7"/>
  <c r="AG1540" i="7"/>
  <c r="AG1539" i="7"/>
  <c r="AG1538" i="7"/>
  <c r="AG1537" i="7"/>
  <c r="AG1536" i="7"/>
  <c r="AG1535" i="7"/>
  <c r="AG1534" i="7"/>
  <c r="AG1533" i="7"/>
  <c r="AG1532" i="7"/>
  <c r="AG1531" i="7"/>
  <c r="AG1530" i="7"/>
  <c r="AG1529" i="7"/>
  <c r="AG1528" i="7"/>
  <c r="AG1527" i="7"/>
  <c r="AG1526" i="7"/>
  <c r="AG1525" i="7"/>
  <c r="AG1524" i="7"/>
  <c r="AG1523" i="7"/>
  <c r="AG1522" i="7"/>
  <c r="AG1521" i="7"/>
  <c r="AG1520" i="7"/>
  <c r="AG1519" i="7"/>
  <c r="AG1518" i="7"/>
  <c r="AG1517" i="7"/>
  <c r="AG1516" i="7"/>
  <c r="AG1515" i="7"/>
  <c r="AG1514" i="7"/>
  <c r="AG1513" i="7"/>
  <c r="AG1512" i="7"/>
  <c r="AG1511" i="7"/>
  <c r="AG1510" i="7"/>
  <c r="AG1509" i="7"/>
  <c r="AG1508" i="7"/>
  <c r="AG1507" i="7"/>
  <c r="AG1506" i="7"/>
  <c r="AG1505" i="7"/>
  <c r="AG1504" i="7"/>
  <c r="AG1503" i="7"/>
  <c r="AG1502" i="7"/>
  <c r="AG1501" i="7"/>
  <c r="AG1500" i="7"/>
  <c r="AG1499" i="7"/>
  <c r="AG1498" i="7"/>
  <c r="AG1497" i="7"/>
  <c r="AG1496" i="7"/>
  <c r="AG1495" i="7"/>
  <c r="AG1494" i="7"/>
  <c r="AG1493" i="7"/>
  <c r="AG1492" i="7"/>
  <c r="AG1491" i="7"/>
  <c r="AG1490" i="7"/>
  <c r="AG1489" i="7"/>
  <c r="AG1488" i="7"/>
  <c r="AG1487" i="7"/>
  <c r="AG1486" i="7"/>
  <c r="AG1485" i="7"/>
  <c r="AG1484" i="7"/>
  <c r="AG1483" i="7"/>
  <c r="AG1482" i="7"/>
  <c r="AG1481" i="7"/>
  <c r="AG1480" i="7"/>
  <c r="AG1479" i="7"/>
  <c r="AG1478" i="7"/>
  <c r="AG1477" i="7"/>
  <c r="AG1476" i="7"/>
  <c r="AG1475" i="7"/>
  <c r="AG1474" i="7"/>
  <c r="AG1473" i="7"/>
  <c r="AG1472" i="7"/>
  <c r="AG1471" i="7"/>
  <c r="AG1470" i="7"/>
  <c r="AG1469" i="7"/>
  <c r="AG1468" i="7"/>
  <c r="AG1467" i="7"/>
  <c r="AG1466" i="7"/>
  <c r="AG1465" i="7"/>
  <c r="AG1464" i="7"/>
  <c r="AG1463" i="7"/>
  <c r="AG1462" i="7"/>
  <c r="AG1461" i="7"/>
  <c r="AG1460" i="7"/>
  <c r="AG1459" i="7"/>
  <c r="AG1458" i="7"/>
  <c r="AG1457" i="7"/>
  <c r="AG1456" i="7"/>
  <c r="AG1455" i="7"/>
  <c r="AG1454" i="7"/>
  <c r="AG1453" i="7"/>
  <c r="AG1452" i="7"/>
  <c r="AG1451" i="7"/>
  <c r="AG1450" i="7"/>
  <c r="AG1449" i="7"/>
  <c r="AG1448" i="7"/>
  <c r="AG1447" i="7"/>
  <c r="AG1446" i="7"/>
  <c r="AG1445" i="7"/>
  <c r="AG1444" i="7"/>
  <c r="AG1443" i="7"/>
  <c r="AG1442" i="7"/>
  <c r="AG1441" i="7"/>
  <c r="AG1440" i="7"/>
  <c r="AG1439" i="7"/>
  <c r="AG1438" i="7"/>
  <c r="AG1437" i="7"/>
  <c r="AG1436" i="7"/>
  <c r="AG1435" i="7"/>
  <c r="AG1434" i="7"/>
  <c r="AG1433" i="7"/>
  <c r="AG1432" i="7"/>
  <c r="AG1431" i="7"/>
  <c r="AG1430" i="7"/>
  <c r="AG1429" i="7"/>
  <c r="AG1428" i="7"/>
  <c r="AG1427" i="7"/>
  <c r="AG1426" i="7"/>
  <c r="AG1425" i="7"/>
  <c r="AG1424" i="7"/>
  <c r="AG1423" i="7"/>
  <c r="AG1422" i="7"/>
  <c r="AG1421" i="7"/>
  <c r="AG1420" i="7"/>
  <c r="AG1419" i="7"/>
  <c r="AG1418" i="7"/>
  <c r="AG1417" i="7"/>
  <c r="AG1416" i="7"/>
  <c r="AG1415" i="7"/>
  <c r="AG1414" i="7"/>
  <c r="AG1413" i="7"/>
  <c r="AG1412" i="7"/>
  <c r="AG1411" i="7"/>
  <c r="AG1410" i="7"/>
  <c r="AG1409" i="7"/>
  <c r="AG1408" i="7"/>
  <c r="AG1407" i="7"/>
  <c r="AG1406" i="7"/>
  <c r="AG1405" i="7"/>
  <c r="AG1404" i="7"/>
  <c r="AG1403" i="7"/>
  <c r="AG1402" i="7"/>
  <c r="AG1401" i="7"/>
  <c r="AG1400" i="7"/>
  <c r="AG1399" i="7"/>
  <c r="AG1398" i="7"/>
  <c r="AG1397" i="7"/>
  <c r="AG1396" i="7"/>
  <c r="AG1395" i="7"/>
  <c r="AG1394" i="7"/>
  <c r="AG1393" i="7"/>
  <c r="AG1392" i="7"/>
  <c r="AG1391" i="7"/>
  <c r="AG1390" i="7"/>
  <c r="AG1389" i="7"/>
  <c r="AG1388" i="7"/>
  <c r="AG1387" i="7"/>
  <c r="AG1386" i="7"/>
  <c r="AG1385" i="7"/>
  <c r="AG1384" i="7"/>
  <c r="AG1383" i="7"/>
  <c r="AG1382" i="7"/>
  <c r="AG1381" i="7"/>
  <c r="AG1380" i="7"/>
  <c r="AG1379" i="7"/>
  <c r="AG1378" i="7"/>
  <c r="AG1377" i="7"/>
  <c r="AG1376" i="7"/>
  <c r="AG1375" i="7"/>
  <c r="AG1374" i="7"/>
  <c r="AG1373" i="7"/>
  <c r="AG1372" i="7"/>
  <c r="AG1371" i="7"/>
  <c r="AG1370" i="7"/>
  <c r="AG1369" i="7"/>
  <c r="AG1368" i="7"/>
  <c r="AG1367" i="7"/>
  <c r="AG1366" i="7"/>
  <c r="AG1365" i="7"/>
  <c r="AG1364" i="7"/>
  <c r="AG1363" i="7"/>
  <c r="AG1362" i="7"/>
  <c r="AG1361" i="7"/>
  <c r="AG1360" i="7"/>
  <c r="AG1359" i="7"/>
  <c r="AG1358" i="7"/>
  <c r="AG1357" i="7"/>
  <c r="AG1356" i="7"/>
  <c r="AG1355" i="7"/>
  <c r="AG1354" i="7"/>
  <c r="AG1353" i="7"/>
  <c r="AG1352" i="7"/>
  <c r="AG1351" i="7"/>
  <c r="AG1350" i="7"/>
  <c r="AG1349" i="7"/>
  <c r="AG1348" i="7"/>
  <c r="AG1347" i="7"/>
  <c r="AG1346" i="7"/>
  <c r="AG1345" i="7"/>
  <c r="AG1344" i="7"/>
  <c r="AG1343" i="7"/>
  <c r="AG1342" i="7"/>
  <c r="AG1341" i="7"/>
  <c r="AG1340" i="7"/>
  <c r="AG1339" i="7"/>
  <c r="AG1338" i="7"/>
  <c r="AG1337" i="7"/>
  <c r="AG1336" i="7"/>
  <c r="AG1335" i="7"/>
  <c r="AG1334" i="7"/>
  <c r="AG1333" i="7"/>
  <c r="AG1332" i="7"/>
  <c r="AG1331" i="7"/>
  <c r="AG1330" i="7"/>
  <c r="AG1329" i="7"/>
  <c r="AG1328" i="7"/>
  <c r="AG1327" i="7"/>
  <c r="AG1326" i="7"/>
  <c r="AG1325" i="7"/>
  <c r="AG1324" i="7"/>
  <c r="AG1323" i="7"/>
  <c r="AG1322" i="7"/>
  <c r="AG1321" i="7"/>
  <c r="AG1320" i="7"/>
  <c r="AG1319" i="7"/>
  <c r="AG1318" i="7"/>
  <c r="AG1317" i="7"/>
  <c r="AG1316" i="7"/>
  <c r="AG1315" i="7"/>
  <c r="AG1314" i="7"/>
  <c r="AG1313" i="7"/>
  <c r="AG1312" i="7"/>
  <c r="AG1311" i="7"/>
  <c r="AG1310" i="7"/>
  <c r="AG1309" i="7"/>
  <c r="AG1308" i="7"/>
  <c r="AG1307" i="7"/>
  <c r="AG1306" i="7"/>
  <c r="AG1305" i="7"/>
  <c r="AG1304" i="7"/>
  <c r="AG1303" i="7"/>
  <c r="AG1302" i="7"/>
  <c r="AG1301" i="7"/>
  <c r="AG1300" i="7"/>
  <c r="AG1299" i="7"/>
  <c r="AG1298" i="7"/>
  <c r="AG1297" i="7"/>
  <c r="AG1296" i="7"/>
  <c r="AG1295" i="7"/>
  <c r="AG1294" i="7"/>
  <c r="AG1293" i="7"/>
  <c r="AG1292" i="7"/>
  <c r="AG1291" i="7"/>
  <c r="AG1290" i="7"/>
  <c r="AG1289" i="7"/>
  <c r="AG1288" i="7"/>
  <c r="AG1287" i="7"/>
  <c r="AG1286" i="7"/>
  <c r="AG1285" i="7"/>
  <c r="AG1284" i="7"/>
  <c r="AG1283" i="7"/>
  <c r="AG1282" i="7"/>
  <c r="AG1281" i="7"/>
  <c r="AG1280" i="7"/>
  <c r="AG1279" i="7"/>
  <c r="AG1278" i="7"/>
  <c r="AG1277" i="7"/>
  <c r="AG1276" i="7"/>
  <c r="AG1275" i="7"/>
  <c r="AG1274" i="7"/>
  <c r="AG1273" i="7"/>
  <c r="AG1272" i="7"/>
  <c r="AG1271" i="7"/>
  <c r="AG1270" i="7"/>
  <c r="AG1269" i="7"/>
  <c r="AG1268" i="7"/>
  <c r="AG1267" i="7"/>
  <c r="AG1266" i="7"/>
  <c r="AG1265" i="7"/>
  <c r="AG1264" i="7"/>
  <c r="AG1263" i="7"/>
  <c r="AG1262" i="7"/>
  <c r="AG1261" i="7"/>
  <c r="AG1260" i="7"/>
  <c r="AG1259" i="7"/>
  <c r="AG1258" i="7"/>
  <c r="AG1257" i="7"/>
  <c r="AG1256" i="7"/>
  <c r="AG1255" i="7"/>
  <c r="AG1254" i="7"/>
  <c r="AG1253" i="7"/>
  <c r="AG1252" i="7"/>
  <c r="AG1251" i="7"/>
  <c r="AG1250" i="7"/>
  <c r="AG1249" i="7"/>
  <c r="AG1248" i="7"/>
  <c r="AG1247" i="7"/>
  <c r="AG1246" i="7"/>
  <c r="AG1245" i="7"/>
  <c r="AG1244" i="7"/>
  <c r="AG1243" i="7"/>
  <c r="AG1242" i="7"/>
  <c r="AG1241" i="7"/>
  <c r="AG1240" i="7"/>
  <c r="AG1239" i="7"/>
  <c r="AG1238" i="7"/>
  <c r="AG1237" i="7"/>
  <c r="AG1236" i="7"/>
  <c r="AG1235" i="7"/>
  <c r="AG1234" i="7"/>
  <c r="AG1233" i="7"/>
  <c r="AG1232" i="7"/>
  <c r="AG1231" i="7"/>
  <c r="AG1230" i="7"/>
  <c r="AG1229" i="7"/>
  <c r="AG1228" i="7"/>
  <c r="AG1227" i="7"/>
  <c r="AG1226" i="7"/>
  <c r="AG1225" i="7"/>
  <c r="AG1224" i="7"/>
  <c r="AG1223" i="7"/>
  <c r="AG1222" i="7"/>
  <c r="AG1221" i="7"/>
  <c r="AG1220" i="7"/>
  <c r="AG1219" i="7"/>
  <c r="AG1218" i="7"/>
  <c r="AG1217" i="7"/>
  <c r="AG1216" i="7"/>
  <c r="AG1215" i="7"/>
  <c r="AG1214" i="7"/>
  <c r="AG1213" i="7"/>
  <c r="AG1212" i="7"/>
  <c r="AG1211" i="7"/>
  <c r="AG1210" i="7"/>
  <c r="AG1209" i="7"/>
  <c r="AG1208" i="7"/>
  <c r="AG1207" i="7"/>
  <c r="AG1206" i="7"/>
  <c r="AG1205" i="7"/>
  <c r="AG1204" i="7"/>
  <c r="AG1203" i="7"/>
  <c r="AG1202" i="7"/>
  <c r="AG1201" i="7"/>
  <c r="AG1200" i="7"/>
  <c r="AG1199" i="7"/>
  <c r="AG1198" i="7"/>
  <c r="AG1197" i="7"/>
  <c r="AG1196" i="7"/>
  <c r="AG1195" i="7"/>
  <c r="AG1194" i="7"/>
  <c r="AG1193" i="7"/>
  <c r="AG1192" i="7"/>
  <c r="AG1191" i="7"/>
  <c r="AG1190" i="7"/>
  <c r="AG1189" i="7"/>
  <c r="AG1188" i="7"/>
  <c r="AG1187" i="7"/>
  <c r="AG1186" i="7"/>
  <c r="AG1185" i="7"/>
  <c r="AG1184" i="7"/>
  <c r="AG1183" i="7"/>
  <c r="AG1182" i="7"/>
  <c r="AG1181" i="7"/>
  <c r="AG1180" i="7"/>
  <c r="AG1179" i="7"/>
  <c r="AG1178" i="7"/>
  <c r="AG1177" i="7"/>
  <c r="AG1176" i="7"/>
  <c r="AG1175" i="7"/>
  <c r="AG1174" i="7"/>
  <c r="AG1173" i="7"/>
  <c r="AG1172" i="7"/>
  <c r="AG1171" i="7"/>
  <c r="AG1170" i="7"/>
  <c r="AG1169" i="7"/>
  <c r="AG1168" i="7"/>
  <c r="AG1167" i="7"/>
  <c r="AG1166" i="7"/>
  <c r="AG1165" i="7"/>
  <c r="AG1164" i="7"/>
  <c r="AG1163" i="7"/>
  <c r="AG1162" i="7"/>
  <c r="AG1161" i="7"/>
  <c r="AG1160" i="7"/>
  <c r="AG1159" i="7"/>
  <c r="AG1158" i="7"/>
  <c r="AG1157" i="7"/>
  <c r="AG1156" i="7"/>
  <c r="AG1155" i="7"/>
  <c r="AG1154" i="7"/>
  <c r="AG1153" i="7"/>
  <c r="AG1152" i="7"/>
  <c r="AG1151" i="7"/>
  <c r="AG1150" i="7"/>
  <c r="AG1149" i="7"/>
  <c r="AG1148" i="7"/>
  <c r="AG1147" i="7"/>
  <c r="AG1146" i="7"/>
  <c r="AG1145" i="7"/>
  <c r="AG1144" i="7"/>
  <c r="AG1143" i="7"/>
  <c r="AG1142" i="7"/>
  <c r="AG1141" i="7"/>
  <c r="AG1140" i="7"/>
  <c r="AG1139" i="7"/>
  <c r="AG1138" i="7"/>
  <c r="AG1137" i="7"/>
  <c r="AG1136" i="7"/>
  <c r="AG1135" i="7"/>
  <c r="AG1134" i="7"/>
  <c r="AG1133" i="7"/>
  <c r="AG1132" i="7"/>
  <c r="AG1131" i="7"/>
  <c r="AG1130" i="7"/>
  <c r="AG1129" i="7"/>
  <c r="AG1128" i="7"/>
  <c r="AG1127" i="7"/>
  <c r="AG1126" i="7"/>
  <c r="AG1125" i="7"/>
  <c r="AG1124" i="7"/>
  <c r="AG1123" i="7"/>
  <c r="AG1122" i="7"/>
  <c r="AG1121" i="7"/>
  <c r="AG1120" i="7"/>
  <c r="AG1119" i="7"/>
  <c r="AG1118" i="7"/>
  <c r="AG1117" i="7"/>
  <c r="AG1116" i="7"/>
  <c r="AG1115" i="7"/>
  <c r="AG1114" i="7"/>
  <c r="AG1113" i="7"/>
  <c r="AG1112" i="7"/>
  <c r="AG1111" i="7"/>
  <c r="AG1110" i="7"/>
  <c r="AG1109" i="7"/>
  <c r="AG1108" i="7"/>
  <c r="AG1107" i="7"/>
  <c r="AG1106" i="7"/>
  <c r="AG1105" i="7"/>
  <c r="AG1104" i="7"/>
  <c r="AG1103" i="7"/>
  <c r="AG1102" i="7"/>
  <c r="AG1101" i="7"/>
  <c r="AG1100" i="7"/>
  <c r="AG1099" i="7"/>
  <c r="AG1098" i="7"/>
  <c r="AG1097" i="7"/>
  <c r="AG1096" i="7"/>
  <c r="AG1095" i="7"/>
  <c r="AG1094" i="7"/>
  <c r="AG1093" i="7"/>
  <c r="AG1092" i="7"/>
  <c r="AG1091" i="7"/>
  <c r="AG1090" i="7"/>
  <c r="AG1089" i="7"/>
  <c r="AG1088" i="7"/>
  <c r="AG1087" i="7"/>
  <c r="AG1086" i="7"/>
  <c r="AG1085" i="7"/>
  <c r="AG1084" i="7"/>
  <c r="AG1083" i="7"/>
  <c r="AG1082" i="7"/>
  <c r="AG1081" i="7"/>
  <c r="AG1080" i="7"/>
  <c r="AG1079" i="7"/>
  <c r="AG1078" i="7"/>
  <c r="AG1077" i="7"/>
  <c r="AG1076" i="7"/>
  <c r="AG1075" i="7"/>
  <c r="AG1074" i="7"/>
  <c r="AG1073" i="7"/>
  <c r="AG1072" i="7"/>
  <c r="AG1071" i="7"/>
  <c r="AG1070" i="7"/>
  <c r="AG1069" i="7"/>
  <c r="AG1068" i="7"/>
  <c r="AG1067" i="7"/>
  <c r="AG1066" i="7"/>
  <c r="AG1065" i="7"/>
  <c r="AG1064" i="7"/>
  <c r="AG1063" i="7"/>
  <c r="AG1062" i="7"/>
  <c r="AG1061" i="7"/>
  <c r="AG1060" i="7"/>
  <c r="AG1059" i="7"/>
  <c r="AG1058" i="7"/>
  <c r="AG1057" i="7"/>
  <c r="AG1056" i="7"/>
  <c r="AG1055" i="7"/>
  <c r="AG1054" i="7"/>
  <c r="AG1053" i="7"/>
  <c r="AG1052" i="7"/>
  <c r="AG1051" i="7"/>
  <c r="AG1050" i="7"/>
  <c r="AG1049" i="7"/>
  <c r="AG1048" i="7"/>
  <c r="AG1047" i="7"/>
  <c r="AG1046" i="7"/>
  <c r="AG1045" i="7"/>
  <c r="AG1044" i="7"/>
  <c r="AG1043" i="7"/>
  <c r="AG1042" i="7"/>
  <c r="AG1041" i="7"/>
  <c r="AG1040" i="7"/>
  <c r="AG1039" i="7"/>
  <c r="AG1038" i="7"/>
  <c r="AG1037" i="7"/>
  <c r="AG1036" i="7"/>
  <c r="AG1035" i="7"/>
  <c r="AG1034" i="7"/>
  <c r="AG1033" i="7"/>
  <c r="AG1032" i="7"/>
  <c r="AG1031" i="7"/>
  <c r="AG1030" i="7"/>
  <c r="AG1029" i="7"/>
  <c r="AG1028" i="7"/>
  <c r="AG1027" i="7"/>
  <c r="AG1026" i="7"/>
  <c r="AG1025" i="7"/>
  <c r="AG1024" i="7"/>
  <c r="AG1023" i="7"/>
  <c r="AG1022" i="7"/>
  <c r="AG1021" i="7"/>
  <c r="AG1020" i="7"/>
  <c r="AG1019" i="7"/>
  <c r="AG1018" i="7"/>
  <c r="AG1017" i="7"/>
  <c r="AG1016" i="7"/>
  <c r="AG1015" i="7"/>
  <c r="AG1014" i="7"/>
  <c r="AG1013" i="7"/>
  <c r="AG1012" i="7"/>
  <c r="AG1011" i="7"/>
  <c r="AG1010" i="7"/>
  <c r="AG1009" i="7"/>
  <c r="AG1008" i="7"/>
  <c r="AG1007" i="7"/>
  <c r="AG1006" i="7"/>
  <c r="AG1005" i="7"/>
  <c r="AG1004" i="7"/>
  <c r="AG1003" i="7"/>
  <c r="AG1002" i="7"/>
  <c r="AG1001" i="7"/>
  <c r="AG1000" i="7"/>
  <c r="AG999" i="7"/>
  <c r="AG998" i="7"/>
  <c r="AG997" i="7"/>
  <c r="AG996" i="7"/>
  <c r="AG995" i="7"/>
  <c r="AG994" i="7"/>
  <c r="AG993" i="7"/>
  <c r="AG992" i="7"/>
  <c r="AG991" i="7"/>
  <c r="AG990" i="7"/>
  <c r="AG989" i="7"/>
  <c r="AG988" i="7"/>
  <c r="AG987" i="7"/>
  <c r="AG986" i="7"/>
  <c r="AG985" i="7"/>
  <c r="AG984" i="7"/>
  <c r="AG983" i="7"/>
  <c r="AG982" i="7"/>
  <c r="AG981" i="7"/>
  <c r="AG980" i="7"/>
  <c r="AG979" i="7"/>
  <c r="AG978" i="7"/>
  <c r="AG977" i="7"/>
  <c r="AG976" i="7"/>
  <c r="AG975" i="7"/>
  <c r="AG974" i="7"/>
  <c r="AG973" i="7"/>
  <c r="AG972" i="7"/>
  <c r="AG971" i="7"/>
  <c r="AG970" i="7"/>
  <c r="AG969" i="7"/>
  <c r="AG968" i="7"/>
  <c r="AG967" i="7"/>
  <c r="AG966" i="7"/>
  <c r="AG965" i="7"/>
  <c r="AG964" i="7"/>
  <c r="AG963" i="7"/>
  <c r="AG962" i="7"/>
  <c r="AG961" i="7"/>
  <c r="AG960" i="7"/>
  <c r="AG959" i="7"/>
  <c r="AG958" i="7"/>
  <c r="AG957" i="7"/>
  <c r="AG956" i="7"/>
  <c r="AG955" i="7"/>
  <c r="AG954" i="7"/>
  <c r="AG953" i="7"/>
  <c r="AG952" i="7"/>
  <c r="AG951" i="7"/>
  <c r="AG950" i="7"/>
  <c r="AG949" i="7"/>
  <c r="AG948" i="7"/>
  <c r="AG947" i="7"/>
  <c r="AG946" i="7"/>
  <c r="AG945" i="7"/>
  <c r="AG944" i="7"/>
  <c r="AG943" i="7"/>
  <c r="AG942" i="7"/>
  <c r="AG941" i="7"/>
  <c r="AG940" i="7"/>
  <c r="AG939" i="7"/>
  <c r="AG938" i="7"/>
  <c r="AG937" i="7"/>
  <c r="AG936" i="7"/>
  <c r="AG935" i="7"/>
  <c r="AG934" i="7"/>
  <c r="AG933" i="7"/>
  <c r="AG932" i="7"/>
  <c r="AG931" i="7"/>
  <c r="AG930" i="7"/>
  <c r="AG929" i="7"/>
  <c r="AG928" i="7"/>
  <c r="AG927" i="7"/>
  <c r="AG926" i="7"/>
  <c r="AG925" i="7"/>
  <c r="AG924" i="7"/>
  <c r="AG923" i="7"/>
  <c r="AG922" i="7"/>
  <c r="AG921" i="7"/>
  <c r="AG920" i="7"/>
  <c r="AG919" i="7"/>
  <c r="AG918" i="7"/>
  <c r="AG917" i="7"/>
  <c r="AG916" i="7"/>
  <c r="AG915" i="7"/>
  <c r="AG914" i="7"/>
  <c r="AG913" i="7"/>
  <c r="AG912" i="7"/>
  <c r="AG911" i="7"/>
  <c r="AG910" i="7"/>
  <c r="AG909" i="7"/>
  <c r="AG908" i="7"/>
  <c r="AG907" i="7"/>
  <c r="AG906" i="7"/>
  <c r="AG905" i="7"/>
  <c r="AG904" i="7"/>
  <c r="AG903" i="7"/>
  <c r="AG902" i="7"/>
  <c r="AG901" i="7"/>
  <c r="AG900" i="7"/>
  <c r="AG899" i="7"/>
  <c r="AG898" i="7"/>
  <c r="AG897" i="7"/>
  <c r="AG896" i="7"/>
  <c r="AG895" i="7"/>
  <c r="AG894" i="7"/>
  <c r="AG893" i="7"/>
  <c r="AG892" i="7"/>
  <c r="AG891" i="7"/>
  <c r="AG890" i="7"/>
  <c r="AG889" i="7"/>
  <c r="AG888" i="7"/>
  <c r="AG887" i="7"/>
  <c r="AG886" i="7"/>
  <c r="AG885" i="7"/>
  <c r="AG884" i="7"/>
  <c r="AG883" i="7"/>
  <c r="AG882" i="7"/>
  <c r="AG881" i="7"/>
  <c r="AG880" i="7"/>
  <c r="AG879" i="7"/>
  <c r="AG878" i="7"/>
  <c r="AG877" i="7"/>
  <c r="AG876" i="7"/>
  <c r="AG875" i="7"/>
  <c r="AG874" i="7"/>
  <c r="AG873" i="7"/>
  <c r="AG872" i="7"/>
  <c r="AG871" i="7"/>
  <c r="AG870" i="7"/>
  <c r="AG869" i="7"/>
  <c r="AG868" i="7"/>
  <c r="AG867" i="7"/>
  <c r="AG866" i="7"/>
  <c r="AG865" i="7"/>
  <c r="AG864" i="7"/>
  <c r="AG863" i="7"/>
  <c r="AG862" i="7"/>
  <c r="AG861" i="7"/>
  <c r="AG860" i="7"/>
  <c r="AG859" i="7"/>
  <c r="AG858" i="7"/>
  <c r="AG857" i="7"/>
  <c r="AG856" i="7"/>
  <c r="AG855" i="7"/>
  <c r="AG854" i="7"/>
  <c r="AG853" i="7"/>
  <c r="AG852" i="7"/>
  <c r="AG851" i="7"/>
  <c r="AG850" i="7"/>
  <c r="AG849" i="7"/>
  <c r="AG848" i="7"/>
  <c r="AG847" i="7"/>
  <c r="AG846" i="7"/>
  <c r="AG845" i="7"/>
  <c r="AG844" i="7"/>
  <c r="AG843" i="7"/>
  <c r="AG842" i="7"/>
  <c r="AG841" i="7"/>
  <c r="AG840" i="7"/>
  <c r="AG839" i="7"/>
  <c r="AG838" i="7"/>
  <c r="AG837" i="7"/>
  <c r="AG836" i="7"/>
  <c r="AG835" i="7"/>
  <c r="AG834" i="7"/>
  <c r="AG833" i="7"/>
  <c r="AG832" i="7"/>
  <c r="AG831" i="7"/>
  <c r="AG830" i="7"/>
  <c r="AG829" i="7"/>
  <c r="AG828" i="7"/>
  <c r="AG827" i="7"/>
  <c r="AG826" i="7"/>
  <c r="AG825" i="7"/>
  <c r="AG824" i="7"/>
  <c r="AG823" i="7"/>
  <c r="AG822" i="7"/>
  <c r="AG821" i="7"/>
  <c r="AG820" i="7"/>
  <c r="AG819" i="7"/>
  <c r="AG818" i="7"/>
  <c r="AG817" i="7"/>
  <c r="AG816" i="7"/>
  <c r="AG815" i="7"/>
  <c r="AG814" i="7"/>
  <c r="AG813" i="7"/>
  <c r="AG812" i="7"/>
  <c r="AG811" i="7"/>
  <c r="AG810" i="7"/>
  <c r="AI10" i="7"/>
  <c r="AI11" i="7"/>
  <c r="AI12" i="7"/>
  <c r="AI13" i="7"/>
  <c r="AI14" i="7"/>
  <c r="AI15" i="7"/>
  <c r="AI16" i="7"/>
  <c r="AI17" i="7"/>
  <c r="AI18" i="7"/>
  <c r="AI19" i="7"/>
  <c r="AI20" i="7"/>
  <c r="AI21" i="7"/>
  <c r="AI22" i="7"/>
  <c r="AI23" i="7"/>
  <c r="AI24" i="7"/>
  <c r="AI25" i="7"/>
  <c r="AI26" i="7"/>
  <c r="AI27" i="7"/>
  <c r="AI28" i="7"/>
  <c r="AI29" i="7"/>
  <c r="AI30" i="7"/>
  <c r="AI31" i="7"/>
  <c r="AI32" i="7"/>
  <c r="AI33" i="7"/>
  <c r="AI34" i="7"/>
  <c r="AI35" i="7"/>
  <c r="AI36" i="7"/>
  <c r="AI37" i="7"/>
  <c r="AI38" i="7"/>
  <c r="AI39" i="7"/>
  <c r="AI40" i="7"/>
  <c r="AI41" i="7"/>
  <c r="AI42" i="7"/>
  <c r="AI43" i="7"/>
  <c r="AI44" i="7"/>
  <c r="AI45" i="7"/>
  <c r="AI46" i="7"/>
  <c r="AI47" i="7"/>
  <c r="AI48" i="7"/>
  <c r="AI49" i="7"/>
  <c r="AI50" i="7"/>
  <c r="AI51" i="7"/>
  <c r="AI52" i="7"/>
  <c r="AI53" i="7"/>
  <c r="AI54" i="7"/>
  <c r="AI55" i="7"/>
  <c r="AI56" i="7"/>
  <c r="AI57" i="7"/>
  <c r="AI58" i="7"/>
  <c r="AI59" i="7"/>
  <c r="AI60" i="7"/>
  <c r="AI61" i="7"/>
  <c r="AI62" i="7"/>
  <c r="AI63" i="7"/>
  <c r="AI64" i="7"/>
  <c r="AI65" i="7"/>
  <c r="AI66" i="7"/>
  <c r="AI67" i="7"/>
  <c r="AI68" i="7"/>
  <c r="AI69" i="7"/>
  <c r="AI70" i="7"/>
  <c r="AI71" i="7"/>
  <c r="AI72" i="7"/>
  <c r="AI73" i="7"/>
  <c r="AI74" i="7"/>
  <c r="AI75" i="7"/>
  <c r="AI76" i="7"/>
  <c r="AI77" i="7"/>
  <c r="AI78" i="7"/>
  <c r="AI79" i="7"/>
  <c r="AI80" i="7"/>
  <c r="AI81" i="7"/>
  <c r="AI82" i="7"/>
  <c r="AI83" i="7"/>
  <c r="AI84" i="7"/>
  <c r="AI85" i="7"/>
  <c r="AI86" i="7"/>
  <c r="AI87" i="7"/>
  <c r="AI88" i="7"/>
  <c r="AI89" i="7"/>
  <c r="AI90" i="7"/>
  <c r="AI91" i="7"/>
  <c r="AI92" i="7"/>
  <c r="AI93" i="7"/>
  <c r="AI94" i="7"/>
  <c r="AI95" i="7"/>
  <c r="AI96" i="7"/>
  <c r="AI97" i="7"/>
  <c r="AI98" i="7"/>
  <c r="AI99" i="7"/>
  <c r="AI100" i="7"/>
  <c r="AI101" i="7"/>
  <c r="AI102" i="7"/>
  <c r="AI103" i="7"/>
  <c r="AI104" i="7"/>
  <c r="AI105" i="7"/>
  <c r="AI106" i="7"/>
  <c r="AI107" i="7"/>
  <c r="AI108" i="7"/>
  <c r="AI109" i="7"/>
  <c r="AI110" i="7"/>
  <c r="AI111" i="7"/>
  <c r="AI112" i="7"/>
  <c r="AI113" i="7"/>
  <c r="AI114" i="7"/>
  <c r="AI115" i="7"/>
  <c r="AI116" i="7"/>
  <c r="AI117" i="7"/>
  <c r="AI118" i="7"/>
  <c r="AI119" i="7"/>
  <c r="AI120" i="7"/>
  <c r="AI121" i="7"/>
  <c r="AI122" i="7"/>
  <c r="AI123" i="7"/>
  <c r="AI124" i="7"/>
  <c r="AI125" i="7"/>
  <c r="AI126" i="7"/>
  <c r="AI127" i="7"/>
  <c r="AI128" i="7"/>
  <c r="AI129" i="7"/>
  <c r="AI130" i="7"/>
  <c r="AI131" i="7"/>
  <c r="AI132" i="7"/>
  <c r="AI133" i="7"/>
  <c r="AI134" i="7"/>
  <c r="AI135" i="7"/>
  <c r="AI136" i="7"/>
  <c r="AI137" i="7"/>
  <c r="AI138" i="7"/>
  <c r="AI139" i="7"/>
  <c r="AI140" i="7"/>
  <c r="AI141" i="7"/>
  <c r="AI142" i="7"/>
  <c r="AI143" i="7"/>
  <c r="AI144" i="7"/>
  <c r="AI145" i="7"/>
  <c r="AI146" i="7"/>
  <c r="AI147" i="7"/>
  <c r="AI148" i="7"/>
  <c r="AI149" i="7"/>
  <c r="AI150" i="7"/>
  <c r="AI151" i="7"/>
  <c r="AI152" i="7"/>
  <c r="AI153" i="7"/>
  <c r="AI154" i="7"/>
  <c r="AI155" i="7"/>
  <c r="AI156" i="7"/>
  <c r="AI157" i="7"/>
  <c r="AI158" i="7"/>
  <c r="AI159" i="7"/>
  <c r="AI160" i="7"/>
  <c r="AI161" i="7"/>
  <c r="AI162" i="7"/>
  <c r="AI163" i="7"/>
  <c r="AI164" i="7"/>
  <c r="AI165" i="7"/>
  <c r="AI166" i="7"/>
  <c r="AI167" i="7"/>
  <c r="AI168" i="7"/>
  <c r="AI169" i="7"/>
  <c r="AI170" i="7"/>
  <c r="AI171" i="7"/>
  <c r="AI172" i="7"/>
  <c r="AI173" i="7"/>
  <c r="AI174" i="7"/>
  <c r="AI175" i="7"/>
  <c r="AI176" i="7"/>
  <c r="AI177" i="7"/>
  <c r="AI178" i="7"/>
  <c r="AI179" i="7"/>
  <c r="AI180" i="7"/>
  <c r="AI181" i="7"/>
  <c r="AI182" i="7"/>
  <c r="AI183" i="7"/>
  <c r="AI184" i="7"/>
  <c r="AI185" i="7"/>
  <c r="AI186" i="7"/>
  <c r="AI187" i="7"/>
  <c r="AI188" i="7"/>
  <c r="AI189" i="7"/>
  <c r="AI190" i="7"/>
  <c r="AI191" i="7"/>
  <c r="AI192" i="7"/>
  <c r="AI193" i="7"/>
  <c r="AI194" i="7"/>
  <c r="AI195" i="7"/>
  <c r="AI196" i="7"/>
  <c r="AI197" i="7"/>
  <c r="AI198" i="7"/>
  <c r="AI199" i="7"/>
  <c r="AI200" i="7"/>
  <c r="AI201" i="7"/>
  <c r="AI202" i="7"/>
  <c r="AI203" i="7"/>
  <c r="AI204" i="7"/>
  <c r="AI205" i="7"/>
  <c r="AI206" i="7"/>
  <c r="AI207" i="7"/>
  <c r="AI208" i="7"/>
  <c r="AI209" i="7"/>
  <c r="AI210" i="7"/>
  <c r="AI211" i="7"/>
  <c r="AI212" i="7"/>
  <c r="AI213" i="7"/>
  <c r="AI214" i="7"/>
  <c r="AI215" i="7"/>
  <c r="AI216" i="7"/>
  <c r="AI217" i="7"/>
  <c r="AI218" i="7"/>
  <c r="AI219" i="7"/>
  <c r="AI220" i="7"/>
  <c r="AI221" i="7"/>
  <c r="AI222" i="7"/>
  <c r="AI223" i="7"/>
  <c r="AI224" i="7"/>
  <c r="AI225" i="7"/>
  <c r="AI226" i="7"/>
  <c r="AI227" i="7"/>
  <c r="AI228" i="7"/>
  <c r="AI229" i="7"/>
  <c r="AI230" i="7"/>
  <c r="AI231" i="7"/>
  <c r="AI232" i="7"/>
  <c r="AI233" i="7"/>
  <c r="AI234" i="7"/>
  <c r="AI235" i="7"/>
  <c r="AI236" i="7"/>
  <c r="AI237" i="7"/>
  <c r="AI238" i="7"/>
  <c r="AI239" i="7"/>
  <c r="AI240" i="7"/>
  <c r="AI241" i="7"/>
  <c r="AI242" i="7"/>
  <c r="AI243" i="7"/>
  <c r="AI244" i="7"/>
  <c r="AI245" i="7"/>
  <c r="AI246" i="7"/>
  <c r="AI247" i="7"/>
  <c r="AI248" i="7"/>
  <c r="AI249" i="7"/>
  <c r="AI250" i="7"/>
  <c r="AI251" i="7"/>
  <c r="AI252" i="7"/>
  <c r="AI253" i="7"/>
  <c r="AI254" i="7"/>
  <c r="AI255" i="7"/>
  <c r="AI256" i="7"/>
  <c r="AI257" i="7"/>
  <c r="AI258" i="7"/>
  <c r="AI259" i="7"/>
  <c r="AI260" i="7"/>
  <c r="AI261" i="7"/>
  <c r="AI262" i="7"/>
  <c r="AI263" i="7"/>
  <c r="AI264" i="7"/>
  <c r="AI265" i="7"/>
  <c r="AI266" i="7"/>
  <c r="AI267" i="7"/>
  <c r="AI268" i="7"/>
  <c r="AI269" i="7"/>
  <c r="AI270" i="7"/>
  <c r="AI271" i="7"/>
  <c r="AI272" i="7"/>
  <c r="AI273" i="7"/>
  <c r="AI274" i="7"/>
  <c r="AI275" i="7"/>
  <c r="AI276" i="7"/>
  <c r="AI277" i="7"/>
  <c r="AI278" i="7"/>
  <c r="AI279" i="7"/>
  <c r="AI280" i="7"/>
  <c r="AI281" i="7"/>
  <c r="AI282" i="7"/>
  <c r="AI283" i="7"/>
  <c r="AI284" i="7"/>
  <c r="AI285" i="7"/>
  <c r="AI286" i="7"/>
  <c r="AI287" i="7"/>
  <c r="AI288" i="7"/>
  <c r="AI289" i="7"/>
  <c r="AI290" i="7"/>
  <c r="AI291" i="7"/>
  <c r="AI292" i="7"/>
  <c r="AI293" i="7"/>
  <c r="AI294" i="7"/>
  <c r="AI295" i="7"/>
  <c r="AI296" i="7"/>
  <c r="AI297" i="7"/>
  <c r="AI298" i="7"/>
  <c r="AI299" i="7"/>
  <c r="AI300" i="7"/>
  <c r="AI301" i="7"/>
  <c r="AI302" i="7"/>
  <c r="AI303" i="7"/>
  <c r="AI304" i="7"/>
  <c r="AI305" i="7"/>
  <c r="AI306" i="7"/>
  <c r="AI307" i="7"/>
  <c r="AI308" i="7"/>
  <c r="AI309" i="7"/>
  <c r="AI310" i="7"/>
  <c r="AI311" i="7"/>
  <c r="AI312" i="7"/>
  <c r="AI313" i="7"/>
  <c r="AI314" i="7"/>
  <c r="AI315" i="7"/>
  <c r="AI316" i="7"/>
  <c r="AI317" i="7"/>
  <c r="AI318" i="7"/>
  <c r="AI319" i="7"/>
  <c r="AI320" i="7"/>
  <c r="AI321" i="7"/>
  <c r="AI322" i="7"/>
  <c r="AI323" i="7"/>
  <c r="AI324" i="7"/>
  <c r="AI325" i="7"/>
  <c r="AI326" i="7"/>
  <c r="AI327" i="7"/>
  <c r="AI328" i="7"/>
  <c r="AI329" i="7"/>
  <c r="AI330" i="7"/>
  <c r="AI331" i="7"/>
  <c r="AI332" i="7"/>
  <c r="AI333" i="7"/>
  <c r="AI334" i="7"/>
  <c r="AI335" i="7"/>
  <c r="AI336" i="7"/>
  <c r="AI337" i="7"/>
  <c r="AI338" i="7"/>
  <c r="AI339" i="7"/>
  <c r="AI340" i="7"/>
  <c r="AI341" i="7"/>
  <c r="AI342" i="7"/>
  <c r="AI343" i="7"/>
  <c r="AI344" i="7"/>
  <c r="AI345" i="7"/>
  <c r="AI346" i="7"/>
  <c r="AI347" i="7"/>
  <c r="AI348" i="7"/>
  <c r="AI349" i="7"/>
  <c r="AI350" i="7"/>
  <c r="AI351" i="7"/>
  <c r="AI352" i="7"/>
  <c r="AI353" i="7"/>
  <c r="AI354" i="7"/>
  <c r="AI355" i="7"/>
  <c r="AI356" i="7"/>
  <c r="AI357" i="7"/>
  <c r="AI358" i="7"/>
  <c r="AI359" i="7"/>
  <c r="AI360" i="7"/>
  <c r="AI361" i="7"/>
  <c r="AI362" i="7"/>
  <c r="AI363" i="7"/>
  <c r="AI364" i="7"/>
  <c r="AI365" i="7"/>
  <c r="AI366" i="7"/>
  <c r="AI367" i="7"/>
  <c r="AI368" i="7"/>
  <c r="AI369" i="7"/>
  <c r="AI370" i="7"/>
  <c r="AI371" i="7"/>
  <c r="AI372" i="7"/>
  <c r="AI373" i="7"/>
  <c r="AI374" i="7"/>
  <c r="AI375" i="7"/>
  <c r="AI376" i="7"/>
  <c r="AI377" i="7"/>
  <c r="AI378" i="7"/>
  <c r="AI379" i="7"/>
  <c r="AI380" i="7"/>
  <c r="AI381" i="7"/>
  <c r="AI382" i="7"/>
  <c r="AI383" i="7"/>
  <c r="AI384" i="7"/>
  <c r="AI385" i="7"/>
  <c r="AI386" i="7"/>
  <c r="AI387" i="7"/>
  <c r="AI388" i="7"/>
  <c r="AI389" i="7"/>
  <c r="AI390" i="7"/>
  <c r="AI391" i="7"/>
  <c r="AI392" i="7"/>
  <c r="AI393" i="7"/>
  <c r="AI394" i="7"/>
  <c r="AI395" i="7"/>
  <c r="AI396" i="7"/>
  <c r="AI397" i="7"/>
  <c r="AI398" i="7"/>
  <c r="AI399" i="7"/>
  <c r="AI400" i="7"/>
  <c r="AI401" i="7"/>
  <c r="AI402" i="7"/>
  <c r="AI403" i="7"/>
  <c r="AI404" i="7"/>
  <c r="AI405" i="7"/>
  <c r="AI406" i="7"/>
  <c r="AI407" i="7"/>
  <c r="AI408" i="7"/>
  <c r="AI409" i="7"/>
  <c r="AI410" i="7"/>
  <c r="AI411" i="7"/>
  <c r="AI412" i="7"/>
  <c r="AI413" i="7"/>
  <c r="AI414" i="7"/>
  <c r="AI415" i="7"/>
  <c r="AI416" i="7"/>
  <c r="AI417" i="7"/>
  <c r="AI418" i="7"/>
  <c r="AI419" i="7"/>
  <c r="AI420" i="7"/>
  <c r="AI421" i="7"/>
  <c r="AI422" i="7"/>
  <c r="AI423" i="7"/>
  <c r="AI424" i="7"/>
  <c r="AI425" i="7"/>
  <c r="AI426" i="7"/>
  <c r="AI427" i="7"/>
  <c r="AI428" i="7"/>
  <c r="AI429" i="7"/>
  <c r="AI430" i="7"/>
  <c r="AI431" i="7"/>
  <c r="AI432" i="7"/>
  <c r="AI433" i="7"/>
  <c r="AI434" i="7"/>
  <c r="AI435" i="7"/>
  <c r="AI436" i="7"/>
  <c r="AI437" i="7"/>
  <c r="AI438" i="7"/>
  <c r="AI439" i="7"/>
  <c r="AI440" i="7"/>
  <c r="AI441" i="7"/>
  <c r="AI442" i="7"/>
  <c r="AI443" i="7"/>
  <c r="AI444" i="7"/>
  <c r="AI445" i="7"/>
  <c r="AI446" i="7"/>
  <c r="AI447" i="7"/>
  <c r="AI448" i="7"/>
  <c r="AI449" i="7"/>
  <c r="AI450" i="7"/>
  <c r="AI451" i="7"/>
  <c r="AI452" i="7"/>
  <c r="AI453" i="7"/>
  <c r="AI454" i="7"/>
  <c r="AI455" i="7"/>
  <c r="AI456" i="7"/>
  <c r="AI457" i="7"/>
  <c r="AI458" i="7"/>
  <c r="AI459" i="7"/>
  <c r="AI460" i="7"/>
  <c r="AI461" i="7"/>
  <c r="AI462" i="7"/>
  <c r="AI463" i="7"/>
  <c r="AI464" i="7"/>
  <c r="AI465" i="7"/>
  <c r="AI466" i="7"/>
  <c r="AI467" i="7"/>
  <c r="AI468" i="7"/>
  <c r="AI469" i="7"/>
  <c r="AI470" i="7"/>
  <c r="AI471" i="7"/>
  <c r="AI472" i="7"/>
  <c r="AI473" i="7"/>
  <c r="AI474" i="7"/>
  <c r="AI475" i="7"/>
  <c r="AI476" i="7"/>
  <c r="AI477" i="7"/>
  <c r="AI478" i="7"/>
  <c r="AI479" i="7"/>
  <c r="AI480" i="7"/>
  <c r="AI481" i="7"/>
  <c r="AI482" i="7"/>
  <c r="AI483" i="7"/>
  <c r="AI484" i="7"/>
  <c r="AI485" i="7"/>
  <c r="AI486" i="7"/>
  <c r="AI487" i="7"/>
  <c r="AI488" i="7"/>
  <c r="AI489" i="7"/>
  <c r="AI490" i="7"/>
  <c r="AI491" i="7"/>
  <c r="AI492" i="7"/>
  <c r="AI493" i="7"/>
  <c r="AI494" i="7"/>
  <c r="AI495" i="7"/>
  <c r="AI496" i="7"/>
  <c r="AI497" i="7"/>
  <c r="AI498" i="7"/>
  <c r="AI499" i="7"/>
  <c r="AI500" i="7"/>
  <c r="AI501" i="7"/>
  <c r="AI502" i="7"/>
  <c r="AI503" i="7"/>
  <c r="AI504" i="7"/>
  <c r="AI505" i="7"/>
  <c r="AI506" i="7"/>
  <c r="AI507" i="7"/>
  <c r="AI508" i="7"/>
  <c r="AI509" i="7"/>
  <c r="AI510" i="7"/>
  <c r="AI511" i="7"/>
  <c r="AI512" i="7"/>
  <c r="AI513" i="7"/>
  <c r="AI514" i="7"/>
  <c r="AI515" i="7"/>
  <c r="AI516" i="7"/>
  <c r="AI517" i="7"/>
  <c r="AI518" i="7"/>
  <c r="AI519" i="7"/>
  <c r="AI520" i="7"/>
  <c r="AI521" i="7"/>
  <c r="AI522" i="7"/>
  <c r="AI523" i="7"/>
  <c r="AI524" i="7"/>
  <c r="AI525" i="7"/>
  <c r="AI526" i="7"/>
  <c r="AI527" i="7"/>
  <c r="AI528" i="7"/>
  <c r="AI529" i="7"/>
  <c r="AI530" i="7"/>
  <c r="AI531" i="7"/>
  <c r="AI532" i="7"/>
  <c r="AI533" i="7"/>
  <c r="AI534" i="7"/>
  <c r="AI535" i="7"/>
  <c r="AI536" i="7"/>
  <c r="AI537" i="7"/>
  <c r="AI538" i="7"/>
  <c r="AI539" i="7"/>
  <c r="AI540" i="7"/>
  <c r="AI541" i="7"/>
  <c r="AI542" i="7"/>
  <c r="AI543" i="7"/>
  <c r="AI544" i="7"/>
  <c r="AI545" i="7"/>
  <c r="AI546" i="7"/>
  <c r="AI547" i="7"/>
  <c r="AI548" i="7"/>
  <c r="AI549" i="7"/>
  <c r="AI550" i="7"/>
  <c r="AI551" i="7"/>
  <c r="AI552" i="7"/>
  <c r="AI553" i="7"/>
  <c r="AI554" i="7"/>
  <c r="AI555" i="7"/>
  <c r="AI556" i="7"/>
  <c r="AI557" i="7"/>
  <c r="AI558" i="7"/>
  <c r="AI559" i="7"/>
  <c r="AI560" i="7"/>
  <c r="AI561" i="7"/>
  <c r="AI562" i="7"/>
  <c r="AI563" i="7"/>
  <c r="AI564" i="7"/>
  <c r="AI565" i="7"/>
  <c r="AI566" i="7"/>
  <c r="AI567" i="7"/>
  <c r="AI568" i="7"/>
  <c r="AI569" i="7"/>
  <c r="AI570" i="7"/>
  <c r="AI571" i="7"/>
  <c r="AI572" i="7"/>
  <c r="AI573" i="7"/>
  <c r="AI574" i="7"/>
  <c r="AI575" i="7"/>
  <c r="AI576" i="7"/>
  <c r="AI577" i="7"/>
  <c r="AI578" i="7"/>
  <c r="AI579" i="7"/>
  <c r="AI580" i="7"/>
  <c r="AI581" i="7"/>
  <c r="AI582" i="7"/>
  <c r="AI583" i="7"/>
  <c r="AI584" i="7"/>
  <c r="AI585" i="7"/>
  <c r="AI586" i="7"/>
  <c r="AI587" i="7"/>
  <c r="AI588" i="7"/>
  <c r="AI589" i="7"/>
  <c r="AI590" i="7"/>
  <c r="AI591" i="7"/>
  <c r="AI592" i="7"/>
  <c r="AI593" i="7"/>
  <c r="AI594" i="7"/>
  <c r="AI595" i="7"/>
  <c r="AI596" i="7"/>
  <c r="AI597" i="7"/>
  <c r="AI598" i="7"/>
  <c r="AI599" i="7"/>
  <c r="AI600" i="7"/>
  <c r="AI601" i="7"/>
  <c r="AI602" i="7"/>
  <c r="AI603" i="7"/>
  <c r="AI604" i="7"/>
  <c r="AI605" i="7"/>
  <c r="AI606" i="7"/>
  <c r="AI607" i="7"/>
  <c r="AI608" i="7"/>
  <c r="AI609" i="7"/>
  <c r="AI610" i="7"/>
  <c r="AI611" i="7"/>
  <c r="AI612" i="7"/>
  <c r="AI613" i="7"/>
  <c r="AI614" i="7"/>
  <c r="AI615" i="7"/>
  <c r="AI616" i="7"/>
  <c r="AI617" i="7"/>
  <c r="AI618" i="7"/>
  <c r="AI619" i="7"/>
  <c r="AI620" i="7"/>
  <c r="AI621" i="7"/>
  <c r="AI622" i="7"/>
  <c r="AI623" i="7"/>
  <c r="AI624" i="7"/>
  <c r="AI625" i="7"/>
  <c r="AI626" i="7"/>
  <c r="AI627" i="7"/>
  <c r="AI628" i="7"/>
  <c r="AI629" i="7"/>
  <c r="AI630" i="7"/>
  <c r="AI631" i="7"/>
  <c r="AI632" i="7"/>
  <c r="AI633" i="7"/>
  <c r="AI634" i="7"/>
  <c r="AI635" i="7"/>
  <c r="AI636" i="7"/>
  <c r="AI637" i="7"/>
  <c r="AI638" i="7"/>
  <c r="AI639" i="7"/>
  <c r="AI640" i="7"/>
  <c r="AI641" i="7"/>
  <c r="AI642" i="7"/>
  <c r="AI643" i="7"/>
  <c r="AI644" i="7"/>
  <c r="AI645" i="7"/>
  <c r="AI646" i="7"/>
  <c r="AI647" i="7"/>
  <c r="AI648" i="7"/>
  <c r="AI649" i="7"/>
  <c r="AI650" i="7"/>
  <c r="AI651" i="7"/>
  <c r="AI652" i="7"/>
  <c r="AI653" i="7"/>
  <c r="AI654" i="7"/>
  <c r="AI655" i="7"/>
  <c r="AI656" i="7"/>
  <c r="AI657" i="7"/>
  <c r="AI658" i="7"/>
  <c r="AI659" i="7"/>
  <c r="AI660" i="7"/>
  <c r="AI661" i="7"/>
  <c r="AI662" i="7"/>
  <c r="AI663" i="7"/>
  <c r="AI664" i="7"/>
  <c r="AI665" i="7"/>
  <c r="AI666" i="7"/>
  <c r="AI667" i="7"/>
  <c r="AI668" i="7"/>
  <c r="AI669" i="7"/>
  <c r="AI670" i="7"/>
  <c r="AI671" i="7"/>
  <c r="AI672" i="7"/>
  <c r="AI673" i="7"/>
  <c r="AI674" i="7"/>
  <c r="AI675" i="7"/>
  <c r="AI676" i="7"/>
  <c r="AI677" i="7"/>
  <c r="AI678" i="7"/>
  <c r="AI679" i="7"/>
  <c r="AI680" i="7"/>
  <c r="AI681" i="7"/>
  <c r="AI682" i="7"/>
  <c r="AI683" i="7"/>
  <c r="AI684" i="7"/>
  <c r="AI685" i="7"/>
  <c r="AI686" i="7"/>
  <c r="AI687" i="7"/>
  <c r="AI688" i="7"/>
  <c r="AI689" i="7"/>
  <c r="AI690" i="7"/>
  <c r="AI691" i="7"/>
  <c r="AI692" i="7"/>
  <c r="AI693" i="7"/>
  <c r="AI694" i="7"/>
  <c r="AI695" i="7"/>
  <c r="AI696" i="7"/>
  <c r="AI697" i="7"/>
  <c r="AI698" i="7"/>
  <c r="AI699" i="7"/>
  <c r="AI700" i="7"/>
  <c r="AI701" i="7"/>
  <c r="AI702" i="7"/>
  <c r="AI703" i="7"/>
  <c r="AI704" i="7"/>
  <c r="AI705" i="7"/>
  <c r="AI706" i="7"/>
  <c r="AI707" i="7"/>
  <c r="AI708" i="7"/>
  <c r="AI709" i="7"/>
  <c r="AI710" i="7"/>
  <c r="AI711" i="7"/>
  <c r="AI712" i="7"/>
  <c r="AI713" i="7"/>
  <c r="AI714" i="7"/>
  <c r="AI715" i="7"/>
  <c r="AI716" i="7"/>
  <c r="AI717" i="7"/>
  <c r="AI718" i="7"/>
  <c r="AI719" i="7"/>
  <c r="AI720" i="7"/>
  <c r="AI721" i="7"/>
  <c r="AI722" i="7"/>
  <c r="AI723" i="7"/>
  <c r="AI724" i="7"/>
  <c r="AI725" i="7"/>
  <c r="AI726" i="7"/>
  <c r="AI727" i="7"/>
  <c r="AI728" i="7"/>
  <c r="AI729" i="7"/>
  <c r="AI730" i="7"/>
  <c r="AI731" i="7"/>
  <c r="AI732" i="7"/>
  <c r="AI733" i="7"/>
  <c r="AI734" i="7"/>
  <c r="AI735" i="7"/>
  <c r="AI736" i="7"/>
  <c r="AI737" i="7"/>
  <c r="AI738" i="7"/>
  <c r="AI739" i="7"/>
  <c r="AI740" i="7"/>
  <c r="AI741" i="7"/>
  <c r="AI742" i="7"/>
  <c r="AI743" i="7"/>
  <c r="AI744" i="7"/>
  <c r="AI745" i="7"/>
  <c r="AI746" i="7"/>
  <c r="AI747" i="7"/>
  <c r="AI748" i="7"/>
  <c r="AI749" i="7"/>
  <c r="AI750" i="7"/>
  <c r="AI751" i="7"/>
  <c r="AI752" i="7"/>
  <c r="AI753" i="7"/>
  <c r="AI754" i="7"/>
  <c r="AI755" i="7"/>
  <c r="AI756" i="7"/>
  <c r="AI757" i="7"/>
  <c r="AI758" i="7"/>
  <c r="AI759" i="7"/>
  <c r="AI760" i="7"/>
  <c r="AI761" i="7"/>
  <c r="AI762" i="7"/>
  <c r="AI763" i="7"/>
  <c r="AI764" i="7"/>
  <c r="AI765" i="7"/>
  <c r="AI766" i="7"/>
  <c r="AI767" i="7"/>
  <c r="AI768" i="7"/>
  <c r="AI769" i="7"/>
  <c r="AI770" i="7"/>
  <c r="AI771" i="7"/>
  <c r="AI772" i="7"/>
  <c r="AI773" i="7"/>
  <c r="AI774" i="7"/>
  <c r="AI775" i="7"/>
  <c r="AI776" i="7"/>
  <c r="AI777" i="7"/>
  <c r="AI778" i="7"/>
  <c r="AI779" i="7"/>
  <c r="AI780" i="7"/>
  <c r="AI781" i="7"/>
  <c r="AI782" i="7"/>
  <c r="AI783" i="7"/>
  <c r="AI784" i="7"/>
  <c r="AI785" i="7"/>
  <c r="AI786" i="7"/>
  <c r="AI787" i="7"/>
  <c r="AI788" i="7"/>
  <c r="AI789" i="7"/>
  <c r="AI790" i="7"/>
  <c r="AI791" i="7"/>
  <c r="AI792" i="7"/>
  <c r="AI793" i="7"/>
  <c r="AI794" i="7"/>
  <c r="AI795" i="7"/>
  <c r="AI796" i="7"/>
  <c r="AI797" i="7"/>
  <c r="AI798" i="7"/>
  <c r="AI799" i="7"/>
  <c r="AI800" i="7"/>
  <c r="AI801" i="7"/>
  <c r="AI802" i="7"/>
  <c r="AI803" i="7"/>
  <c r="AI804" i="7"/>
  <c r="AI805" i="7"/>
  <c r="AI806" i="7"/>
  <c r="AI807" i="7"/>
  <c r="AI808" i="7"/>
  <c r="AI809" i="7"/>
  <c r="AG809" i="7"/>
  <c r="AC10" i="7"/>
  <c r="AC11" i="7"/>
  <c r="AC12" i="7"/>
  <c r="AC13" i="7"/>
  <c r="AC14" i="7"/>
  <c r="AC15" i="7"/>
  <c r="AC16" i="7"/>
  <c r="AC17" i="7"/>
  <c r="AC18" i="7"/>
  <c r="AC19" i="7"/>
  <c r="AC20" i="7"/>
  <c r="AC21" i="7"/>
  <c r="AC22" i="7"/>
  <c r="AC23" i="7"/>
  <c r="AC24" i="7"/>
  <c r="AC25" i="7"/>
  <c r="AC26" i="7"/>
  <c r="AC27" i="7"/>
  <c r="AC28" i="7"/>
  <c r="AC29" i="7"/>
  <c r="AC30" i="7"/>
  <c r="AC31" i="7"/>
  <c r="AC32" i="7"/>
  <c r="AC33" i="7"/>
  <c r="AC34" i="7"/>
  <c r="AC35" i="7"/>
  <c r="AC36" i="7"/>
  <c r="AC37" i="7"/>
  <c r="AC38" i="7"/>
  <c r="AC39" i="7"/>
  <c r="AC40" i="7"/>
  <c r="AC41" i="7"/>
  <c r="AC42" i="7"/>
  <c r="AC43" i="7"/>
  <c r="AC44" i="7"/>
  <c r="AC45" i="7"/>
  <c r="AC46" i="7"/>
  <c r="AC47" i="7"/>
  <c r="AC48" i="7"/>
  <c r="AC49" i="7"/>
  <c r="AC50" i="7"/>
  <c r="AC51" i="7"/>
  <c r="AC52" i="7"/>
  <c r="AC53" i="7"/>
  <c r="AC54" i="7"/>
  <c r="AC55" i="7"/>
  <c r="AC56" i="7"/>
  <c r="AC57" i="7"/>
  <c r="AC58" i="7"/>
  <c r="AC59" i="7"/>
  <c r="AC60" i="7"/>
  <c r="AC61" i="7"/>
  <c r="AC62" i="7"/>
  <c r="AC63" i="7"/>
  <c r="AC64" i="7"/>
  <c r="AC65" i="7"/>
  <c r="AC66" i="7"/>
  <c r="AC67" i="7"/>
  <c r="AC68" i="7"/>
  <c r="AC69" i="7"/>
  <c r="AC70" i="7"/>
  <c r="AC71" i="7"/>
  <c r="AC72" i="7"/>
  <c r="AC73" i="7"/>
  <c r="AC74" i="7"/>
  <c r="AC75" i="7"/>
  <c r="AC76" i="7"/>
  <c r="AC77" i="7"/>
  <c r="AC78" i="7"/>
  <c r="AC79" i="7"/>
  <c r="AC80" i="7"/>
  <c r="AC81" i="7"/>
  <c r="AC82" i="7"/>
  <c r="AC83" i="7"/>
  <c r="AC84" i="7"/>
  <c r="AC85" i="7"/>
  <c r="AC86" i="7"/>
  <c r="AC87" i="7"/>
  <c r="AC88" i="7"/>
  <c r="AC89" i="7"/>
  <c r="AC90" i="7"/>
  <c r="AC91" i="7"/>
  <c r="AC92" i="7"/>
  <c r="AC93" i="7"/>
  <c r="AC94" i="7"/>
  <c r="AC95" i="7"/>
  <c r="AC96" i="7"/>
  <c r="AC97" i="7"/>
  <c r="AC98" i="7"/>
  <c r="AC99" i="7"/>
  <c r="AC100" i="7"/>
  <c r="AC101" i="7"/>
  <c r="AC102" i="7"/>
  <c r="AC103" i="7"/>
  <c r="AC104" i="7"/>
  <c r="AC105" i="7"/>
  <c r="AC106" i="7"/>
  <c r="AC107" i="7"/>
  <c r="AC108" i="7"/>
  <c r="AC109" i="7"/>
  <c r="AC110" i="7"/>
  <c r="AC111" i="7"/>
  <c r="AC112" i="7"/>
  <c r="AC113" i="7"/>
  <c r="AC114" i="7"/>
  <c r="AC115" i="7"/>
  <c r="AC116" i="7"/>
  <c r="AC117" i="7"/>
  <c r="AC118" i="7"/>
  <c r="AC119" i="7"/>
  <c r="AC120" i="7"/>
  <c r="AC121" i="7"/>
  <c r="AC122" i="7"/>
  <c r="AC123" i="7"/>
  <c r="AC124" i="7"/>
  <c r="AC125" i="7"/>
  <c r="AC126" i="7"/>
  <c r="AC127" i="7"/>
  <c r="AC128" i="7"/>
  <c r="AC129" i="7"/>
  <c r="AC130" i="7"/>
  <c r="AC131" i="7"/>
  <c r="AC132" i="7"/>
  <c r="AC133" i="7"/>
  <c r="AC134" i="7"/>
  <c r="AC135" i="7"/>
  <c r="AC136" i="7"/>
  <c r="AC137" i="7"/>
  <c r="AC138" i="7"/>
  <c r="AC139" i="7"/>
  <c r="AC140" i="7"/>
  <c r="AC141" i="7"/>
  <c r="AC142" i="7"/>
  <c r="AC143" i="7"/>
  <c r="AC144" i="7"/>
  <c r="AC145" i="7"/>
  <c r="AC146" i="7"/>
  <c r="AC147" i="7"/>
  <c r="AC148" i="7"/>
  <c r="AC149" i="7"/>
  <c r="AC150" i="7"/>
  <c r="AC151" i="7"/>
  <c r="AC152" i="7"/>
  <c r="AC153" i="7"/>
  <c r="AC154" i="7"/>
  <c r="AC155" i="7"/>
  <c r="AC156" i="7"/>
  <c r="AC157" i="7"/>
  <c r="AC158" i="7"/>
  <c r="AC159" i="7"/>
  <c r="AC160" i="7"/>
  <c r="AC161" i="7"/>
  <c r="AC162" i="7"/>
  <c r="AC163" i="7"/>
  <c r="AC164" i="7"/>
  <c r="AC165" i="7"/>
  <c r="AC166" i="7"/>
  <c r="AC167" i="7"/>
  <c r="AC168" i="7"/>
  <c r="AC169" i="7"/>
  <c r="AC170" i="7"/>
  <c r="AC171" i="7"/>
  <c r="AC172" i="7"/>
  <c r="AC173" i="7"/>
  <c r="AC174" i="7"/>
  <c r="AC175" i="7"/>
  <c r="AC176" i="7"/>
  <c r="AC177" i="7"/>
  <c r="AC178" i="7"/>
  <c r="AC179" i="7"/>
  <c r="AC180" i="7"/>
  <c r="AC181" i="7"/>
  <c r="AC182" i="7"/>
  <c r="AC183" i="7"/>
  <c r="AC184" i="7"/>
  <c r="AC185" i="7"/>
  <c r="AC186" i="7"/>
  <c r="AC187" i="7"/>
  <c r="AC188" i="7"/>
  <c r="AC189" i="7"/>
  <c r="AC190" i="7"/>
  <c r="AC191" i="7"/>
  <c r="AC192" i="7"/>
  <c r="AC193" i="7"/>
  <c r="AC194" i="7"/>
  <c r="AC195" i="7"/>
  <c r="AC196" i="7"/>
  <c r="AC197" i="7"/>
  <c r="AC198" i="7"/>
  <c r="AC199" i="7"/>
  <c r="AC200" i="7"/>
  <c r="AC201" i="7"/>
  <c r="AC202" i="7"/>
  <c r="AC203" i="7"/>
  <c r="AC204" i="7"/>
  <c r="AC205" i="7"/>
  <c r="AC206" i="7"/>
  <c r="AC207" i="7"/>
  <c r="AC208" i="7"/>
  <c r="AC209" i="7"/>
  <c r="AC210" i="7"/>
  <c r="AC211" i="7"/>
  <c r="AC212" i="7"/>
  <c r="AC213" i="7"/>
  <c r="AC214" i="7"/>
  <c r="AC215" i="7"/>
  <c r="AC216" i="7"/>
  <c r="AC217" i="7"/>
  <c r="AC218" i="7"/>
  <c r="AC219" i="7"/>
  <c r="AC220" i="7"/>
  <c r="AC221" i="7"/>
  <c r="AC222" i="7"/>
  <c r="AC223" i="7"/>
  <c r="AC224" i="7"/>
  <c r="AC225" i="7"/>
  <c r="AC226" i="7"/>
  <c r="AC227" i="7"/>
  <c r="AC228" i="7"/>
  <c r="AC229" i="7"/>
  <c r="AC230" i="7"/>
  <c r="AC231" i="7"/>
  <c r="AC232" i="7"/>
  <c r="AC233" i="7"/>
  <c r="AC234" i="7"/>
  <c r="AC235" i="7"/>
  <c r="AC236" i="7"/>
  <c r="AC237" i="7"/>
  <c r="AC238" i="7"/>
  <c r="AC239" i="7"/>
  <c r="AC240" i="7"/>
  <c r="AC241" i="7"/>
  <c r="AC242" i="7"/>
  <c r="AC243" i="7"/>
  <c r="AC244" i="7"/>
  <c r="AC245" i="7"/>
  <c r="AC246" i="7"/>
  <c r="AC247" i="7"/>
  <c r="AC248" i="7"/>
  <c r="AC249" i="7"/>
  <c r="AC250" i="7"/>
  <c r="AC251" i="7"/>
  <c r="AC252" i="7"/>
  <c r="AC253" i="7"/>
  <c r="AC254" i="7"/>
  <c r="AC255" i="7"/>
  <c r="AC256" i="7"/>
  <c r="AC257" i="7"/>
  <c r="AC258" i="7"/>
  <c r="AC259" i="7"/>
  <c r="AC260" i="7"/>
  <c r="AC261" i="7"/>
  <c r="AC262" i="7"/>
  <c r="AC263" i="7"/>
  <c r="AC264" i="7"/>
  <c r="AC265" i="7"/>
  <c r="AC266" i="7"/>
  <c r="AC267" i="7"/>
  <c r="AC268" i="7"/>
  <c r="AC269" i="7"/>
  <c r="AC270" i="7"/>
  <c r="AC271" i="7"/>
  <c r="AC272" i="7"/>
  <c r="AC273" i="7"/>
  <c r="AC274" i="7"/>
  <c r="AC275" i="7"/>
  <c r="AC276" i="7"/>
  <c r="AC277" i="7"/>
  <c r="AC278" i="7"/>
  <c r="AC279" i="7"/>
  <c r="AC280" i="7"/>
  <c r="AC281" i="7"/>
  <c r="AC282" i="7"/>
  <c r="AC283" i="7"/>
  <c r="AC284" i="7"/>
  <c r="AC285" i="7"/>
  <c r="AC286" i="7"/>
  <c r="AC287" i="7"/>
  <c r="AC288" i="7"/>
  <c r="AC289" i="7"/>
  <c r="AC290" i="7"/>
  <c r="AC291" i="7"/>
  <c r="AC292" i="7"/>
  <c r="AC293" i="7"/>
  <c r="AC294" i="7"/>
  <c r="AC295" i="7"/>
  <c r="AC296" i="7"/>
  <c r="AC297" i="7"/>
  <c r="AC298" i="7"/>
  <c r="AC299" i="7"/>
  <c r="AC300" i="7"/>
  <c r="AC301" i="7"/>
  <c r="AC302" i="7"/>
  <c r="AC303" i="7"/>
  <c r="AC304" i="7"/>
  <c r="AC305" i="7"/>
  <c r="AC306" i="7"/>
  <c r="AC307" i="7"/>
  <c r="AC308" i="7"/>
  <c r="AC309" i="7"/>
  <c r="AC310" i="7"/>
  <c r="AC311" i="7"/>
  <c r="AC312" i="7"/>
  <c r="AC313" i="7"/>
  <c r="AC314" i="7"/>
  <c r="AC315" i="7"/>
  <c r="AC316" i="7"/>
  <c r="AC317" i="7"/>
  <c r="AC318" i="7"/>
  <c r="AC319" i="7"/>
  <c r="AC320" i="7"/>
  <c r="AC321" i="7"/>
  <c r="AC322" i="7"/>
  <c r="AC323" i="7"/>
  <c r="AC324" i="7"/>
  <c r="AC325" i="7"/>
  <c r="AC326" i="7"/>
  <c r="AC327" i="7"/>
  <c r="AC328" i="7"/>
  <c r="AC329" i="7"/>
  <c r="AC330" i="7"/>
  <c r="AC331" i="7"/>
  <c r="AC332" i="7"/>
  <c r="AC333" i="7"/>
  <c r="AC334" i="7"/>
  <c r="AC335" i="7"/>
  <c r="AC336" i="7"/>
  <c r="AC337" i="7"/>
  <c r="AC338" i="7"/>
  <c r="AC339" i="7"/>
  <c r="AC340" i="7"/>
  <c r="AC341" i="7"/>
  <c r="AC342" i="7"/>
  <c r="AC343" i="7"/>
  <c r="AC344" i="7"/>
  <c r="AC345" i="7"/>
  <c r="AC346" i="7"/>
  <c r="AC347" i="7"/>
  <c r="AC348" i="7"/>
  <c r="AC349" i="7"/>
  <c r="AC350" i="7"/>
  <c r="AC351" i="7"/>
  <c r="AC352" i="7"/>
  <c r="AC353" i="7"/>
  <c r="AC354" i="7"/>
  <c r="AC355" i="7"/>
  <c r="AC356" i="7"/>
  <c r="AC357" i="7"/>
  <c r="AC358" i="7"/>
  <c r="AC359" i="7"/>
  <c r="AC360" i="7"/>
  <c r="AC361" i="7"/>
  <c r="AC362" i="7"/>
  <c r="AC363" i="7"/>
  <c r="AC364" i="7"/>
  <c r="AC365" i="7"/>
  <c r="AC366" i="7"/>
  <c r="AC367" i="7"/>
  <c r="AC368" i="7"/>
  <c r="AC369" i="7"/>
  <c r="AC370" i="7"/>
  <c r="AC371" i="7"/>
  <c r="AC372" i="7"/>
  <c r="AC373" i="7"/>
  <c r="AC374" i="7"/>
  <c r="AC375" i="7"/>
  <c r="AC376" i="7"/>
  <c r="AC377" i="7"/>
  <c r="AC378" i="7"/>
  <c r="AC379" i="7"/>
  <c r="AC380" i="7"/>
  <c r="AC381" i="7"/>
  <c r="AC382" i="7"/>
  <c r="AC383" i="7"/>
  <c r="AC384" i="7"/>
  <c r="AC385" i="7"/>
  <c r="AC386" i="7"/>
  <c r="AC387" i="7"/>
  <c r="AC388" i="7"/>
  <c r="AC389" i="7"/>
  <c r="AC390" i="7"/>
  <c r="AC391" i="7"/>
  <c r="AC392" i="7"/>
  <c r="AC393" i="7"/>
  <c r="AC394" i="7"/>
  <c r="AC395" i="7"/>
  <c r="AC396" i="7"/>
  <c r="AC397" i="7"/>
  <c r="AC398" i="7"/>
  <c r="AC399" i="7"/>
  <c r="AC400" i="7"/>
  <c r="AC401" i="7"/>
  <c r="AC402" i="7"/>
  <c r="AC403" i="7"/>
  <c r="AC404" i="7"/>
  <c r="AC405" i="7"/>
  <c r="AC406" i="7"/>
  <c r="AC407" i="7"/>
  <c r="AC408" i="7"/>
  <c r="AC409" i="7"/>
  <c r="AC410" i="7"/>
  <c r="AC411" i="7"/>
  <c r="AC412" i="7"/>
  <c r="AC413" i="7"/>
  <c r="AC414" i="7"/>
  <c r="AC415" i="7"/>
  <c r="AC416" i="7"/>
  <c r="AC417" i="7"/>
  <c r="AC418" i="7"/>
  <c r="AC419" i="7"/>
  <c r="AC420" i="7"/>
  <c r="AC421" i="7"/>
  <c r="AC422" i="7"/>
  <c r="AC423" i="7"/>
  <c r="AC424" i="7"/>
  <c r="AC425" i="7"/>
  <c r="AC426" i="7"/>
  <c r="AC427" i="7"/>
  <c r="AC428" i="7"/>
  <c r="AC429" i="7"/>
  <c r="AC430" i="7"/>
  <c r="AC431" i="7"/>
  <c r="AC432" i="7"/>
  <c r="AC433" i="7"/>
  <c r="AC434" i="7"/>
  <c r="AC435" i="7"/>
  <c r="AC436" i="7"/>
  <c r="AC437" i="7"/>
  <c r="AC438" i="7"/>
  <c r="AC439" i="7"/>
  <c r="AC440" i="7"/>
  <c r="AC441" i="7"/>
  <c r="AC442" i="7"/>
  <c r="AC443" i="7"/>
  <c r="AC444" i="7"/>
  <c r="AC445" i="7"/>
  <c r="AC446" i="7"/>
  <c r="AC447" i="7"/>
  <c r="AC448" i="7"/>
  <c r="AC449" i="7"/>
  <c r="AC450" i="7"/>
  <c r="AC451" i="7"/>
  <c r="AC452" i="7"/>
  <c r="AC453" i="7"/>
  <c r="AC454" i="7"/>
  <c r="AC455" i="7"/>
  <c r="AC456" i="7"/>
  <c r="AC457" i="7"/>
  <c r="AC458" i="7"/>
  <c r="AC459" i="7"/>
  <c r="AC460" i="7"/>
  <c r="AC461" i="7"/>
  <c r="AC462" i="7"/>
  <c r="AC463" i="7"/>
  <c r="AC464" i="7"/>
  <c r="AC465" i="7"/>
  <c r="AC466" i="7"/>
  <c r="AC467" i="7"/>
  <c r="AC468" i="7"/>
  <c r="AC469" i="7"/>
  <c r="AC470" i="7"/>
  <c r="AC471" i="7"/>
  <c r="AC472" i="7"/>
  <c r="AC473" i="7"/>
  <c r="AC474" i="7"/>
  <c r="AC475" i="7"/>
  <c r="AC476" i="7"/>
  <c r="AC477" i="7"/>
  <c r="AC478" i="7"/>
  <c r="AC479" i="7"/>
  <c r="AC480" i="7"/>
  <c r="AC481" i="7"/>
  <c r="AC482" i="7"/>
  <c r="AC483" i="7"/>
  <c r="AC484" i="7"/>
  <c r="AC485" i="7"/>
  <c r="AC486" i="7"/>
  <c r="AC487" i="7"/>
  <c r="AC488" i="7"/>
  <c r="AC489" i="7"/>
  <c r="AC490" i="7"/>
  <c r="AC491" i="7"/>
  <c r="AC492" i="7"/>
  <c r="AC493" i="7"/>
  <c r="AC494" i="7"/>
  <c r="AC495" i="7"/>
  <c r="AC496" i="7"/>
  <c r="AC497" i="7"/>
  <c r="AC498" i="7"/>
  <c r="AC499" i="7"/>
  <c r="AC500" i="7"/>
  <c r="AC501" i="7"/>
  <c r="AC502" i="7"/>
  <c r="AC503" i="7"/>
  <c r="AC504" i="7"/>
  <c r="AC505" i="7"/>
  <c r="AC506" i="7"/>
  <c r="AC507" i="7"/>
  <c r="AC508" i="7"/>
  <c r="AC509" i="7"/>
  <c r="AC510" i="7"/>
  <c r="AC511" i="7"/>
  <c r="AC512" i="7"/>
  <c r="AC513" i="7"/>
  <c r="AC514" i="7"/>
  <c r="AC515" i="7"/>
  <c r="AC516" i="7"/>
  <c r="AC517" i="7"/>
  <c r="AC518" i="7"/>
  <c r="AC519" i="7"/>
  <c r="AC520" i="7"/>
  <c r="AC521" i="7"/>
  <c r="AC522" i="7"/>
  <c r="AC523" i="7"/>
  <c r="AC524" i="7"/>
  <c r="AC525" i="7"/>
  <c r="AC526" i="7"/>
  <c r="AC527" i="7"/>
  <c r="AC528" i="7"/>
  <c r="AC529" i="7"/>
  <c r="AC530" i="7"/>
  <c r="AC531" i="7"/>
  <c r="AC532" i="7"/>
  <c r="AC533" i="7"/>
  <c r="AC534" i="7"/>
  <c r="AC535" i="7"/>
  <c r="AC536" i="7"/>
  <c r="AC537" i="7"/>
  <c r="AC538" i="7"/>
  <c r="AC539" i="7"/>
  <c r="AC540" i="7"/>
  <c r="AC541" i="7"/>
  <c r="AC542" i="7"/>
  <c r="AC543" i="7"/>
  <c r="AC544" i="7"/>
  <c r="AC545" i="7"/>
  <c r="AC546" i="7"/>
  <c r="AC547" i="7"/>
  <c r="AC548" i="7"/>
  <c r="AC549" i="7"/>
  <c r="AC550" i="7"/>
  <c r="AC551" i="7"/>
  <c r="AC552" i="7"/>
  <c r="AC553" i="7"/>
  <c r="AC554" i="7"/>
  <c r="AC555" i="7"/>
  <c r="AC556" i="7"/>
  <c r="AC557" i="7"/>
  <c r="AC558" i="7"/>
  <c r="AC559" i="7"/>
  <c r="AC560" i="7"/>
  <c r="AC561" i="7"/>
  <c r="AC562" i="7"/>
  <c r="AC563" i="7"/>
  <c r="AC564" i="7"/>
  <c r="AC565" i="7"/>
  <c r="AC566" i="7"/>
  <c r="AC567" i="7"/>
  <c r="AC568" i="7"/>
  <c r="AC569" i="7"/>
  <c r="AC570" i="7"/>
  <c r="AC571" i="7"/>
  <c r="AC572" i="7"/>
  <c r="AC573" i="7"/>
  <c r="AC574" i="7"/>
  <c r="AC575" i="7"/>
  <c r="AC576" i="7"/>
  <c r="AC577" i="7"/>
  <c r="AC578" i="7"/>
  <c r="AC579" i="7"/>
  <c r="AC580" i="7"/>
  <c r="AC581" i="7"/>
  <c r="AC582" i="7"/>
  <c r="AC583" i="7"/>
  <c r="AC584" i="7"/>
  <c r="AC585" i="7"/>
  <c r="AC586" i="7"/>
  <c r="AC587" i="7"/>
  <c r="AC588" i="7"/>
  <c r="AC589" i="7"/>
  <c r="AC590" i="7"/>
  <c r="AC591" i="7"/>
  <c r="AC592" i="7"/>
  <c r="AC593" i="7"/>
  <c r="AC594" i="7"/>
  <c r="AC595" i="7"/>
  <c r="AC596" i="7"/>
  <c r="AC597" i="7"/>
  <c r="AC598" i="7"/>
  <c r="AC599" i="7"/>
  <c r="AC600" i="7"/>
  <c r="AC601" i="7"/>
  <c r="AC602" i="7"/>
  <c r="AC603" i="7"/>
  <c r="AC604" i="7"/>
  <c r="AC605" i="7"/>
  <c r="AC606" i="7"/>
  <c r="AC607" i="7"/>
  <c r="AC608" i="7"/>
  <c r="AC609" i="7"/>
  <c r="AC610" i="7"/>
  <c r="AC611" i="7"/>
  <c r="AC612" i="7"/>
  <c r="AC613" i="7"/>
  <c r="AC614" i="7"/>
  <c r="AC615" i="7"/>
  <c r="AC616" i="7"/>
  <c r="AC617" i="7"/>
  <c r="AC618" i="7"/>
  <c r="AC619" i="7"/>
  <c r="AC620" i="7"/>
  <c r="AC621" i="7"/>
  <c r="AC622" i="7"/>
  <c r="AC623" i="7"/>
  <c r="AC624" i="7"/>
  <c r="AC625" i="7"/>
  <c r="AC626" i="7"/>
  <c r="AC627" i="7"/>
  <c r="AC628" i="7"/>
  <c r="AC629" i="7"/>
  <c r="AC630" i="7"/>
  <c r="AC631" i="7"/>
  <c r="AC632" i="7"/>
  <c r="AC633" i="7"/>
  <c r="AC634" i="7"/>
  <c r="AC635" i="7"/>
  <c r="AC636" i="7"/>
  <c r="AC637" i="7"/>
  <c r="AC638" i="7"/>
  <c r="AC639" i="7"/>
  <c r="AC640" i="7"/>
  <c r="AC641" i="7"/>
  <c r="AC642" i="7"/>
  <c r="AC643" i="7"/>
  <c r="AC644" i="7"/>
  <c r="AC645" i="7"/>
  <c r="AC646" i="7"/>
  <c r="AC647" i="7"/>
  <c r="AC648" i="7"/>
  <c r="AC649" i="7"/>
  <c r="AC650" i="7"/>
  <c r="AC651" i="7"/>
  <c r="AC652" i="7"/>
  <c r="AC653" i="7"/>
  <c r="AC654" i="7"/>
  <c r="AC655" i="7"/>
  <c r="AC656" i="7"/>
  <c r="AC657" i="7"/>
  <c r="AC658" i="7"/>
  <c r="AC659" i="7"/>
  <c r="AC660" i="7"/>
  <c r="AC661" i="7"/>
  <c r="AC662" i="7"/>
  <c r="AC663" i="7"/>
  <c r="AC664" i="7"/>
  <c r="AC665" i="7"/>
  <c r="AC666" i="7"/>
  <c r="AC667" i="7"/>
  <c r="AC668" i="7"/>
  <c r="AC669" i="7"/>
  <c r="AC670" i="7"/>
  <c r="AC671" i="7"/>
  <c r="AC672" i="7"/>
  <c r="AC673" i="7"/>
  <c r="AC674" i="7"/>
  <c r="AC675" i="7"/>
  <c r="AC676" i="7"/>
  <c r="AC677" i="7"/>
  <c r="AC678" i="7"/>
  <c r="AC679" i="7"/>
  <c r="AC680" i="7"/>
  <c r="AC681" i="7"/>
  <c r="AC682" i="7"/>
  <c r="AC683" i="7"/>
  <c r="AC684" i="7"/>
  <c r="AC685" i="7"/>
  <c r="AC686" i="7"/>
  <c r="AC687" i="7"/>
  <c r="AC688" i="7"/>
  <c r="AC689" i="7"/>
  <c r="AC690" i="7"/>
  <c r="AC691" i="7"/>
  <c r="AC692" i="7"/>
  <c r="AC693" i="7"/>
  <c r="AC694" i="7"/>
  <c r="AC695" i="7"/>
  <c r="AC696" i="7"/>
  <c r="AC697" i="7"/>
  <c r="AC698" i="7"/>
  <c r="AC699" i="7"/>
  <c r="AC700" i="7"/>
  <c r="AC701" i="7"/>
  <c r="AC702" i="7"/>
  <c r="AC703" i="7"/>
  <c r="AC704" i="7"/>
  <c r="AC705" i="7"/>
  <c r="AC706" i="7"/>
  <c r="AC707" i="7"/>
  <c r="AC708" i="7"/>
  <c r="AC709" i="7"/>
  <c r="AC710" i="7"/>
  <c r="AC711" i="7"/>
  <c r="AC712" i="7"/>
  <c r="AC713" i="7"/>
  <c r="AC714" i="7"/>
  <c r="AC715" i="7"/>
  <c r="AC716" i="7"/>
  <c r="AC717" i="7"/>
  <c r="AC718" i="7"/>
  <c r="AC719" i="7"/>
  <c r="AC720" i="7"/>
  <c r="AC721" i="7"/>
  <c r="AC722" i="7"/>
  <c r="AC723" i="7"/>
  <c r="AC724" i="7"/>
  <c r="AC725" i="7"/>
  <c r="AC726" i="7"/>
  <c r="AC727" i="7"/>
  <c r="AC728" i="7"/>
  <c r="AC729" i="7"/>
  <c r="AC730" i="7"/>
  <c r="AC731" i="7"/>
  <c r="AC732" i="7"/>
  <c r="AC733" i="7"/>
  <c r="AC734" i="7"/>
  <c r="AC735" i="7"/>
  <c r="AC736" i="7"/>
  <c r="AC737" i="7"/>
  <c r="AC738" i="7"/>
  <c r="AC739" i="7"/>
  <c r="AC740" i="7"/>
  <c r="AC741" i="7"/>
  <c r="AC742" i="7"/>
  <c r="AC743" i="7"/>
  <c r="AC744" i="7"/>
  <c r="AC745" i="7"/>
  <c r="AC746" i="7"/>
  <c r="AC747" i="7"/>
  <c r="AC748" i="7"/>
  <c r="AC749" i="7"/>
  <c r="AC750" i="7"/>
  <c r="AC751" i="7"/>
  <c r="AC752" i="7"/>
  <c r="AC753" i="7"/>
  <c r="AC754" i="7"/>
  <c r="AC755" i="7"/>
  <c r="AC756" i="7"/>
  <c r="AC757" i="7"/>
  <c r="AC758" i="7"/>
  <c r="AC759" i="7"/>
  <c r="AC760" i="7"/>
  <c r="AC761" i="7"/>
  <c r="AC762" i="7"/>
  <c r="AC763" i="7"/>
  <c r="AC764" i="7"/>
  <c r="AC765" i="7"/>
  <c r="AC766" i="7"/>
  <c r="AC767" i="7"/>
  <c r="AC768" i="7"/>
  <c r="AC769" i="7"/>
  <c r="AC770" i="7"/>
  <c r="AC771" i="7"/>
  <c r="AC772" i="7"/>
  <c r="AC773" i="7"/>
  <c r="AC774" i="7"/>
  <c r="AC775" i="7"/>
  <c r="AC776" i="7"/>
  <c r="AC777" i="7"/>
  <c r="AC778" i="7"/>
  <c r="AC779" i="7"/>
  <c r="AC780" i="7"/>
  <c r="AC781" i="7"/>
  <c r="AC782" i="7"/>
  <c r="AC783" i="7"/>
  <c r="AC784" i="7"/>
  <c r="AC785" i="7"/>
  <c r="AC786" i="7"/>
  <c r="AC787" i="7"/>
  <c r="AC788" i="7"/>
  <c r="AC789" i="7"/>
  <c r="AC790" i="7"/>
  <c r="AC791" i="7"/>
  <c r="AC792" i="7"/>
  <c r="AC793" i="7"/>
  <c r="AC794" i="7"/>
  <c r="AC795" i="7"/>
  <c r="AC796" i="7"/>
  <c r="AC797" i="7"/>
  <c r="AC798" i="7"/>
  <c r="AC799" i="7"/>
  <c r="AC800" i="7"/>
  <c r="AC801" i="7"/>
  <c r="AC802" i="7"/>
  <c r="AC803" i="7"/>
  <c r="AC804" i="7"/>
  <c r="AC805" i="7"/>
  <c r="AC806" i="7"/>
  <c r="AC807" i="7"/>
  <c r="AC808" i="7"/>
  <c r="AC809" i="7"/>
  <c r="W10" i="7"/>
  <c r="W11" i="7"/>
  <c r="W12" i="7"/>
  <c r="W13" i="7"/>
  <c r="W14" i="7"/>
  <c r="W15" i="7"/>
  <c r="W16" i="7"/>
  <c r="W17" i="7"/>
  <c r="W18" i="7"/>
  <c r="W19" i="7"/>
  <c r="W20" i="7"/>
  <c r="W21" i="7"/>
  <c r="W22" i="7"/>
  <c r="W23" i="7"/>
  <c r="W24" i="7"/>
  <c r="W25" i="7"/>
  <c r="W26" i="7"/>
  <c r="W27" i="7"/>
  <c r="W28" i="7"/>
  <c r="W29" i="7"/>
  <c r="W30" i="7"/>
  <c r="W31" i="7"/>
  <c r="W32" i="7"/>
  <c r="W33" i="7"/>
  <c r="W34" i="7"/>
  <c r="W35" i="7"/>
  <c r="W36" i="7"/>
  <c r="W37" i="7"/>
  <c r="W38" i="7"/>
  <c r="W39" i="7"/>
  <c r="W40" i="7"/>
  <c r="W41" i="7"/>
  <c r="W42" i="7"/>
  <c r="W43" i="7"/>
  <c r="W44" i="7"/>
  <c r="W45" i="7"/>
  <c r="W46" i="7"/>
  <c r="W47" i="7"/>
  <c r="W48" i="7"/>
  <c r="W49" i="7"/>
  <c r="W50" i="7"/>
  <c r="W51" i="7"/>
  <c r="W52" i="7"/>
  <c r="W53" i="7"/>
  <c r="W54" i="7"/>
  <c r="W55" i="7"/>
  <c r="W56" i="7"/>
  <c r="W57" i="7"/>
  <c r="W58" i="7"/>
  <c r="W59" i="7"/>
  <c r="W60" i="7"/>
  <c r="W61" i="7"/>
  <c r="W62" i="7"/>
  <c r="W63" i="7"/>
  <c r="W64" i="7"/>
  <c r="W65" i="7"/>
  <c r="W66" i="7"/>
  <c r="W67" i="7"/>
  <c r="W68" i="7"/>
  <c r="W69" i="7"/>
  <c r="W70" i="7"/>
  <c r="W71" i="7"/>
  <c r="W72" i="7"/>
  <c r="W73" i="7"/>
  <c r="W74" i="7"/>
  <c r="W75" i="7"/>
  <c r="W76" i="7"/>
  <c r="W77" i="7"/>
  <c r="W78" i="7"/>
  <c r="W79" i="7"/>
  <c r="W80" i="7"/>
  <c r="W81" i="7"/>
  <c r="W82" i="7"/>
  <c r="W83" i="7"/>
  <c r="W84" i="7"/>
  <c r="W85" i="7"/>
  <c r="W86" i="7"/>
  <c r="W87" i="7"/>
  <c r="W88" i="7"/>
  <c r="W89" i="7"/>
  <c r="W90" i="7"/>
  <c r="W91" i="7"/>
  <c r="W92" i="7"/>
  <c r="W93" i="7"/>
  <c r="W94" i="7"/>
  <c r="W95" i="7"/>
  <c r="W96" i="7"/>
  <c r="W97" i="7"/>
  <c r="W98" i="7"/>
  <c r="W99" i="7"/>
  <c r="W100" i="7"/>
  <c r="W101" i="7"/>
  <c r="W102" i="7"/>
  <c r="W103" i="7"/>
  <c r="W104" i="7"/>
  <c r="W105" i="7"/>
  <c r="W106" i="7"/>
  <c r="W107" i="7"/>
  <c r="W108" i="7"/>
  <c r="W109" i="7"/>
  <c r="W110" i="7"/>
  <c r="W111" i="7"/>
  <c r="W112" i="7"/>
  <c r="W113" i="7"/>
  <c r="W114" i="7"/>
  <c r="W115" i="7"/>
  <c r="W116" i="7"/>
  <c r="W117" i="7"/>
  <c r="W118" i="7"/>
  <c r="W119" i="7"/>
  <c r="W120" i="7"/>
  <c r="W121" i="7"/>
  <c r="W122" i="7"/>
  <c r="W123" i="7"/>
  <c r="W124" i="7"/>
  <c r="W125" i="7"/>
  <c r="W126" i="7"/>
  <c r="W127" i="7"/>
  <c r="W128" i="7"/>
  <c r="W129" i="7"/>
  <c r="W130" i="7"/>
  <c r="W131" i="7"/>
  <c r="W132" i="7"/>
  <c r="W133" i="7"/>
  <c r="W134" i="7"/>
  <c r="W135" i="7"/>
  <c r="W136" i="7"/>
  <c r="W137" i="7"/>
  <c r="W138" i="7"/>
  <c r="W139" i="7"/>
  <c r="W140" i="7"/>
  <c r="W141" i="7"/>
  <c r="W142" i="7"/>
  <c r="W143" i="7"/>
  <c r="W144" i="7"/>
  <c r="W145" i="7"/>
  <c r="W146" i="7"/>
  <c r="W147" i="7"/>
  <c r="W148" i="7"/>
  <c r="W149" i="7"/>
  <c r="W150" i="7"/>
  <c r="W151" i="7"/>
  <c r="W152" i="7"/>
  <c r="W153" i="7"/>
  <c r="W154" i="7"/>
  <c r="W155" i="7"/>
  <c r="W156" i="7"/>
  <c r="W157" i="7"/>
  <c r="W158" i="7"/>
  <c r="W159" i="7"/>
  <c r="W160" i="7"/>
  <c r="W161" i="7"/>
  <c r="W162" i="7"/>
  <c r="W163" i="7"/>
  <c r="W164" i="7"/>
  <c r="W165" i="7"/>
  <c r="W166" i="7"/>
  <c r="W167" i="7"/>
  <c r="W168" i="7"/>
  <c r="W169" i="7"/>
  <c r="W170" i="7"/>
  <c r="W171" i="7"/>
  <c r="W172" i="7"/>
  <c r="W173" i="7"/>
  <c r="W174" i="7"/>
  <c r="W175" i="7"/>
  <c r="W176" i="7"/>
  <c r="W177" i="7"/>
  <c r="W178" i="7"/>
  <c r="W179" i="7"/>
  <c r="W180" i="7"/>
  <c r="W181" i="7"/>
  <c r="W182" i="7"/>
  <c r="W183" i="7"/>
  <c r="W184" i="7"/>
  <c r="W185" i="7"/>
  <c r="W186" i="7"/>
  <c r="W187" i="7"/>
  <c r="W188" i="7"/>
  <c r="W189" i="7"/>
  <c r="W190" i="7"/>
  <c r="W191" i="7"/>
  <c r="W192" i="7"/>
  <c r="W193" i="7"/>
  <c r="W194" i="7"/>
  <c r="W195" i="7"/>
  <c r="W196" i="7"/>
  <c r="W197" i="7"/>
  <c r="W198" i="7"/>
  <c r="W199" i="7"/>
  <c r="W200" i="7"/>
  <c r="W201" i="7"/>
  <c r="W202" i="7"/>
  <c r="W203" i="7"/>
  <c r="W204" i="7"/>
  <c r="W205" i="7"/>
  <c r="W206" i="7"/>
  <c r="W207" i="7"/>
  <c r="W208" i="7"/>
  <c r="W209" i="7"/>
  <c r="W210" i="7"/>
  <c r="W211" i="7"/>
  <c r="W212" i="7"/>
  <c r="W213" i="7"/>
  <c r="W214" i="7"/>
  <c r="W215" i="7"/>
  <c r="W216" i="7"/>
  <c r="W217" i="7"/>
  <c r="W218" i="7"/>
  <c r="W219" i="7"/>
  <c r="W220" i="7"/>
  <c r="W221" i="7"/>
  <c r="W222" i="7"/>
  <c r="W223" i="7"/>
  <c r="W224" i="7"/>
  <c r="W225" i="7"/>
  <c r="W226" i="7"/>
  <c r="W227" i="7"/>
  <c r="W228" i="7"/>
  <c r="W229" i="7"/>
  <c r="W230" i="7"/>
  <c r="W231" i="7"/>
  <c r="W232" i="7"/>
  <c r="W233" i="7"/>
  <c r="W234" i="7"/>
  <c r="W235" i="7"/>
  <c r="W236" i="7"/>
  <c r="W237" i="7"/>
  <c r="W238" i="7"/>
  <c r="W239" i="7"/>
  <c r="W240" i="7"/>
  <c r="W241" i="7"/>
  <c r="W242" i="7"/>
  <c r="W243" i="7"/>
  <c r="W244" i="7"/>
  <c r="W245" i="7"/>
  <c r="W246" i="7"/>
  <c r="W247" i="7"/>
  <c r="W248" i="7"/>
  <c r="W249" i="7"/>
  <c r="W250" i="7"/>
  <c r="W251" i="7"/>
  <c r="W252" i="7"/>
  <c r="W253" i="7"/>
  <c r="W254" i="7"/>
  <c r="W255" i="7"/>
  <c r="W256" i="7"/>
  <c r="W257" i="7"/>
  <c r="W258" i="7"/>
  <c r="W259" i="7"/>
  <c r="W260" i="7"/>
  <c r="W261" i="7"/>
  <c r="W262" i="7"/>
  <c r="W263" i="7"/>
  <c r="W264" i="7"/>
  <c r="W265" i="7"/>
  <c r="W266" i="7"/>
  <c r="W267" i="7"/>
  <c r="W268" i="7"/>
  <c r="W269" i="7"/>
  <c r="W270" i="7"/>
  <c r="W271" i="7"/>
  <c r="W272" i="7"/>
  <c r="W273" i="7"/>
  <c r="W274" i="7"/>
  <c r="W275" i="7"/>
  <c r="W276" i="7"/>
  <c r="W277" i="7"/>
  <c r="W278" i="7"/>
  <c r="W279" i="7"/>
  <c r="W280" i="7"/>
  <c r="W281" i="7"/>
  <c r="W282" i="7"/>
  <c r="W283" i="7"/>
  <c r="W284" i="7"/>
  <c r="W285" i="7"/>
  <c r="W286" i="7"/>
  <c r="W287" i="7"/>
  <c r="W288" i="7"/>
  <c r="W289" i="7"/>
  <c r="W290" i="7"/>
  <c r="W291" i="7"/>
  <c r="W292" i="7"/>
  <c r="W293" i="7"/>
  <c r="W294" i="7"/>
  <c r="W295" i="7"/>
  <c r="W296" i="7"/>
  <c r="W297" i="7"/>
  <c r="W298" i="7"/>
  <c r="W299" i="7"/>
  <c r="W300" i="7"/>
  <c r="W301" i="7"/>
  <c r="W302" i="7"/>
  <c r="W303" i="7"/>
  <c r="W304" i="7"/>
  <c r="W305" i="7"/>
  <c r="W306" i="7"/>
  <c r="W307" i="7"/>
  <c r="W308" i="7"/>
  <c r="W309" i="7"/>
  <c r="W310" i="7"/>
  <c r="W311" i="7"/>
  <c r="W312" i="7"/>
  <c r="W313" i="7"/>
  <c r="W314" i="7"/>
  <c r="W315" i="7"/>
  <c r="W316" i="7"/>
  <c r="W317" i="7"/>
  <c r="W318" i="7"/>
  <c r="W319" i="7"/>
  <c r="W320" i="7"/>
  <c r="W321" i="7"/>
  <c r="W322" i="7"/>
  <c r="W323" i="7"/>
  <c r="W324" i="7"/>
  <c r="W325" i="7"/>
  <c r="W326" i="7"/>
  <c r="W327" i="7"/>
  <c r="W328" i="7"/>
  <c r="W329" i="7"/>
  <c r="W330" i="7"/>
  <c r="W331" i="7"/>
  <c r="W332" i="7"/>
  <c r="W333" i="7"/>
  <c r="W334" i="7"/>
  <c r="W335" i="7"/>
  <c r="W336" i="7"/>
  <c r="W337" i="7"/>
  <c r="W338" i="7"/>
  <c r="W339" i="7"/>
  <c r="W340" i="7"/>
  <c r="W341" i="7"/>
  <c r="W342" i="7"/>
  <c r="W343" i="7"/>
  <c r="W344" i="7"/>
  <c r="W345" i="7"/>
  <c r="W346" i="7"/>
  <c r="W347" i="7"/>
  <c r="W348" i="7"/>
  <c r="W349" i="7"/>
  <c r="W350" i="7"/>
  <c r="W351" i="7"/>
  <c r="W352" i="7"/>
  <c r="W353" i="7"/>
  <c r="W354" i="7"/>
  <c r="W355" i="7"/>
  <c r="W356" i="7"/>
  <c r="W357" i="7"/>
  <c r="W358" i="7"/>
  <c r="W359" i="7"/>
  <c r="W360" i="7"/>
  <c r="W361" i="7"/>
  <c r="W362" i="7"/>
  <c r="W363" i="7"/>
  <c r="W364" i="7"/>
  <c r="W365" i="7"/>
  <c r="W366" i="7"/>
  <c r="W367" i="7"/>
  <c r="W368" i="7"/>
  <c r="W369" i="7"/>
  <c r="W370" i="7"/>
  <c r="W371" i="7"/>
  <c r="W372" i="7"/>
  <c r="W373" i="7"/>
  <c r="W374" i="7"/>
  <c r="W375" i="7"/>
  <c r="W376" i="7"/>
  <c r="W377" i="7"/>
  <c r="W378" i="7"/>
  <c r="W379" i="7"/>
  <c r="W380" i="7"/>
  <c r="W381" i="7"/>
  <c r="W382" i="7"/>
  <c r="W383" i="7"/>
  <c r="W384" i="7"/>
  <c r="W385" i="7"/>
  <c r="W386" i="7"/>
  <c r="W387" i="7"/>
  <c r="W388" i="7"/>
  <c r="W389" i="7"/>
  <c r="W390" i="7"/>
  <c r="W391" i="7"/>
  <c r="W392" i="7"/>
  <c r="W393" i="7"/>
  <c r="W394" i="7"/>
  <c r="W395" i="7"/>
  <c r="W396" i="7"/>
  <c r="W397" i="7"/>
  <c r="W398" i="7"/>
  <c r="W399" i="7"/>
  <c r="W400" i="7"/>
  <c r="W401" i="7"/>
  <c r="W402" i="7"/>
  <c r="W403" i="7"/>
  <c r="W404" i="7"/>
  <c r="W405" i="7"/>
  <c r="W406" i="7"/>
  <c r="W407" i="7"/>
  <c r="W408" i="7"/>
  <c r="W409" i="7"/>
  <c r="W410" i="7"/>
  <c r="W411" i="7"/>
  <c r="W412" i="7"/>
  <c r="W413" i="7"/>
  <c r="W414" i="7"/>
  <c r="W415" i="7"/>
  <c r="W416" i="7"/>
  <c r="W417" i="7"/>
  <c r="W418" i="7"/>
  <c r="W419" i="7"/>
  <c r="W420" i="7"/>
  <c r="W421" i="7"/>
  <c r="W422" i="7"/>
  <c r="W423" i="7"/>
  <c r="W424" i="7"/>
  <c r="W425" i="7"/>
  <c r="W426" i="7"/>
  <c r="W427" i="7"/>
  <c r="W428" i="7"/>
  <c r="W429" i="7"/>
  <c r="W430" i="7"/>
  <c r="W431" i="7"/>
  <c r="W432" i="7"/>
  <c r="W433" i="7"/>
  <c r="W434" i="7"/>
  <c r="W435" i="7"/>
  <c r="W436" i="7"/>
  <c r="W437" i="7"/>
  <c r="W438" i="7"/>
  <c r="W439" i="7"/>
  <c r="W440" i="7"/>
  <c r="W441" i="7"/>
  <c r="W442" i="7"/>
  <c r="W443" i="7"/>
  <c r="W444" i="7"/>
  <c r="W445" i="7"/>
  <c r="W446" i="7"/>
  <c r="W447" i="7"/>
  <c r="W448" i="7"/>
  <c r="W449" i="7"/>
  <c r="W450" i="7"/>
  <c r="W451" i="7"/>
  <c r="W452" i="7"/>
  <c r="W453" i="7"/>
  <c r="W454" i="7"/>
  <c r="W455" i="7"/>
  <c r="W456" i="7"/>
  <c r="W457" i="7"/>
  <c r="W458" i="7"/>
  <c r="W459" i="7"/>
  <c r="W460" i="7"/>
  <c r="W461" i="7"/>
  <c r="W462" i="7"/>
  <c r="W463" i="7"/>
  <c r="W464" i="7"/>
  <c r="W465" i="7"/>
  <c r="W466" i="7"/>
  <c r="W467" i="7"/>
  <c r="W468" i="7"/>
  <c r="W469" i="7"/>
  <c r="W470" i="7"/>
  <c r="W471" i="7"/>
  <c r="W472" i="7"/>
  <c r="W473" i="7"/>
  <c r="W474" i="7"/>
  <c r="W475" i="7"/>
  <c r="W476" i="7"/>
  <c r="W477" i="7"/>
  <c r="W478" i="7"/>
  <c r="W479" i="7"/>
  <c r="W480" i="7"/>
  <c r="W481" i="7"/>
  <c r="W482" i="7"/>
  <c r="W483" i="7"/>
  <c r="W484" i="7"/>
  <c r="W485" i="7"/>
  <c r="W486" i="7"/>
  <c r="W487" i="7"/>
  <c r="W488" i="7"/>
  <c r="W489" i="7"/>
  <c r="W490" i="7"/>
  <c r="W491" i="7"/>
  <c r="W492" i="7"/>
  <c r="W493" i="7"/>
  <c r="W494" i="7"/>
  <c r="W495" i="7"/>
  <c r="W496" i="7"/>
  <c r="W497" i="7"/>
  <c r="W498" i="7"/>
  <c r="W499" i="7"/>
  <c r="W500" i="7"/>
  <c r="W501" i="7"/>
  <c r="W502" i="7"/>
  <c r="W503" i="7"/>
  <c r="W504" i="7"/>
  <c r="W505" i="7"/>
  <c r="W506" i="7"/>
  <c r="W507" i="7"/>
  <c r="W508" i="7"/>
  <c r="W509" i="7"/>
  <c r="W510" i="7"/>
  <c r="W511" i="7"/>
  <c r="W512" i="7"/>
  <c r="W513" i="7"/>
  <c r="W514" i="7"/>
  <c r="W515" i="7"/>
  <c r="W516" i="7"/>
  <c r="W517" i="7"/>
  <c r="W518" i="7"/>
  <c r="W519" i="7"/>
  <c r="W520" i="7"/>
  <c r="W521" i="7"/>
  <c r="W522" i="7"/>
  <c r="W523" i="7"/>
  <c r="W524" i="7"/>
  <c r="W525" i="7"/>
  <c r="W526" i="7"/>
  <c r="W527" i="7"/>
  <c r="W528" i="7"/>
  <c r="W529" i="7"/>
  <c r="W530" i="7"/>
  <c r="W531" i="7"/>
  <c r="W532" i="7"/>
  <c r="W533" i="7"/>
  <c r="W534" i="7"/>
  <c r="W535" i="7"/>
  <c r="W536" i="7"/>
  <c r="W537" i="7"/>
  <c r="W538" i="7"/>
  <c r="W539" i="7"/>
  <c r="W540" i="7"/>
  <c r="W541" i="7"/>
  <c r="W542" i="7"/>
  <c r="W543" i="7"/>
  <c r="W544" i="7"/>
  <c r="W545" i="7"/>
  <c r="W546" i="7"/>
  <c r="W547" i="7"/>
  <c r="W548" i="7"/>
  <c r="W549" i="7"/>
  <c r="W550" i="7"/>
  <c r="W551" i="7"/>
  <c r="W552" i="7"/>
  <c r="W553" i="7"/>
  <c r="W554" i="7"/>
  <c r="W555" i="7"/>
  <c r="W556" i="7"/>
  <c r="W557" i="7"/>
  <c r="W558" i="7"/>
  <c r="W559" i="7"/>
  <c r="W560" i="7"/>
  <c r="W561" i="7"/>
  <c r="W562" i="7"/>
  <c r="W563" i="7"/>
  <c r="W564" i="7"/>
  <c r="W565" i="7"/>
  <c r="W566" i="7"/>
  <c r="W567" i="7"/>
  <c r="W568" i="7"/>
  <c r="W569" i="7"/>
  <c r="W570" i="7"/>
  <c r="W571" i="7"/>
  <c r="W572" i="7"/>
  <c r="W573" i="7"/>
  <c r="W574" i="7"/>
  <c r="W575" i="7"/>
  <c r="W576" i="7"/>
  <c r="W577" i="7"/>
  <c r="W578" i="7"/>
  <c r="W579" i="7"/>
  <c r="W580" i="7"/>
  <c r="W581" i="7"/>
  <c r="W582" i="7"/>
  <c r="W583" i="7"/>
  <c r="W584" i="7"/>
  <c r="W585" i="7"/>
  <c r="W586" i="7"/>
  <c r="W587" i="7"/>
  <c r="W588" i="7"/>
  <c r="W589" i="7"/>
  <c r="W590" i="7"/>
  <c r="W591" i="7"/>
  <c r="W592" i="7"/>
  <c r="W593" i="7"/>
  <c r="W594" i="7"/>
  <c r="W595" i="7"/>
  <c r="W596" i="7"/>
  <c r="W597" i="7"/>
  <c r="W598" i="7"/>
  <c r="W599" i="7"/>
  <c r="W600" i="7"/>
  <c r="W601" i="7"/>
  <c r="W602" i="7"/>
  <c r="W603" i="7"/>
  <c r="W604" i="7"/>
  <c r="W605" i="7"/>
  <c r="W606" i="7"/>
  <c r="W607" i="7"/>
  <c r="W608" i="7"/>
  <c r="W609" i="7"/>
  <c r="W610" i="7"/>
  <c r="W611" i="7"/>
  <c r="W612" i="7"/>
  <c r="W613" i="7"/>
  <c r="W614" i="7"/>
  <c r="W615" i="7"/>
  <c r="W616" i="7"/>
  <c r="W617" i="7"/>
  <c r="W618" i="7"/>
  <c r="W619" i="7"/>
  <c r="W620" i="7"/>
  <c r="W621" i="7"/>
  <c r="W622" i="7"/>
  <c r="W623" i="7"/>
  <c r="W624" i="7"/>
  <c r="W625" i="7"/>
  <c r="W626" i="7"/>
  <c r="W627" i="7"/>
  <c r="W628" i="7"/>
  <c r="W629" i="7"/>
  <c r="W630" i="7"/>
  <c r="W631" i="7"/>
  <c r="W632" i="7"/>
  <c r="W633" i="7"/>
  <c r="W634" i="7"/>
  <c r="W635" i="7"/>
  <c r="W636" i="7"/>
  <c r="W637" i="7"/>
  <c r="W638" i="7"/>
  <c r="W639" i="7"/>
  <c r="W640" i="7"/>
  <c r="W641" i="7"/>
  <c r="W642" i="7"/>
  <c r="W643" i="7"/>
  <c r="W644" i="7"/>
  <c r="W645" i="7"/>
  <c r="W646" i="7"/>
  <c r="W647" i="7"/>
  <c r="W648" i="7"/>
  <c r="W649" i="7"/>
  <c r="W650" i="7"/>
  <c r="W651" i="7"/>
  <c r="W652" i="7"/>
  <c r="W653" i="7"/>
  <c r="W654" i="7"/>
  <c r="W655" i="7"/>
  <c r="W656" i="7"/>
  <c r="W657" i="7"/>
  <c r="W658" i="7"/>
  <c r="W659" i="7"/>
  <c r="W660" i="7"/>
  <c r="W661" i="7"/>
  <c r="W662" i="7"/>
  <c r="W663" i="7"/>
  <c r="W664" i="7"/>
  <c r="W665" i="7"/>
  <c r="W666" i="7"/>
  <c r="W667" i="7"/>
  <c r="W668" i="7"/>
  <c r="W669" i="7"/>
  <c r="W670" i="7"/>
  <c r="W671" i="7"/>
  <c r="W672" i="7"/>
  <c r="W673" i="7"/>
  <c r="W674" i="7"/>
  <c r="W675" i="7"/>
  <c r="W676" i="7"/>
  <c r="W677" i="7"/>
  <c r="W678" i="7"/>
  <c r="W679" i="7"/>
  <c r="W680" i="7"/>
  <c r="W681" i="7"/>
  <c r="W682" i="7"/>
  <c r="W683" i="7"/>
  <c r="W684" i="7"/>
  <c r="W685" i="7"/>
  <c r="W686" i="7"/>
  <c r="W687" i="7"/>
  <c r="W688" i="7"/>
  <c r="W689" i="7"/>
  <c r="W690" i="7"/>
  <c r="W691" i="7"/>
  <c r="W692" i="7"/>
  <c r="W693" i="7"/>
  <c r="W694" i="7"/>
  <c r="W695" i="7"/>
  <c r="W696" i="7"/>
  <c r="W697" i="7"/>
  <c r="W698" i="7"/>
  <c r="W699" i="7"/>
  <c r="W700" i="7"/>
  <c r="W701" i="7"/>
  <c r="W702" i="7"/>
  <c r="W703" i="7"/>
  <c r="W704" i="7"/>
  <c r="W705" i="7"/>
  <c r="W706" i="7"/>
  <c r="W707" i="7"/>
  <c r="W708" i="7"/>
  <c r="W709" i="7"/>
  <c r="W710" i="7"/>
  <c r="W711" i="7"/>
  <c r="W712" i="7"/>
  <c r="W713" i="7"/>
  <c r="W714" i="7"/>
  <c r="W715" i="7"/>
  <c r="W716" i="7"/>
  <c r="W717" i="7"/>
  <c r="W718" i="7"/>
  <c r="W719" i="7"/>
  <c r="W720" i="7"/>
  <c r="W721" i="7"/>
  <c r="W722" i="7"/>
  <c r="W723" i="7"/>
  <c r="W724" i="7"/>
  <c r="W725" i="7"/>
  <c r="W726" i="7"/>
  <c r="W727" i="7"/>
  <c r="W728" i="7"/>
  <c r="W729" i="7"/>
  <c r="W730" i="7"/>
  <c r="W731" i="7"/>
  <c r="W732" i="7"/>
  <c r="W733" i="7"/>
  <c r="W734" i="7"/>
  <c r="W735" i="7"/>
  <c r="W736" i="7"/>
  <c r="W737" i="7"/>
  <c r="W738" i="7"/>
  <c r="W739" i="7"/>
  <c r="W740" i="7"/>
  <c r="W741" i="7"/>
  <c r="W742" i="7"/>
  <c r="W743" i="7"/>
  <c r="W744" i="7"/>
  <c r="W745" i="7"/>
  <c r="W746" i="7"/>
  <c r="W747" i="7"/>
  <c r="W748" i="7"/>
  <c r="W749" i="7"/>
  <c r="W750" i="7"/>
  <c r="W751" i="7"/>
  <c r="W752" i="7"/>
  <c r="W753" i="7"/>
  <c r="W754" i="7"/>
  <c r="W755" i="7"/>
  <c r="W756" i="7"/>
  <c r="W757" i="7"/>
  <c r="W758" i="7"/>
  <c r="W759" i="7"/>
  <c r="W760" i="7"/>
  <c r="W761" i="7"/>
  <c r="W762" i="7"/>
  <c r="W763" i="7"/>
  <c r="W764" i="7"/>
  <c r="W765" i="7"/>
  <c r="W766" i="7"/>
  <c r="W767" i="7"/>
  <c r="W768" i="7"/>
  <c r="W769" i="7"/>
  <c r="W770" i="7"/>
  <c r="W771" i="7"/>
  <c r="W772" i="7"/>
  <c r="W773" i="7"/>
  <c r="W774" i="7"/>
  <c r="W775" i="7"/>
  <c r="W776" i="7"/>
  <c r="W777" i="7"/>
  <c r="W778" i="7"/>
  <c r="W779" i="7"/>
  <c r="W780" i="7"/>
  <c r="W781" i="7"/>
  <c r="W782" i="7"/>
  <c r="W783" i="7"/>
  <c r="W784" i="7"/>
  <c r="W785" i="7"/>
  <c r="W786" i="7"/>
  <c r="W787" i="7"/>
  <c r="W788" i="7"/>
  <c r="W789" i="7"/>
  <c r="W790" i="7"/>
  <c r="W791" i="7"/>
  <c r="W792" i="7"/>
  <c r="W793" i="7"/>
  <c r="W794" i="7"/>
  <c r="W795" i="7"/>
  <c r="W796" i="7"/>
  <c r="W797" i="7"/>
  <c r="W798" i="7"/>
  <c r="W799" i="7"/>
  <c r="W800" i="7"/>
  <c r="W801" i="7"/>
  <c r="W802" i="7"/>
  <c r="W803" i="7"/>
  <c r="W804" i="7"/>
  <c r="W805" i="7"/>
  <c r="W806" i="7"/>
  <c r="W807" i="7"/>
  <c r="W808" i="7"/>
  <c r="W809" i="7"/>
  <c r="T10" i="7"/>
  <c r="T11" i="7"/>
  <c r="T12" i="7"/>
  <c r="T13" i="7"/>
  <c r="T14" i="7"/>
  <c r="T15" i="7"/>
  <c r="T16" i="7"/>
  <c r="T17" i="7"/>
  <c r="T18" i="7"/>
  <c r="T19" i="7"/>
  <c r="T20" i="7"/>
  <c r="T21" i="7"/>
  <c r="T22" i="7"/>
  <c r="T23" i="7"/>
  <c r="T24" i="7"/>
  <c r="T25" i="7"/>
  <c r="T26" i="7"/>
  <c r="T27" i="7"/>
  <c r="T28" i="7"/>
  <c r="T29" i="7"/>
  <c r="T30" i="7"/>
  <c r="T31" i="7"/>
  <c r="T32" i="7"/>
  <c r="T33" i="7"/>
  <c r="T34" i="7"/>
  <c r="T35" i="7"/>
  <c r="T36" i="7"/>
  <c r="T37" i="7"/>
  <c r="T38" i="7"/>
  <c r="T39" i="7"/>
  <c r="T40" i="7"/>
  <c r="T41" i="7"/>
  <c r="T42" i="7"/>
  <c r="T43" i="7"/>
  <c r="T44" i="7"/>
  <c r="T45" i="7"/>
  <c r="T46" i="7"/>
  <c r="T47" i="7"/>
  <c r="T48" i="7"/>
  <c r="T49" i="7"/>
  <c r="T50" i="7"/>
  <c r="T51" i="7"/>
  <c r="T52" i="7"/>
  <c r="T53" i="7"/>
  <c r="T54" i="7"/>
  <c r="T55" i="7"/>
  <c r="T56" i="7"/>
  <c r="T57" i="7"/>
  <c r="T58" i="7"/>
  <c r="T59" i="7"/>
  <c r="T60" i="7"/>
  <c r="T61" i="7"/>
  <c r="T62" i="7"/>
  <c r="T63" i="7"/>
  <c r="T64" i="7"/>
  <c r="T65" i="7"/>
  <c r="T66" i="7"/>
  <c r="T67" i="7"/>
  <c r="T68" i="7"/>
  <c r="T69" i="7"/>
  <c r="T70" i="7"/>
  <c r="T71" i="7"/>
  <c r="T72" i="7"/>
  <c r="T73" i="7"/>
  <c r="T74" i="7"/>
  <c r="T75" i="7"/>
  <c r="T76" i="7"/>
  <c r="T77" i="7"/>
  <c r="T78" i="7"/>
  <c r="T79" i="7"/>
  <c r="T80" i="7"/>
  <c r="T81" i="7"/>
  <c r="T82" i="7"/>
  <c r="T83" i="7"/>
  <c r="T84" i="7"/>
  <c r="T85" i="7"/>
  <c r="T86" i="7"/>
  <c r="T87" i="7"/>
  <c r="T88" i="7"/>
  <c r="T89" i="7"/>
  <c r="T90" i="7"/>
  <c r="T91" i="7"/>
  <c r="T92" i="7"/>
  <c r="T93" i="7"/>
  <c r="T94" i="7"/>
  <c r="T95" i="7"/>
  <c r="T96" i="7"/>
  <c r="T97" i="7"/>
  <c r="T98" i="7"/>
  <c r="T99" i="7"/>
  <c r="T100" i="7"/>
  <c r="T101" i="7"/>
  <c r="T102" i="7"/>
  <c r="T103" i="7"/>
  <c r="T104" i="7"/>
  <c r="T105" i="7"/>
  <c r="T106" i="7"/>
  <c r="T107" i="7"/>
  <c r="T108" i="7"/>
  <c r="T109" i="7"/>
  <c r="T110" i="7"/>
  <c r="T111" i="7"/>
  <c r="T112" i="7"/>
  <c r="T113" i="7"/>
  <c r="T114" i="7"/>
  <c r="T115" i="7"/>
  <c r="T116" i="7"/>
  <c r="T117" i="7"/>
  <c r="T118" i="7"/>
  <c r="T119" i="7"/>
  <c r="T120" i="7"/>
  <c r="T121" i="7"/>
  <c r="T122" i="7"/>
  <c r="T123" i="7"/>
  <c r="T124" i="7"/>
  <c r="T125" i="7"/>
  <c r="T126" i="7"/>
  <c r="T127" i="7"/>
  <c r="T128" i="7"/>
  <c r="T129" i="7"/>
  <c r="T130" i="7"/>
  <c r="T131" i="7"/>
  <c r="T132" i="7"/>
  <c r="T133" i="7"/>
  <c r="T134" i="7"/>
  <c r="T135" i="7"/>
  <c r="T136" i="7"/>
  <c r="T137" i="7"/>
  <c r="T138" i="7"/>
  <c r="T139" i="7"/>
  <c r="T140" i="7"/>
  <c r="T141" i="7"/>
  <c r="T142" i="7"/>
  <c r="T143" i="7"/>
  <c r="T144" i="7"/>
  <c r="T145" i="7"/>
  <c r="T146" i="7"/>
  <c r="T147" i="7"/>
  <c r="T148" i="7"/>
  <c r="T149" i="7"/>
  <c r="T150" i="7"/>
  <c r="T151" i="7"/>
  <c r="T152" i="7"/>
  <c r="T153" i="7"/>
  <c r="T154" i="7"/>
  <c r="T155" i="7"/>
  <c r="T156" i="7"/>
  <c r="T157" i="7"/>
  <c r="T158" i="7"/>
  <c r="T159" i="7"/>
  <c r="T160" i="7"/>
  <c r="T161" i="7"/>
  <c r="T162" i="7"/>
  <c r="T163" i="7"/>
  <c r="T164" i="7"/>
  <c r="T165" i="7"/>
  <c r="T166" i="7"/>
  <c r="T167" i="7"/>
  <c r="T168" i="7"/>
  <c r="T169" i="7"/>
  <c r="T170" i="7"/>
  <c r="T171" i="7"/>
  <c r="T172" i="7"/>
  <c r="T173" i="7"/>
  <c r="T174" i="7"/>
  <c r="T175" i="7"/>
  <c r="T176" i="7"/>
  <c r="T177" i="7"/>
  <c r="T178" i="7"/>
  <c r="T179" i="7"/>
  <c r="T180" i="7"/>
  <c r="T181" i="7"/>
  <c r="T182" i="7"/>
  <c r="T183" i="7"/>
  <c r="T184" i="7"/>
  <c r="T185" i="7"/>
  <c r="T186" i="7"/>
  <c r="T187" i="7"/>
  <c r="T188" i="7"/>
  <c r="T189" i="7"/>
  <c r="T190" i="7"/>
  <c r="T191" i="7"/>
  <c r="T192" i="7"/>
  <c r="T193" i="7"/>
  <c r="T194" i="7"/>
  <c r="T195" i="7"/>
  <c r="T196" i="7"/>
  <c r="T197" i="7"/>
  <c r="T198" i="7"/>
  <c r="T199" i="7"/>
  <c r="T200" i="7"/>
  <c r="T201" i="7"/>
  <c r="T202" i="7"/>
  <c r="T203" i="7"/>
  <c r="T204" i="7"/>
  <c r="T205" i="7"/>
  <c r="T206" i="7"/>
  <c r="T207" i="7"/>
  <c r="T208" i="7"/>
  <c r="T209" i="7"/>
  <c r="T210" i="7"/>
  <c r="T211" i="7"/>
  <c r="T212" i="7"/>
  <c r="T213" i="7"/>
  <c r="T214" i="7"/>
  <c r="T215" i="7"/>
  <c r="T216" i="7"/>
  <c r="T217" i="7"/>
  <c r="T218" i="7"/>
  <c r="T219" i="7"/>
  <c r="T220" i="7"/>
  <c r="T221" i="7"/>
  <c r="T222" i="7"/>
  <c r="T223" i="7"/>
  <c r="T224" i="7"/>
  <c r="T225" i="7"/>
  <c r="T226" i="7"/>
  <c r="T227" i="7"/>
  <c r="T228" i="7"/>
  <c r="T229" i="7"/>
  <c r="T230" i="7"/>
  <c r="T231" i="7"/>
  <c r="T232" i="7"/>
  <c r="T233" i="7"/>
  <c r="T234" i="7"/>
  <c r="T235" i="7"/>
  <c r="T236" i="7"/>
  <c r="T237" i="7"/>
  <c r="T238" i="7"/>
  <c r="T239" i="7"/>
  <c r="T240" i="7"/>
  <c r="T241" i="7"/>
  <c r="T242" i="7"/>
  <c r="T243" i="7"/>
  <c r="T244" i="7"/>
  <c r="T245" i="7"/>
  <c r="T246" i="7"/>
  <c r="T247" i="7"/>
  <c r="T248" i="7"/>
  <c r="T249" i="7"/>
  <c r="T250" i="7"/>
  <c r="T251" i="7"/>
  <c r="T252" i="7"/>
  <c r="T253" i="7"/>
  <c r="T254" i="7"/>
  <c r="T255" i="7"/>
  <c r="T256" i="7"/>
  <c r="T257" i="7"/>
  <c r="T258" i="7"/>
  <c r="T259" i="7"/>
  <c r="T260" i="7"/>
  <c r="T261" i="7"/>
  <c r="T262" i="7"/>
  <c r="T263" i="7"/>
  <c r="T264" i="7"/>
  <c r="T265" i="7"/>
  <c r="T266" i="7"/>
  <c r="T267" i="7"/>
  <c r="T268" i="7"/>
  <c r="T269" i="7"/>
  <c r="T270" i="7"/>
  <c r="T271" i="7"/>
  <c r="T272" i="7"/>
  <c r="T273" i="7"/>
  <c r="T274" i="7"/>
  <c r="T275" i="7"/>
  <c r="T276" i="7"/>
  <c r="T277" i="7"/>
  <c r="T278" i="7"/>
  <c r="T279" i="7"/>
  <c r="T280" i="7"/>
  <c r="T281" i="7"/>
  <c r="T282" i="7"/>
  <c r="T283" i="7"/>
  <c r="T284" i="7"/>
  <c r="T285" i="7"/>
  <c r="T286" i="7"/>
  <c r="T287" i="7"/>
  <c r="T288" i="7"/>
  <c r="T289" i="7"/>
  <c r="T290" i="7"/>
  <c r="T291" i="7"/>
  <c r="T292" i="7"/>
  <c r="T293" i="7"/>
  <c r="T294" i="7"/>
  <c r="T295" i="7"/>
  <c r="T296" i="7"/>
  <c r="T297" i="7"/>
  <c r="T298" i="7"/>
  <c r="T299" i="7"/>
  <c r="T300" i="7"/>
  <c r="T301" i="7"/>
  <c r="T302" i="7"/>
  <c r="T303" i="7"/>
  <c r="T304" i="7"/>
  <c r="T305" i="7"/>
  <c r="T306" i="7"/>
  <c r="T307" i="7"/>
  <c r="T308" i="7"/>
  <c r="T309" i="7"/>
  <c r="T310" i="7"/>
  <c r="T311" i="7"/>
  <c r="T312" i="7"/>
  <c r="T313" i="7"/>
  <c r="T314" i="7"/>
  <c r="T315" i="7"/>
  <c r="T316" i="7"/>
  <c r="T317" i="7"/>
  <c r="T318" i="7"/>
  <c r="T319" i="7"/>
  <c r="T320" i="7"/>
  <c r="T321" i="7"/>
  <c r="T322" i="7"/>
  <c r="T323" i="7"/>
  <c r="T324" i="7"/>
  <c r="T325" i="7"/>
  <c r="T326" i="7"/>
  <c r="T327" i="7"/>
  <c r="T328" i="7"/>
  <c r="T329" i="7"/>
  <c r="T330" i="7"/>
  <c r="T331" i="7"/>
  <c r="T332" i="7"/>
  <c r="T333" i="7"/>
  <c r="T334" i="7"/>
  <c r="T335" i="7"/>
  <c r="T336" i="7"/>
  <c r="T337" i="7"/>
  <c r="T338" i="7"/>
  <c r="T339" i="7"/>
  <c r="T340" i="7"/>
  <c r="T341" i="7"/>
  <c r="T342" i="7"/>
  <c r="T343" i="7"/>
  <c r="T344" i="7"/>
  <c r="T345" i="7"/>
  <c r="T346" i="7"/>
  <c r="T347" i="7"/>
  <c r="T348" i="7"/>
  <c r="T349" i="7"/>
  <c r="T350" i="7"/>
  <c r="T351" i="7"/>
  <c r="T352" i="7"/>
  <c r="T353" i="7"/>
  <c r="T354" i="7"/>
  <c r="T355" i="7"/>
  <c r="T356" i="7"/>
  <c r="T357" i="7"/>
  <c r="T358" i="7"/>
  <c r="T359" i="7"/>
  <c r="T360" i="7"/>
  <c r="T361" i="7"/>
  <c r="T362" i="7"/>
  <c r="T363" i="7"/>
  <c r="T364" i="7"/>
  <c r="T365" i="7"/>
  <c r="T366" i="7"/>
  <c r="T367" i="7"/>
  <c r="T368" i="7"/>
  <c r="T369" i="7"/>
  <c r="T370" i="7"/>
  <c r="T371" i="7"/>
  <c r="T372" i="7"/>
  <c r="T373" i="7"/>
  <c r="T374" i="7"/>
  <c r="T375" i="7"/>
  <c r="T376" i="7"/>
  <c r="T377" i="7"/>
  <c r="T378" i="7"/>
  <c r="T379" i="7"/>
  <c r="T380" i="7"/>
  <c r="T381" i="7"/>
  <c r="T382" i="7"/>
  <c r="T383" i="7"/>
  <c r="T384" i="7"/>
  <c r="T385" i="7"/>
  <c r="T386" i="7"/>
  <c r="T387" i="7"/>
  <c r="T388" i="7"/>
  <c r="T389" i="7"/>
  <c r="T390" i="7"/>
  <c r="T391" i="7"/>
  <c r="T392" i="7"/>
  <c r="T393" i="7"/>
  <c r="T394" i="7"/>
  <c r="T395" i="7"/>
  <c r="T396" i="7"/>
  <c r="T397" i="7"/>
  <c r="T398" i="7"/>
  <c r="T399" i="7"/>
  <c r="T400" i="7"/>
  <c r="T401" i="7"/>
  <c r="T402" i="7"/>
  <c r="T403" i="7"/>
  <c r="T404" i="7"/>
  <c r="T405" i="7"/>
  <c r="T406" i="7"/>
  <c r="T407" i="7"/>
  <c r="T408" i="7"/>
  <c r="T409" i="7"/>
  <c r="T410" i="7"/>
  <c r="T411" i="7"/>
  <c r="T412" i="7"/>
  <c r="T413" i="7"/>
  <c r="T414" i="7"/>
  <c r="T415" i="7"/>
  <c r="T416" i="7"/>
  <c r="T417" i="7"/>
  <c r="T418" i="7"/>
  <c r="T419" i="7"/>
  <c r="T420" i="7"/>
  <c r="T421" i="7"/>
  <c r="T422" i="7"/>
  <c r="T423" i="7"/>
  <c r="T424" i="7"/>
  <c r="T425" i="7"/>
  <c r="T426" i="7"/>
  <c r="T427" i="7"/>
  <c r="T428" i="7"/>
  <c r="T429" i="7"/>
  <c r="T430" i="7"/>
  <c r="T431" i="7"/>
  <c r="T432" i="7"/>
  <c r="T433" i="7"/>
  <c r="T434" i="7"/>
  <c r="T435" i="7"/>
  <c r="T436" i="7"/>
  <c r="T437" i="7"/>
  <c r="T438" i="7"/>
  <c r="T439" i="7"/>
  <c r="T440" i="7"/>
  <c r="T441" i="7"/>
  <c r="T442" i="7"/>
  <c r="T443" i="7"/>
  <c r="T444" i="7"/>
  <c r="T445" i="7"/>
  <c r="T446" i="7"/>
  <c r="T447" i="7"/>
  <c r="T448" i="7"/>
  <c r="T449" i="7"/>
  <c r="T450" i="7"/>
  <c r="T451" i="7"/>
  <c r="T452" i="7"/>
  <c r="T453" i="7"/>
  <c r="T454" i="7"/>
  <c r="T455" i="7"/>
  <c r="T456" i="7"/>
  <c r="T457" i="7"/>
  <c r="T458" i="7"/>
  <c r="T459" i="7"/>
  <c r="T460" i="7"/>
  <c r="T461" i="7"/>
  <c r="T462" i="7"/>
  <c r="T463" i="7"/>
  <c r="T464" i="7"/>
  <c r="T465" i="7"/>
  <c r="T466" i="7"/>
  <c r="T467" i="7"/>
  <c r="T468" i="7"/>
  <c r="T469" i="7"/>
  <c r="T470" i="7"/>
  <c r="T471" i="7"/>
  <c r="T472" i="7"/>
  <c r="T473" i="7"/>
  <c r="T474" i="7"/>
  <c r="T475" i="7"/>
  <c r="T476" i="7"/>
  <c r="T477" i="7"/>
  <c r="T478" i="7"/>
  <c r="T479" i="7"/>
  <c r="T480" i="7"/>
  <c r="T481" i="7"/>
  <c r="T482" i="7"/>
  <c r="T483" i="7"/>
  <c r="T484" i="7"/>
  <c r="T485" i="7"/>
  <c r="T486" i="7"/>
  <c r="T487" i="7"/>
  <c r="T488" i="7"/>
  <c r="T489" i="7"/>
  <c r="T490" i="7"/>
  <c r="T491" i="7"/>
  <c r="T492" i="7"/>
  <c r="T493" i="7"/>
  <c r="T494" i="7"/>
  <c r="T495" i="7"/>
  <c r="T496" i="7"/>
  <c r="T497" i="7"/>
  <c r="T498" i="7"/>
  <c r="T499" i="7"/>
  <c r="T500" i="7"/>
  <c r="T501" i="7"/>
  <c r="T502" i="7"/>
  <c r="T503" i="7"/>
  <c r="T504" i="7"/>
  <c r="T505" i="7"/>
  <c r="T506" i="7"/>
  <c r="T507" i="7"/>
  <c r="T508" i="7"/>
  <c r="T509" i="7"/>
  <c r="T510" i="7"/>
  <c r="T511" i="7"/>
  <c r="T512" i="7"/>
  <c r="T513" i="7"/>
  <c r="T514" i="7"/>
  <c r="T515" i="7"/>
  <c r="T516" i="7"/>
  <c r="T517" i="7"/>
  <c r="T518" i="7"/>
  <c r="T519" i="7"/>
  <c r="T520" i="7"/>
  <c r="T521" i="7"/>
  <c r="T522" i="7"/>
  <c r="T523" i="7"/>
  <c r="T524" i="7"/>
  <c r="T525" i="7"/>
  <c r="T526" i="7"/>
  <c r="T527" i="7"/>
  <c r="T528" i="7"/>
  <c r="T529" i="7"/>
  <c r="T530" i="7"/>
  <c r="T531" i="7"/>
  <c r="T532" i="7"/>
  <c r="T533" i="7"/>
  <c r="T534" i="7"/>
  <c r="T535" i="7"/>
  <c r="T536" i="7"/>
  <c r="T537" i="7"/>
  <c r="T538" i="7"/>
  <c r="T539" i="7"/>
  <c r="T540" i="7"/>
  <c r="T541" i="7"/>
  <c r="T542" i="7"/>
  <c r="T543" i="7"/>
  <c r="T544" i="7"/>
  <c r="T545" i="7"/>
  <c r="T546" i="7"/>
  <c r="T547" i="7"/>
  <c r="T548" i="7"/>
  <c r="T549" i="7"/>
  <c r="T550" i="7"/>
  <c r="T551" i="7"/>
  <c r="T552" i="7"/>
  <c r="T553" i="7"/>
  <c r="T554" i="7"/>
  <c r="T555" i="7"/>
  <c r="T556" i="7"/>
  <c r="T557" i="7"/>
  <c r="T558" i="7"/>
  <c r="T559" i="7"/>
  <c r="T560" i="7"/>
  <c r="T561" i="7"/>
  <c r="T562" i="7"/>
  <c r="T563" i="7"/>
  <c r="T564" i="7"/>
  <c r="T565" i="7"/>
  <c r="T566" i="7"/>
  <c r="T567" i="7"/>
  <c r="T568" i="7"/>
  <c r="T569" i="7"/>
  <c r="T570" i="7"/>
  <c r="T571" i="7"/>
  <c r="T572" i="7"/>
  <c r="T573" i="7"/>
  <c r="T574" i="7"/>
  <c r="T575" i="7"/>
  <c r="T576" i="7"/>
  <c r="T577" i="7"/>
  <c r="T578" i="7"/>
  <c r="T579" i="7"/>
  <c r="T580" i="7"/>
  <c r="T581" i="7"/>
  <c r="T582" i="7"/>
  <c r="T583" i="7"/>
  <c r="T584" i="7"/>
  <c r="T585" i="7"/>
  <c r="T586" i="7"/>
  <c r="T587" i="7"/>
  <c r="T588" i="7"/>
  <c r="T589" i="7"/>
  <c r="T590" i="7"/>
  <c r="T591" i="7"/>
  <c r="T592" i="7"/>
  <c r="T593" i="7"/>
  <c r="T594" i="7"/>
  <c r="T595" i="7"/>
  <c r="T596" i="7"/>
  <c r="T597" i="7"/>
  <c r="T598" i="7"/>
  <c r="T599" i="7"/>
  <c r="T600" i="7"/>
  <c r="T601" i="7"/>
  <c r="T602" i="7"/>
  <c r="T603" i="7"/>
  <c r="T604" i="7"/>
  <c r="T605" i="7"/>
  <c r="T606" i="7"/>
  <c r="T607" i="7"/>
  <c r="T608" i="7"/>
  <c r="T609" i="7"/>
  <c r="T610" i="7"/>
  <c r="T611" i="7"/>
  <c r="T612" i="7"/>
  <c r="T613" i="7"/>
  <c r="T614" i="7"/>
  <c r="T615" i="7"/>
  <c r="T616" i="7"/>
  <c r="T617" i="7"/>
  <c r="T618" i="7"/>
  <c r="T619" i="7"/>
  <c r="T620" i="7"/>
  <c r="T621" i="7"/>
  <c r="T622" i="7"/>
  <c r="T623" i="7"/>
  <c r="T624" i="7"/>
  <c r="T625" i="7"/>
  <c r="T626" i="7"/>
  <c r="T627" i="7"/>
  <c r="T628" i="7"/>
  <c r="T629" i="7"/>
  <c r="T630" i="7"/>
  <c r="T631" i="7"/>
  <c r="T632" i="7"/>
  <c r="T633" i="7"/>
  <c r="T634" i="7"/>
  <c r="T635" i="7"/>
  <c r="T636" i="7"/>
  <c r="T637" i="7"/>
  <c r="T638" i="7"/>
  <c r="T639" i="7"/>
  <c r="T640" i="7"/>
  <c r="T641" i="7"/>
  <c r="T642" i="7"/>
  <c r="T643" i="7"/>
  <c r="T644" i="7"/>
  <c r="T645" i="7"/>
  <c r="T646" i="7"/>
  <c r="T647" i="7"/>
  <c r="T648" i="7"/>
  <c r="T649" i="7"/>
  <c r="T650" i="7"/>
  <c r="T651" i="7"/>
  <c r="T652" i="7"/>
  <c r="T653" i="7"/>
  <c r="T654" i="7"/>
  <c r="T655" i="7"/>
  <c r="T656" i="7"/>
  <c r="T657" i="7"/>
  <c r="T658" i="7"/>
  <c r="T659" i="7"/>
  <c r="T660" i="7"/>
  <c r="T661" i="7"/>
  <c r="T662" i="7"/>
  <c r="T663" i="7"/>
  <c r="T664" i="7"/>
  <c r="T665" i="7"/>
  <c r="T666" i="7"/>
  <c r="T667" i="7"/>
  <c r="T668" i="7"/>
  <c r="T669" i="7"/>
  <c r="T670" i="7"/>
  <c r="T671" i="7"/>
  <c r="T672" i="7"/>
  <c r="T673" i="7"/>
  <c r="T674" i="7"/>
  <c r="T675" i="7"/>
  <c r="T676" i="7"/>
  <c r="T677" i="7"/>
  <c r="T678" i="7"/>
  <c r="T679" i="7"/>
  <c r="T680" i="7"/>
  <c r="T681" i="7"/>
  <c r="T682" i="7"/>
  <c r="T683" i="7"/>
  <c r="T684" i="7"/>
  <c r="T685" i="7"/>
  <c r="T686" i="7"/>
  <c r="T687" i="7"/>
  <c r="T688" i="7"/>
  <c r="T689" i="7"/>
  <c r="T690" i="7"/>
  <c r="T691" i="7"/>
  <c r="T692" i="7"/>
  <c r="T693" i="7"/>
  <c r="T694" i="7"/>
  <c r="T695" i="7"/>
  <c r="T696" i="7"/>
  <c r="T697" i="7"/>
  <c r="T698" i="7"/>
  <c r="T699" i="7"/>
  <c r="T700" i="7"/>
  <c r="T701" i="7"/>
  <c r="T702" i="7"/>
  <c r="T703" i="7"/>
  <c r="T704" i="7"/>
  <c r="T705" i="7"/>
  <c r="T706" i="7"/>
  <c r="T707" i="7"/>
  <c r="T708" i="7"/>
  <c r="T709" i="7"/>
  <c r="T710" i="7"/>
  <c r="T711" i="7"/>
  <c r="T712" i="7"/>
  <c r="T713" i="7"/>
  <c r="T714" i="7"/>
  <c r="T715" i="7"/>
  <c r="T716" i="7"/>
  <c r="T717" i="7"/>
  <c r="T718" i="7"/>
  <c r="T719" i="7"/>
  <c r="T720" i="7"/>
  <c r="T721" i="7"/>
  <c r="T722" i="7"/>
  <c r="T723" i="7"/>
  <c r="T724" i="7"/>
  <c r="T725" i="7"/>
  <c r="T726" i="7"/>
  <c r="T727" i="7"/>
  <c r="T728" i="7"/>
  <c r="T729" i="7"/>
  <c r="T730" i="7"/>
  <c r="T731" i="7"/>
  <c r="T732" i="7"/>
  <c r="T733" i="7"/>
  <c r="T734" i="7"/>
  <c r="T735" i="7"/>
  <c r="T736" i="7"/>
  <c r="T737" i="7"/>
  <c r="T738" i="7"/>
  <c r="T739" i="7"/>
  <c r="T740" i="7"/>
  <c r="T741" i="7"/>
  <c r="T742" i="7"/>
  <c r="T743" i="7"/>
  <c r="T744" i="7"/>
  <c r="T745" i="7"/>
  <c r="T746" i="7"/>
  <c r="T747" i="7"/>
  <c r="T748" i="7"/>
  <c r="T749" i="7"/>
  <c r="T750" i="7"/>
  <c r="T751" i="7"/>
  <c r="T752" i="7"/>
  <c r="T753" i="7"/>
  <c r="T754" i="7"/>
  <c r="T755" i="7"/>
  <c r="T756" i="7"/>
  <c r="T757" i="7"/>
  <c r="T758" i="7"/>
  <c r="T759" i="7"/>
  <c r="T760" i="7"/>
  <c r="T761" i="7"/>
  <c r="T762" i="7"/>
  <c r="T763" i="7"/>
  <c r="T764" i="7"/>
  <c r="T765" i="7"/>
  <c r="T766" i="7"/>
  <c r="T767" i="7"/>
  <c r="T768" i="7"/>
  <c r="T769" i="7"/>
  <c r="T770" i="7"/>
  <c r="T771" i="7"/>
  <c r="T772" i="7"/>
  <c r="T773" i="7"/>
  <c r="T774" i="7"/>
  <c r="T775" i="7"/>
  <c r="T776" i="7"/>
  <c r="T777" i="7"/>
  <c r="T778" i="7"/>
  <c r="T779" i="7"/>
  <c r="T780" i="7"/>
  <c r="T781" i="7"/>
  <c r="T782" i="7"/>
  <c r="T783" i="7"/>
  <c r="T784" i="7"/>
  <c r="T785" i="7"/>
  <c r="T786" i="7"/>
  <c r="T787" i="7"/>
  <c r="T788" i="7"/>
  <c r="T789" i="7"/>
  <c r="T790" i="7"/>
  <c r="T791" i="7"/>
  <c r="T792" i="7"/>
  <c r="T793" i="7"/>
  <c r="T794" i="7"/>
  <c r="T795" i="7"/>
  <c r="T796" i="7"/>
  <c r="T797" i="7"/>
  <c r="T798" i="7"/>
  <c r="T799" i="7"/>
  <c r="T800" i="7"/>
  <c r="T801" i="7"/>
  <c r="T802" i="7"/>
  <c r="T803" i="7"/>
  <c r="T804" i="7"/>
  <c r="T805" i="7"/>
  <c r="T806" i="7"/>
  <c r="T807" i="7"/>
  <c r="T808" i="7"/>
  <c r="T809" i="7"/>
  <c r="Q10" i="7"/>
  <c r="Q11" i="7"/>
  <c r="Q12" i="7"/>
  <c r="Q13" i="7"/>
  <c r="Q14" i="7"/>
  <c r="Q15" i="7"/>
  <c r="Q16" i="7"/>
  <c r="Q17" i="7"/>
  <c r="Q18" i="7"/>
  <c r="Q19" i="7"/>
  <c r="Q20" i="7"/>
  <c r="Q21" i="7"/>
  <c r="Q22" i="7"/>
  <c r="Q23" i="7"/>
  <c r="Q24" i="7"/>
  <c r="Q25" i="7"/>
  <c r="Q26" i="7"/>
  <c r="Q27" i="7"/>
  <c r="Q28" i="7"/>
  <c r="Q29" i="7"/>
  <c r="Q30" i="7"/>
  <c r="Q31" i="7"/>
  <c r="Q32" i="7"/>
  <c r="Q33" i="7"/>
  <c r="Q34" i="7"/>
  <c r="Q35" i="7"/>
  <c r="Q36" i="7"/>
  <c r="Q37" i="7"/>
  <c r="Q38" i="7"/>
  <c r="Q39" i="7"/>
  <c r="Q40" i="7"/>
  <c r="Q41" i="7"/>
  <c r="Q42" i="7"/>
  <c r="Q43" i="7"/>
  <c r="Q44" i="7"/>
  <c r="Q45" i="7"/>
  <c r="Q46" i="7"/>
  <c r="Q47" i="7"/>
  <c r="Q48" i="7"/>
  <c r="Q49" i="7"/>
  <c r="Q50" i="7"/>
  <c r="Q51" i="7"/>
  <c r="Q52" i="7"/>
  <c r="Q53" i="7"/>
  <c r="Q54" i="7"/>
  <c r="Q55" i="7"/>
  <c r="Q56" i="7"/>
  <c r="Q57" i="7"/>
  <c r="Q58" i="7"/>
  <c r="Q59" i="7"/>
  <c r="Q60" i="7"/>
  <c r="Q61" i="7"/>
  <c r="Q62" i="7"/>
  <c r="Q63" i="7"/>
  <c r="Q64" i="7"/>
  <c r="Q65" i="7"/>
  <c r="Q66" i="7"/>
  <c r="Q67" i="7"/>
  <c r="Q68" i="7"/>
  <c r="Q69" i="7"/>
  <c r="Q70" i="7"/>
  <c r="Q71" i="7"/>
  <c r="Q72" i="7"/>
  <c r="Q73" i="7"/>
  <c r="Q74" i="7"/>
  <c r="Q75" i="7"/>
  <c r="Q76" i="7"/>
  <c r="Q77" i="7"/>
  <c r="Q78" i="7"/>
  <c r="Q79" i="7"/>
  <c r="Q80" i="7"/>
  <c r="Q81" i="7"/>
  <c r="Q82" i="7"/>
  <c r="Q83" i="7"/>
  <c r="Q84" i="7"/>
  <c r="Q85" i="7"/>
  <c r="Q86" i="7"/>
  <c r="Q87" i="7"/>
  <c r="Q88" i="7"/>
  <c r="Q89" i="7"/>
  <c r="Q90" i="7"/>
  <c r="Q91" i="7"/>
  <c r="Q92" i="7"/>
  <c r="Q93" i="7"/>
  <c r="Q94" i="7"/>
  <c r="Q95" i="7"/>
  <c r="Q96" i="7"/>
  <c r="Q97" i="7"/>
  <c r="Q98" i="7"/>
  <c r="Q99" i="7"/>
  <c r="Q100" i="7"/>
  <c r="Q101" i="7"/>
  <c r="Q102" i="7"/>
  <c r="Q103" i="7"/>
  <c r="Q104" i="7"/>
  <c r="Q105" i="7"/>
  <c r="Q106" i="7"/>
  <c r="Q107" i="7"/>
  <c r="Q108" i="7"/>
  <c r="Q109" i="7"/>
  <c r="Q110" i="7"/>
  <c r="Q111" i="7"/>
  <c r="Q112" i="7"/>
  <c r="Q113" i="7"/>
  <c r="Q114" i="7"/>
  <c r="Q115" i="7"/>
  <c r="Q116" i="7"/>
  <c r="Q117" i="7"/>
  <c r="Q118" i="7"/>
  <c r="Q119" i="7"/>
  <c r="Q120" i="7"/>
  <c r="Q121" i="7"/>
  <c r="Q122" i="7"/>
  <c r="Q123" i="7"/>
  <c r="Q124" i="7"/>
  <c r="Q125" i="7"/>
  <c r="Q126" i="7"/>
  <c r="Q127" i="7"/>
  <c r="Q128" i="7"/>
  <c r="Q129" i="7"/>
  <c r="Q130" i="7"/>
  <c r="Q131" i="7"/>
  <c r="Q132" i="7"/>
  <c r="Q133" i="7"/>
  <c r="Q134" i="7"/>
  <c r="Q135" i="7"/>
  <c r="Q136" i="7"/>
  <c r="Q137" i="7"/>
  <c r="Q138" i="7"/>
  <c r="Q139" i="7"/>
  <c r="Q140" i="7"/>
  <c r="Q141" i="7"/>
  <c r="Q142" i="7"/>
  <c r="Q143" i="7"/>
  <c r="Q144" i="7"/>
  <c r="Q145" i="7"/>
  <c r="Q146" i="7"/>
  <c r="Q147" i="7"/>
  <c r="Q148" i="7"/>
  <c r="Q149" i="7"/>
  <c r="Q150" i="7"/>
  <c r="Q151" i="7"/>
  <c r="Q152" i="7"/>
  <c r="Q153" i="7"/>
  <c r="Q154" i="7"/>
  <c r="Q155" i="7"/>
  <c r="Q156" i="7"/>
  <c r="Q157" i="7"/>
  <c r="Q158" i="7"/>
  <c r="Q159" i="7"/>
  <c r="Q160" i="7"/>
  <c r="Q161" i="7"/>
  <c r="Q162" i="7"/>
  <c r="Q163" i="7"/>
  <c r="Q164" i="7"/>
  <c r="Q165" i="7"/>
  <c r="Q166" i="7"/>
  <c r="Q167" i="7"/>
  <c r="Q168" i="7"/>
  <c r="Q169" i="7"/>
  <c r="Q170" i="7"/>
  <c r="Q171" i="7"/>
  <c r="Q172" i="7"/>
  <c r="Q173" i="7"/>
  <c r="Q174" i="7"/>
  <c r="Q175" i="7"/>
  <c r="Q176" i="7"/>
  <c r="Q177" i="7"/>
  <c r="Q178" i="7"/>
  <c r="Q179" i="7"/>
  <c r="Q180" i="7"/>
  <c r="Q181" i="7"/>
  <c r="Q182" i="7"/>
  <c r="Q183" i="7"/>
  <c r="Q184" i="7"/>
  <c r="Q185" i="7"/>
  <c r="Q186" i="7"/>
  <c r="Q187" i="7"/>
  <c r="Q188" i="7"/>
  <c r="Q189" i="7"/>
  <c r="Q190" i="7"/>
  <c r="Q191" i="7"/>
  <c r="Q192" i="7"/>
  <c r="Q193" i="7"/>
  <c r="Q194" i="7"/>
  <c r="Q195" i="7"/>
  <c r="Q196" i="7"/>
  <c r="Q197" i="7"/>
  <c r="Q198" i="7"/>
  <c r="Q199" i="7"/>
  <c r="Q200" i="7"/>
  <c r="Q201" i="7"/>
  <c r="Q202" i="7"/>
  <c r="Q203" i="7"/>
  <c r="Q204" i="7"/>
  <c r="Q205" i="7"/>
  <c r="Q206" i="7"/>
  <c r="Q207" i="7"/>
  <c r="Q208" i="7"/>
  <c r="Q209" i="7"/>
  <c r="Q210" i="7"/>
  <c r="Q211" i="7"/>
  <c r="Q212" i="7"/>
  <c r="Q213" i="7"/>
  <c r="Q214" i="7"/>
  <c r="Q215" i="7"/>
  <c r="Q216" i="7"/>
  <c r="Q217" i="7"/>
  <c r="Q218" i="7"/>
  <c r="Q219" i="7"/>
  <c r="Q220" i="7"/>
  <c r="Q221" i="7"/>
  <c r="Q222" i="7"/>
  <c r="Q223" i="7"/>
  <c r="Q224" i="7"/>
  <c r="Q225" i="7"/>
  <c r="Q226" i="7"/>
  <c r="Q227" i="7"/>
  <c r="Q228" i="7"/>
  <c r="Q229" i="7"/>
  <c r="Q230" i="7"/>
  <c r="Q231" i="7"/>
  <c r="Q232" i="7"/>
  <c r="Q233" i="7"/>
  <c r="Q234" i="7"/>
  <c r="Q235" i="7"/>
  <c r="Q236" i="7"/>
  <c r="Q237" i="7"/>
  <c r="Q238" i="7"/>
  <c r="Q239" i="7"/>
  <c r="Q240" i="7"/>
  <c r="Q241" i="7"/>
  <c r="Q242" i="7"/>
  <c r="Q243" i="7"/>
  <c r="Q244" i="7"/>
  <c r="Q245" i="7"/>
  <c r="Q246" i="7"/>
  <c r="Q247" i="7"/>
  <c r="Q248" i="7"/>
  <c r="Q249" i="7"/>
  <c r="Q250" i="7"/>
  <c r="Q251" i="7"/>
  <c r="Q252" i="7"/>
  <c r="Q253" i="7"/>
  <c r="Q254" i="7"/>
  <c r="Q255" i="7"/>
  <c r="Q256" i="7"/>
  <c r="Q257" i="7"/>
  <c r="Q258" i="7"/>
  <c r="Q259" i="7"/>
  <c r="Q260" i="7"/>
  <c r="Q261" i="7"/>
  <c r="Q262" i="7"/>
  <c r="Q263" i="7"/>
  <c r="Q264" i="7"/>
  <c r="Q265" i="7"/>
  <c r="Q266" i="7"/>
  <c r="Q267" i="7"/>
  <c r="Q268" i="7"/>
  <c r="Q269" i="7"/>
  <c r="Q270" i="7"/>
  <c r="Q271" i="7"/>
  <c r="Q272" i="7"/>
  <c r="Q273" i="7"/>
  <c r="Q274" i="7"/>
  <c r="Q275" i="7"/>
  <c r="Q276" i="7"/>
  <c r="Q277" i="7"/>
  <c r="Q278" i="7"/>
  <c r="Q279" i="7"/>
  <c r="Q280" i="7"/>
  <c r="Q281" i="7"/>
  <c r="Q282" i="7"/>
  <c r="Q283" i="7"/>
  <c r="Q284" i="7"/>
  <c r="Q285" i="7"/>
  <c r="Q286" i="7"/>
  <c r="Q287" i="7"/>
  <c r="Q288" i="7"/>
  <c r="Q289" i="7"/>
  <c r="Q290" i="7"/>
  <c r="Q291" i="7"/>
  <c r="Q292" i="7"/>
  <c r="Q293" i="7"/>
  <c r="Q294" i="7"/>
  <c r="Q295" i="7"/>
  <c r="Q296" i="7"/>
  <c r="Q297" i="7"/>
  <c r="Q298" i="7"/>
  <c r="Q299" i="7"/>
  <c r="Q300" i="7"/>
  <c r="Q301" i="7"/>
  <c r="Q302" i="7"/>
  <c r="Q303" i="7"/>
  <c r="Q304" i="7"/>
  <c r="Q305" i="7"/>
  <c r="Q306" i="7"/>
  <c r="Q307" i="7"/>
  <c r="Q308" i="7"/>
  <c r="Q309" i="7"/>
  <c r="Q310" i="7"/>
  <c r="Q311" i="7"/>
  <c r="Q312" i="7"/>
  <c r="Q313" i="7"/>
  <c r="Q314" i="7"/>
  <c r="Q315" i="7"/>
  <c r="Q316" i="7"/>
  <c r="Q317" i="7"/>
  <c r="Q318" i="7"/>
  <c r="Q319" i="7"/>
  <c r="Q320" i="7"/>
  <c r="Q321" i="7"/>
  <c r="Q322" i="7"/>
  <c r="Q323" i="7"/>
  <c r="Q324" i="7"/>
  <c r="Q325" i="7"/>
  <c r="Q326" i="7"/>
  <c r="Q327" i="7"/>
  <c r="Q328" i="7"/>
  <c r="Q329" i="7"/>
  <c r="Q330" i="7"/>
  <c r="Q331" i="7"/>
  <c r="Q332" i="7"/>
  <c r="Q333" i="7"/>
  <c r="Q334" i="7"/>
  <c r="Q335" i="7"/>
  <c r="Q336" i="7"/>
  <c r="Q337" i="7"/>
  <c r="Q338" i="7"/>
  <c r="Q339" i="7"/>
  <c r="Q340" i="7"/>
  <c r="Q341" i="7"/>
  <c r="Q342" i="7"/>
  <c r="Q343" i="7"/>
  <c r="Q344" i="7"/>
  <c r="Q345" i="7"/>
  <c r="Q346" i="7"/>
  <c r="Q347" i="7"/>
  <c r="Q348" i="7"/>
  <c r="Q349" i="7"/>
  <c r="Q350" i="7"/>
  <c r="Q351" i="7"/>
  <c r="Q352" i="7"/>
  <c r="Q353" i="7"/>
  <c r="Q354" i="7"/>
  <c r="Q355" i="7"/>
  <c r="Q356" i="7"/>
  <c r="Q357" i="7"/>
  <c r="Q358" i="7"/>
  <c r="Q359" i="7"/>
  <c r="Q360" i="7"/>
  <c r="Q361" i="7"/>
  <c r="Q362" i="7"/>
  <c r="Q363" i="7"/>
  <c r="Q364" i="7"/>
  <c r="Q365" i="7"/>
  <c r="Q366" i="7"/>
  <c r="Q367" i="7"/>
  <c r="Q368" i="7"/>
  <c r="Q369" i="7"/>
  <c r="Q370" i="7"/>
  <c r="Q371" i="7"/>
  <c r="Q372" i="7"/>
  <c r="Q373" i="7"/>
  <c r="Q374" i="7"/>
  <c r="Q375" i="7"/>
  <c r="Q376" i="7"/>
  <c r="Q377" i="7"/>
  <c r="Q378" i="7"/>
  <c r="Q379" i="7"/>
  <c r="Q380" i="7"/>
  <c r="Q381" i="7"/>
  <c r="Q382" i="7"/>
  <c r="Q383" i="7"/>
  <c r="Q384" i="7"/>
  <c r="Q385" i="7"/>
  <c r="Q386" i="7"/>
  <c r="Q387" i="7"/>
  <c r="Q388" i="7"/>
  <c r="Q389" i="7"/>
  <c r="Q390" i="7"/>
  <c r="Q391" i="7"/>
  <c r="Q392" i="7"/>
  <c r="Q393" i="7"/>
  <c r="Q394" i="7"/>
  <c r="Q395" i="7"/>
  <c r="Q396" i="7"/>
  <c r="Q397" i="7"/>
  <c r="Q398" i="7"/>
  <c r="Q399" i="7"/>
  <c r="Q400" i="7"/>
  <c r="Q401" i="7"/>
  <c r="Q402" i="7"/>
  <c r="Q403" i="7"/>
  <c r="Q404" i="7"/>
  <c r="Q405" i="7"/>
  <c r="Q406" i="7"/>
  <c r="Q407" i="7"/>
  <c r="Q408" i="7"/>
  <c r="Q409" i="7"/>
  <c r="Q410" i="7"/>
  <c r="Q411" i="7"/>
  <c r="Q412" i="7"/>
  <c r="Q413" i="7"/>
  <c r="Q414" i="7"/>
  <c r="Q415" i="7"/>
  <c r="Q416" i="7"/>
  <c r="Q417" i="7"/>
  <c r="Q418" i="7"/>
  <c r="Q419" i="7"/>
  <c r="Q420" i="7"/>
  <c r="Q421" i="7"/>
  <c r="Q422" i="7"/>
  <c r="Q423" i="7"/>
  <c r="Q424" i="7"/>
  <c r="Q425" i="7"/>
  <c r="Q426" i="7"/>
  <c r="Q427" i="7"/>
  <c r="Q428" i="7"/>
  <c r="Q429" i="7"/>
  <c r="Q430" i="7"/>
  <c r="Q431" i="7"/>
  <c r="Q432" i="7"/>
  <c r="Q433" i="7"/>
  <c r="Q434" i="7"/>
  <c r="Q435" i="7"/>
  <c r="Q436" i="7"/>
  <c r="Q437" i="7"/>
  <c r="Q438" i="7"/>
  <c r="Q439" i="7"/>
  <c r="Q440" i="7"/>
  <c r="Q441" i="7"/>
  <c r="Q442" i="7"/>
  <c r="Q443" i="7"/>
  <c r="Q444" i="7"/>
  <c r="Q445" i="7"/>
  <c r="Q446" i="7"/>
  <c r="Q447" i="7"/>
  <c r="Q448" i="7"/>
  <c r="Q449" i="7"/>
  <c r="Q450" i="7"/>
  <c r="Q451" i="7"/>
  <c r="Q452" i="7"/>
  <c r="Q453" i="7"/>
  <c r="Q454" i="7"/>
  <c r="Q455" i="7"/>
  <c r="Q456" i="7"/>
  <c r="Q457" i="7"/>
  <c r="Q458" i="7"/>
  <c r="Q459" i="7"/>
  <c r="Q460" i="7"/>
  <c r="Q461" i="7"/>
  <c r="Q462" i="7"/>
  <c r="Q463" i="7"/>
  <c r="Q464" i="7"/>
  <c r="Q465" i="7"/>
  <c r="Q466" i="7"/>
  <c r="Q467" i="7"/>
  <c r="Q468" i="7"/>
  <c r="Q469" i="7"/>
  <c r="Q470" i="7"/>
  <c r="Q471" i="7"/>
  <c r="Q472" i="7"/>
  <c r="Q473" i="7"/>
  <c r="Q474" i="7"/>
  <c r="Q475" i="7"/>
  <c r="Q476" i="7"/>
  <c r="Q477" i="7"/>
  <c r="Q478" i="7"/>
  <c r="Q479" i="7"/>
  <c r="Q480" i="7"/>
  <c r="Q481" i="7"/>
  <c r="Q482" i="7"/>
  <c r="Q483" i="7"/>
  <c r="Q484" i="7"/>
  <c r="Q485" i="7"/>
  <c r="Q486" i="7"/>
  <c r="Q487" i="7"/>
  <c r="Q488" i="7"/>
  <c r="Q489" i="7"/>
  <c r="Q490" i="7"/>
  <c r="Q491" i="7"/>
  <c r="Q492" i="7"/>
  <c r="Q493" i="7"/>
  <c r="Q494" i="7"/>
  <c r="Q495" i="7"/>
  <c r="Q496" i="7"/>
  <c r="Q497" i="7"/>
  <c r="Q498" i="7"/>
  <c r="Q499" i="7"/>
  <c r="Q500" i="7"/>
  <c r="Q501" i="7"/>
  <c r="Q502" i="7"/>
  <c r="Q503" i="7"/>
  <c r="Q504" i="7"/>
  <c r="Q505" i="7"/>
  <c r="Q506" i="7"/>
  <c r="Q507" i="7"/>
  <c r="Q508" i="7"/>
  <c r="Q509" i="7"/>
  <c r="Q510" i="7"/>
  <c r="Q511" i="7"/>
  <c r="Q512" i="7"/>
  <c r="Q513" i="7"/>
  <c r="Q514" i="7"/>
  <c r="Q515" i="7"/>
  <c r="Q516" i="7"/>
  <c r="Q517" i="7"/>
  <c r="Q518" i="7"/>
  <c r="Q519" i="7"/>
  <c r="Q520" i="7"/>
  <c r="Q521" i="7"/>
  <c r="Q522" i="7"/>
  <c r="Q523" i="7"/>
  <c r="Q524" i="7"/>
  <c r="Q525" i="7"/>
  <c r="Q526" i="7"/>
  <c r="Q527" i="7"/>
  <c r="Q528" i="7"/>
  <c r="Q529" i="7"/>
  <c r="Q530" i="7"/>
  <c r="Q531" i="7"/>
  <c r="Q532" i="7"/>
  <c r="Q533" i="7"/>
  <c r="Q534" i="7"/>
  <c r="Q535" i="7"/>
  <c r="Q536" i="7"/>
  <c r="Q537" i="7"/>
  <c r="Q538" i="7"/>
  <c r="Q539" i="7"/>
  <c r="Q540" i="7"/>
  <c r="Q541" i="7"/>
  <c r="Q542" i="7"/>
  <c r="Q543" i="7"/>
  <c r="Q544" i="7"/>
  <c r="Q545" i="7"/>
  <c r="Q546" i="7"/>
  <c r="Q547" i="7"/>
  <c r="Q548" i="7"/>
  <c r="Q549" i="7"/>
  <c r="Q550" i="7"/>
  <c r="Q551" i="7"/>
  <c r="Q552" i="7"/>
  <c r="Q553" i="7"/>
  <c r="Q554" i="7"/>
  <c r="Q555" i="7"/>
  <c r="Q556" i="7"/>
  <c r="Q557" i="7"/>
  <c r="Q558" i="7"/>
  <c r="Q559" i="7"/>
  <c r="Q560" i="7"/>
  <c r="Q561" i="7"/>
  <c r="Q562" i="7"/>
  <c r="Q563" i="7"/>
  <c r="Q564" i="7"/>
  <c r="Q565" i="7"/>
  <c r="Q566" i="7"/>
  <c r="Q567" i="7"/>
  <c r="Q568" i="7"/>
  <c r="Q569" i="7"/>
  <c r="Q570" i="7"/>
  <c r="Q571" i="7"/>
  <c r="Q572" i="7"/>
  <c r="Q573" i="7"/>
  <c r="Q574" i="7"/>
  <c r="Q575" i="7"/>
  <c r="Q576" i="7"/>
  <c r="Q577" i="7"/>
  <c r="Q578" i="7"/>
  <c r="Q579" i="7"/>
  <c r="Q580" i="7"/>
  <c r="Q581" i="7"/>
  <c r="Q582" i="7"/>
  <c r="Q583" i="7"/>
  <c r="Q584" i="7"/>
  <c r="Q585" i="7"/>
  <c r="Q586" i="7"/>
  <c r="Q587" i="7"/>
  <c r="Q588" i="7"/>
  <c r="Q589" i="7"/>
  <c r="Q590" i="7"/>
  <c r="Q591" i="7"/>
  <c r="Q592" i="7"/>
  <c r="Q593" i="7"/>
  <c r="Q594" i="7"/>
  <c r="Q595" i="7"/>
  <c r="Q596" i="7"/>
  <c r="Q597" i="7"/>
  <c r="Q598" i="7"/>
  <c r="Q599" i="7"/>
  <c r="Q600" i="7"/>
  <c r="Q601" i="7"/>
  <c r="Q602" i="7"/>
  <c r="Q603" i="7"/>
  <c r="Q604" i="7"/>
  <c r="Q605" i="7"/>
  <c r="Q606" i="7"/>
  <c r="Q607" i="7"/>
  <c r="Q608" i="7"/>
  <c r="Q609" i="7"/>
  <c r="Q610" i="7"/>
  <c r="Q611" i="7"/>
  <c r="Q612" i="7"/>
  <c r="Q613" i="7"/>
  <c r="Q614" i="7"/>
  <c r="Q615" i="7"/>
  <c r="Q616" i="7"/>
  <c r="Q617" i="7"/>
  <c r="Q618" i="7"/>
  <c r="Q619" i="7"/>
  <c r="Q620" i="7"/>
  <c r="Q621" i="7"/>
  <c r="Q622" i="7"/>
  <c r="Q623" i="7"/>
  <c r="Q624" i="7"/>
  <c r="Q625" i="7"/>
  <c r="Q626" i="7"/>
  <c r="Q627" i="7"/>
  <c r="Q628" i="7"/>
  <c r="Q629" i="7"/>
  <c r="Q630" i="7"/>
  <c r="Q631" i="7"/>
  <c r="Q632" i="7"/>
  <c r="Q633" i="7"/>
  <c r="Q634" i="7"/>
  <c r="Q635" i="7"/>
  <c r="Q636" i="7"/>
  <c r="Q637" i="7"/>
  <c r="Q638" i="7"/>
  <c r="Q639" i="7"/>
  <c r="Q640" i="7"/>
  <c r="Q641" i="7"/>
  <c r="Q642" i="7"/>
  <c r="Q643" i="7"/>
  <c r="Q644" i="7"/>
  <c r="Q645" i="7"/>
  <c r="Q646" i="7"/>
  <c r="Q647" i="7"/>
  <c r="Q648" i="7"/>
  <c r="Q649" i="7"/>
  <c r="Q650" i="7"/>
  <c r="Q651" i="7"/>
  <c r="Q652" i="7"/>
  <c r="Q653" i="7"/>
  <c r="Q654" i="7"/>
  <c r="Q655" i="7"/>
  <c r="Q656" i="7"/>
  <c r="Q657" i="7"/>
  <c r="Q658" i="7"/>
  <c r="Q659" i="7"/>
  <c r="Q660" i="7"/>
  <c r="Q661" i="7"/>
  <c r="Q662" i="7"/>
  <c r="Q663" i="7"/>
  <c r="Q664" i="7"/>
  <c r="Q665" i="7"/>
  <c r="Q666" i="7"/>
  <c r="Q667" i="7"/>
  <c r="Q668" i="7"/>
  <c r="Q669" i="7"/>
  <c r="Q670" i="7"/>
  <c r="Q671" i="7"/>
  <c r="Q672" i="7"/>
  <c r="Q673" i="7"/>
  <c r="Q674" i="7"/>
  <c r="Q675" i="7"/>
  <c r="Q676" i="7"/>
  <c r="Q677" i="7"/>
  <c r="Q678" i="7"/>
  <c r="Q679" i="7"/>
  <c r="Q680" i="7"/>
  <c r="Q681" i="7"/>
  <c r="Q682" i="7"/>
  <c r="Q683" i="7"/>
  <c r="Q684" i="7"/>
  <c r="Q685" i="7"/>
  <c r="Q686" i="7"/>
  <c r="Q687" i="7"/>
  <c r="Q688" i="7"/>
  <c r="Q689" i="7"/>
  <c r="Q690" i="7"/>
  <c r="Q691" i="7"/>
  <c r="Q692" i="7"/>
  <c r="Q693" i="7"/>
  <c r="Q694" i="7"/>
  <c r="Q695" i="7"/>
  <c r="Q696" i="7"/>
  <c r="Q697" i="7"/>
  <c r="Q698" i="7"/>
  <c r="Q699" i="7"/>
  <c r="Q700" i="7"/>
  <c r="Q701" i="7"/>
  <c r="Q702" i="7"/>
  <c r="Q703" i="7"/>
  <c r="Q704" i="7"/>
  <c r="Q705" i="7"/>
  <c r="Q706" i="7"/>
  <c r="Q707" i="7"/>
  <c r="Q708" i="7"/>
  <c r="Q709" i="7"/>
  <c r="Q710" i="7"/>
  <c r="Q711" i="7"/>
  <c r="Q712" i="7"/>
  <c r="Q713" i="7"/>
  <c r="Q714" i="7"/>
  <c r="Q715" i="7"/>
  <c r="Q716" i="7"/>
  <c r="Q717" i="7"/>
  <c r="Q718" i="7"/>
  <c r="Q719" i="7"/>
  <c r="Q720" i="7"/>
  <c r="Q721" i="7"/>
  <c r="Q722" i="7"/>
  <c r="Q723" i="7"/>
  <c r="Q724" i="7"/>
  <c r="Q725" i="7"/>
  <c r="Q726" i="7"/>
  <c r="Q727" i="7"/>
  <c r="Q728" i="7"/>
  <c r="Q729" i="7"/>
  <c r="Q730" i="7"/>
  <c r="Q731" i="7"/>
  <c r="Q732" i="7"/>
  <c r="Q733" i="7"/>
  <c r="Q734" i="7"/>
  <c r="Q735" i="7"/>
  <c r="Q736" i="7"/>
  <c r="Q737" i="7"/>
  <c r="Q738" i="7"/>
  <c r="Q739" i="7"/>
  <c r="Q740" i="7"/>
  <c r="Q741" i="7"/>
  <c r="Q742" i="7"/>
  <c r="Q743" i="7"/>
  <c r="Q744" i="7"/>
  <c r="Q745" i="7"/>
  <c r="Q746" i="7"/>
  <c r="Q747" i="7"/>
  <c r="Q748" i="7"/>
  <c r="Q749" i="7"/>
  <c r="Q750" i="7"/>
  <c r="Q751" i="7"/>
  <c r="Q752" i="7"/>
  <c r="Q753" i="7"/>
  <c r="Q754" i="7"/>
  <c r="Q755" i="7"/>
  <c r="Q756" i="7"/>
  <c r="Q757" i="7"/>
  <c r="Q758" i="7"/>
  <c r="Q759" i="7"/>
  <c r="Q760" i="7"/>
  <c r="Q761" i="7"/>
  <c r="Q762" i="7"/>
  <c r="Q763" i="7"/>
  <c r="Q764" i="7"/>
  <c r="Q765" i="7"/>
  <c r="Q766" i="7"/>
  <c r="Q767" i="7"/>
  <c r="Q768" i="7"/>
  <c r="Q769" i="7"/>
  <c r="Q770" i="7"/>
  <c r="Q771" i="7"/>
  <c r="Q772" i="7"/>
  <c r="Q773" i="7"/>
  <c r="Q774" i="7"/>
  <c r="Q775" i="7"/>
  <c r="Q776" i="7"/>
  <c r="Q777" i="7"/>
  <c r="Q778" i="7"/>
  <c r="Q779" i="7"/>
  <c r="Q780" i="7"/>
  <c r="Q781" i="7"/>
  <c r="Q782" i="7"/>
  <c r="Q783" i="7"/>
  <c r="Q784" i="7"/>
  <c r="Q785" i="7"/>
  <c r="Q786" i="7"/>
  <c r="Q787" i="7"/>
  <c r="Q788" i="7"/>
  <c r="Q789" i="7"/>
  <c r="Q790" i="7"/>
  <c r="Q791" i="7"/>
  <c r="Q792" i="7"/>
  <c r="Q793" i="7"/>
  <c r="Q794" i="7"/>
  <c r="Q795" i="7"/>
  <c r="Q796" i="7"/>
  <c r="Q797" i="7"/>
  <c r="Q798" i="7"/>
  <c r="Q799" i="7"/>
  <c r="Q800" i="7"/>
  <c r="Q801" i="7"/>
  <c r="Q802" i="7"/>
  <c r="Q803" i="7"/>
  <c r="Q804" i="7"/>
  <c r="Q805" i="7"/>
  <c r="Q806" i="7"/>
  <c r="Q807" i="7"/>
  <c r="Q808" i="7"/>
  <c r="Q809" i="7"/>
  <c r="AG808" i="7"/>
  <c r="AG807" i="7"/>
  <c r="AG806" i="7"/>
  <c r="AG805" i="7"/>
  <c r="AG804" i="7"/>
  <c r="AG803" i="7"/>
  <c r="AG802" i="7"/>
  <c r="AG801" i="7"/>
  <c r="AG800" i="7"/>
  <c r="AG799" i="7"/>
  <c r="AG798" i="7"/>
  <c r="AG797" i="7"/>
  <c r="AG796" i="7"/>
  <c r="AG795" i="7"/>
  <c r="AG794" i="7"/>
  <c r="AG793" i="7"/>
  <c r="AG792" i="7"/>
  <c r="AG791" i="7"/>
  <c r="AG790" i="7"/>
  <c r="AG789" i="7"/>
  <c r="AG788" i="7"/>
  <c r="AG787" i="7"/>
  <c r="AG786" i="7"/>
  <c r="AG785" i="7"/>
  <c r="AG784" i="7"/>
  <c r="AG783" i="7"/>
  <c r="AG782" i="7"/>
  <c r="AG781" i="7"/>
  <c r="AG780" i="7"/>
  <c r="AG779" i="7"/>
  <c r="AG778" i="7"/>
  <c r="AG777" i="7"/>
  <c r="AG776" i="7"/>
  <c r="AG775" i="7"/>
  <c r="AG774" i="7"/>
  <c r="AG773" i="7"/>
  <c r="AG772" i="7"/>
  <c r="AG771" i="7"/>
  <c r="AG770" i="7"/>
  <c r="AG769" i="7"/>
  <c r="AG768" i="7"/>
  <c r="AG767" i="7"/>
  <c r="AG766" i="7"/>
  <c r="AG765" i="7"/>
  <c r="AG764" i="7"/>
  <c r="AG763" i="7"/>
  <c r="AG762" i="7"/>
  <c r="AG761" i="7"/>
  <c r="AG760" i="7"/>
  <c r="AG759" i="7"/>
  <c r="AG758" i="7"/>
  <c r="AG757" i="7"/>
  <c r="AG756" i="7"/>
  <c r="AG755" i="7"/>
  <c r="AG754" i="7"/>
  <c r="AG753" i="7"/>
  <c r="AG752" i="7"/>
  <c r="AG751" i="7"/>
  <c r="AG750" i="7"/>
  <c r="AG749" i="7"/>
  <c r="AG748" i="7"/>
  <c r="AG747" i="7"/>
  <c r="AG746" i="7"/>
  <c r="AG745" i="7"/>
  <c r="AG744" i="7"/>
  <c r="AG743" i="7"/>
  <c r="AG742" i="7"/>
  <c r="AG741" i="7"/>
  <c r="AG740" i="7"/>
  <c r="AG739" i="7"/>
  <c r="AG738" i="7"/>
  <c r="AG737" i="7"/>
  <c r="AG736" i="7"/>
  <c r="AG735" i="7"/>
  <c r="AG734" i="7"/>
  <c r="AG733" i="7"/>
  <c r="AG732" i="7"/>
  <c r="AG731" i="7"/>
  <c r="AG730" i="7"/>
  <c r="AG729" i="7"/>
  <c r="AG728" i="7"/>
  <c r="AG727" i="7"/>
  <c r="AG726" i="7"/>
  <c r="AG725" i="7"/>
  <c r="AG724" i="7"/>
  <c r="AG723" i="7"/>
  <c r="AG722" i="7"/>
  <c r="AG721" i="7"/>
  <c r="AG720" i="7"/>
  <c r="AG719" i="7"/>
  <c r="AG718" i="7"/>
  <c r="AG717" i="7"/>
  <c r="AG716" i="7"/>
  <c r="AG715" i="7"/>
  <c r="AG714" i="7"/>
  <c r="AG713" i="7"/>
  <c r="AG712" i="7"/>
  <c r="AG711" i="7"/>
  <c r="AG710" i="7"/>
  <c r="AG709" i="7"/>
  <c r="AG708" i="7"/>
  <c r="AG707" i="7"/>
  <c r="AG706" i="7"/>
  <c r="AG705" i="7"/>
  <c r="AG704" i="7"/>
  <c r="AG703" i="7"/>
  <c r="AG702" i="7"/>
  <c r="AG701" i="7"/>
  <c r="AG700" i="7"/>
  <c r="AG699" i="7"/>
  <c r="AG698" i="7"/>
  <c r="AG697" i="7"/>
  <c r="AG696" i="7"/>
  <c r="AG695" i="7"/>
  <c r="AG694" i="7"/>
  <c r="AG693" i="7"/>
  <c r="AG692" i="7"/>
  <c r="AG691" i="7"/>
  <c r="AG690" i="7"/>
  <c r="AG689" i="7"/>
  <c r="AG688" i="7"/>
  <c r="AG687" i="7"/>
  <c r="AG686" i="7"/>
  <c r="AG685" i="7"/>
  <c r="AG684" i="7"/>
  <c r="AG683" i="7"/>
  <c r="AG682" i="7"/>
  <c r="AG681" i="7"/>
  <c r="AG680" i="7"/>
  <c r="AG679" i="7"/>
  <c r="AG678" i="7"/>
  <c r="AG677" i="7"/>
  <c r="AG676" i="7"/>
  <c r="AG675" i="7"/>
  <c r="AG674" i="7"/>
  <c r="AG673" i="7"/>
  <c r="AG672" i="7"/>
  <c r="AG671" i="7"/>
  <c r="AG670" i="7"/>
  <c r="AG669" i="7"/>
  <c r="AG668" i="7"/>
  <c r="AG667" i="7"/>
  <c r="AG666" i="7"/>
  <c r="AG665" i="7"/>
  <c r="AG664" i="7"/>
  <c r="AG663" i="7"/>
  <c r="AG662" i="7"/>
  <c r="AG661" i="7"/>
  <c r="AG660" i="7"/>
  <c r="AG659" i="7"/>
  <c r="AG658" i="7"/>
  <c r="AG657" i="7"/>
  <c r="AG656" i="7"/>
  <c r="AG655" i="7"/>
  <c r="AG654" i="7"/>
  <c r="AG653" i="7"/>
  <c r="AG652" i="7"/>
  <c r="AG651" i="7"/>
  <c r="AG650" i="7"/>
  <c r="AG649" i="7"/>
  <c r="AG648" i="7"/>
  <c r="AG647" i="7"/>
  <c r="AG646" i="7"/>
  <c r="AG645" i="7"/>
  <c r="AG644" i="7"/>
  <c r="AG643" i="7"/>
  <c r="AG642" i="7"/>
  <c r="AG641" i="7"/>
  <c r="AG640" i="7"/>
  <c r="AG639" i="7"/>
  <c r="AG638" i="7"/>
  <c r="AG637" i="7"/>
  <c r="AG636" i="7"/>
  <c r="AG635" i="7"/>
  <c r="AG634" i="7"/>
  <c r="AG633" i="7"/>
  <c r="AG632" i="7"/>
  <c r="AG631" i="7"/>
  <c r="AG630" i="7"/>
  <c r="AG629" i="7"/>
  <c r="AG628" i="7"/>
  <c r="AG627" i="7"/>
  <c r="AG626" i="7"/>
  <c r="AG625" i="7"/>
  <c r="AG624" i="7"/>
  <c r="AG623" i="7"/>
  <c r="AG622" i="7"/>
  <c r="AG621" i="7"/>
  <c r="AG620" i="7"/>
  <c r="AG619" i="7"/>
  <c r="AG618" i="7"/>
  <c r="AG617" i="7"/>
  <c r="AG616" i="7"/>
  <c r="AG615" i="7"/>
  <c r="AG614" i="7"/>
  <c r="AG613" i="7"/>
  <c r="AG612" i="7"/>
  <c r="AG611" i="7"/>
  <c r="AG610" i="7"/>
  <c r="AG609" i="7"/>
  <c r="AG608" i="7"/>
  <c r="AG607" i="7"/>
  <c r="AG606" i="7"/>
  <c r="AG605" i="7"/>
  <c r="AG604" i="7"/>
  <c r="AG603" i="7"/>
  <c r="AG602" i="7"/>
  <c r="AG601" i="7"/>
  <c r="AG600" i="7"/>
  <c r="AG599" i="7"/>
  <c r="AG598" i="7"/>
  <c r="AG597" i="7"/>
  <c r="AG596" i="7"/>
  <c r="AG595" i="7"/>
  <c r="AG594" i="7"/>
  <c r="AG593" i="7"/>
  <c r="AG592" i="7"/>
  <c r="AG591" i="7"/>
  <c r="AG590" i="7"/>
  <c r="AG589" i="7"/>
  <c r="AG588" i="7"/>
  <c r="AG587" i="7"/>
  <c r="AG586" i="7"/>
  <c r="AG585" i="7"/>
  <c r="AG584" i="7"/>
  <c r="AG583" i="7"/>
  <c r="AG582" i="7"/>
  <c r="AG581" i="7"/>
  <c r="AG580" i="7"/>
  <c r="AG579" i="7"/>
  <c r="AG578" i="7"/>
  <c r="AG577" i="7"/>
  <c r="AG576" i="7"/>
  <c r="AG575" i="7"/>
  <c r="AG574" i="7"/>
  <c r="AG573" i="7"/>
  <c r="AG572" i="7"/>
  <c r="AG571" i="7"/>
  <c r="AG570" i="7"/>
  <c r="AG569" i="7"/>
  <c r="AG568" i="7"/>
  <c r="AG567" i="7"/>
  <c r="AG566" i="7"/>
  <c r="AG565" i="7"/>
  <c r="AG564" i="7"/>
  <c r="AG563" i="7"/>
  <c r="AG562" i="7"/>
  <c r="AG561" i="7"/>
  <c r="AG560" i="7"/>
  <c r="AG559" i="7"/>
  <c r="AG558" i="7"/>
  <c r="AG557" i="7"/>
  <c r="AG556" i="7"/>
  <c r="AG555" i="7"/>
  <c r="AG554" i="7"/>
  <c r="AG553" i="7"/>
  <c r="AG552" i="7"/>
  <c r="AG551" i="7"/>
  <c r="AG550" i="7"/>
  <c r="AG549" i="7"/>
  <c r="AG548" i="7"/>
  <c r="AG547" i="7"/>
  <c r="AG546" i="7"/>
  <c r="AG545" i="7"/>
  <c r="AG544" i="7"/>
  <c r="AG543" i="7"/>
  <c r="AG542" i="7"/>
  <c r="AG541" i="7"/>
  <c r="AG540" i="7"/>
  <c r="AG539" i="7"/>
  <c r="AG538" i="7"/>
  <c r="AG537" i="7"/>
  <c r="AG536" i="7"/>
  <c r="AG535" i="7"/>
  <c r="AG534" i="7"/>
  <c r="AG533" i="7"/>
  <c r="AG532" i="7"/>
  <c r="AG531" i="7"/>
  <c r="AG530" i="7"/>
  <c r="AG529" i="7"/>
  <c r="AG528" i="7"/>
  <c r="AG527" i="7"/>
  <c r="AG526" i="7"/>
  <c r="AG525" i="7"/>
  <c r="AG524" i="7"/>
  <c r="AG523" i="7"/>
  <c r="AG522" i="7"/>
  <c r="AG521" i="7"/>
  <c r="AG520" i="7"/>
  <c r="AG519" i="7"/>
  <c r="AG518" i="7"/>
  <c r="AG517" i="7"/>
  <c r="AG516" i="7"/>
  <c r="AG515" i="7"/>
  <c r="AG514" i="7"/>
  <c r="AG513" i="7"/>
  <c r="AG512" i="7"/>
  <c r="AG511" i="7"/>
  <c r="AG510" i="7"/>
  <c r="AG509" i="7"/>
  <c r="AG508" i="7"/>
  <c r="AG507" i="7"/>
  <c r="AG506" i="7"/>
  <c r="AG505" i="7"/>
  <c r="AG504" i="7"/>
  <c r="AG503" i="7"/>
  <c r="AG502" i="7"/>
  <c r="AG501" i="7"/>
  <c r="AG500" i="7"/>
  <c r="AG499" i="7"/>
  <c r="AG498" i="7"/>
  <c r="AG497" i="7"/>
  <c r="AG496" i="7"/>
  <c r="AG495" i="7"/>
  <c r="AG494" i="7"/>
  <c r="AG493" i="7"/>
  <c r="AG492" i="7"/>
  <c r="AG491" i="7"/>
  <c r="AG490" i="7"/>
  <c r="AG489" i="7"/>
  <c r="AG488" i="7"/>
  <c r="AG487" i="7"/>
  <c r="AG486" i="7"/>
  <c r="AG485" i="7"/>
  <c r="AG484" i="7"/>
  <c r="AG483" i="7"/>
  <c r="AG482" i="7"/>
  <c r="AG481" i="7"/>
  <c r="AG480" i="7"/>
  <c r="AG479" i="7"/>
  <c r="AG478" i="7"/>
  <c r="AG477" i="7"/>
  <c r="AG476" i="7"/>
  <c r="AG475" i="7"/>
  <c r="AG474" i="7"/>
  <c r="AG473" i="7"/>
  <c r="AG472" i="7"/>
  <c r="AG471" i="7"/>
  <c r="AG470" i="7"/>
  <c r="AG469" i="7"/>
  <c r="AG468" i="7"/>
  <c r="AG467" i="7"/>
  <c r="AG466" i="7"/>
  <c r="AG465" i="7"/>
  <c r="AG464" i="7"/>
  <c r="AG463" i="7"/>
  <c r="AG462" i="7"/>
  <c r="AG461" i="7"/>
  <c r="AG460" i="7"/>
  <c r="AG459" i="7"/>
  <c r="AG458" i="7"/>
  <c r="AG457" i="7"/>
  <c r="AG456" i="7"/>
  <c r="AG455" i="7"/>
  <c r="AG454" i="7"/>
  <c r="AG453" i="7"/>
  <c r="AG452" i="7"/>
  <c r="AG451" i="7"/>
  <c r="AG450" i="7"/>
  <c r="AG449" i="7"/>
  <c r="AG448" i="7"/>
  <c r="AG447" i="7"/>
  <c r="AG446" i="7"/>
  <c r="AG445" i="7"/>
  <c r="AG444" i="7"/>
  <c r="AG443" i="7"/>
  <c r="AG442" i="7"/>
  <c r="AG441" i="7"/>
  <c r="AG440" i="7"/>
  <c r="AG439" i="7"/>
  <c r="AG438" i="7"/>
  <c r="AG437" i="7"/>
  <c r="AG436" i="7"/>
  <c r="AG435" i="7"/>
  <c r="AG434" i="7"/>
  <c r="AG433" i="7"/>
  <c r="AG432" i="7"/>
  <c r="AG431" i="7"/>
  <c r="AG430" i="7"/>
  <c r="AG429" i="7"/>
  <c r="AG428" i="7"/>
  <c r="AG427" i="7"/>
  <c r="AG426" i="7"/>
  <c r="AG425" i="7"/>
  <c r="AG424" i="7"/>
  <c r="AG423" i="7"/>
  <c r="AG422" i="7"/>
  <c r="AG421" i="7"/>
  <c r="AG420" i="7"/>
  <c r="AG419" i="7"/>
  <c r="AG418" i="7"/>
  <c r="AG417" i="7"/>
  <c r="AG416" i="7"/>
  <c r="AG415" i="7"/>
  <c r="AG414" i="7"/>
  <c r="AG413" i="7"/>
  <c r="AG412" i="7"/>
  <c r="AG411" i="7"/>
  <c r="AG410" i="7"/>
  <c r="AG409" i="7"/>
  <c r="AG408" i="7"/>
  <c r="AG407" i="7"/>
  <c r="AG406" i="7"/>
  <c r="AG405" i="7"/>
  <c r="AG404" i="7"/>
  <c r="AG403" i="7"/>
  <c r="AG402" i="7"/>
  <c r="AG401" i="7"/>
  <c r="AG400" i="7"/>
  <c r="AG399" i="7"/>
  <c r="AG398" i="7"/>
  <c r="AG397" i="7"/>
  <c r="AG396" i="7"/>
  <c r="AG395" i="7"/>
  <c r="AG394" i="7"/>
  <c r="AG393" i="7"/>
  <c r="AG392" i="7"/>
  <c r="AG391" i="7"/>
  <c r="AG390" i="7"/>
  <c r="AG389" i="7"/>
  <c r="AG388" i="7"/>
  <c r="AG387" i="7"/>
  <c r="AG386" i="7"/>
  <c r="AG385" i="7"/>
  <c r="AG384" i="7"/>
  <c r="AG383" i="7"/>
  <c r="AG382" i="7"/>
  <c r="AG381" i="7"/>
  <c r="AG380" i="7"/>
  <c r="AG379" i="7"/>
  <c r="AG378" i="7"/>
  <c r="AG377" i="7"/>
  <c r="AG376" i="7"/>
  <c r="AG375" i="7"/>
  <c r="AG374" i="7"/>
  <c r="AG373" i="7"/>
  <c r="AG372" i="7"/>
  <c r="AG371" i="7"/>
  <c r="AG370" i="7"/>
  <c r="AG369" i="7"/>
  <c r="AG368" i="7"/>
  <c r="AG367" i="7"/>
  <c r="AG366" i="7"/>
  <c r="AG365" i="7"/>
  <c r="AG364" i="7"/>
  <c r="AG363" i="7"/>
  <c r="AG362" i="7"/>
  <c r="AG361" i="7"/>
  <c r="AG360" i="7"/>
  <c r="AG359" i="7"/>
  <c r="AG358" i="7"/>
  <c r="AG357" i="7"/>
  <c r="AG356" i="7"/>
  <c r="AG355" i="7"/>
  <c r="AG354" i="7"/>
  <c r="AG353" i="7"/>
  <c r="AG352" i="7"/>
  <c r="AG351" i="7"/>
  <c r="AG350" i="7"/>
  <c r="AG349" i="7"/>
  <c r="AG348" i="7"/>
  <c r="AG347" i="7"/>
  <c r="AG346" i="7"/>
  <c r="AG345" i="7"/>
  <c r="AG344" i="7"/>
  <c r="AG343" i="7"/>
  <c r="AG342" i="7"/>
  <c r="AG341" i="7"/>
  <c r="AG340" i="7"/>
  <c r="AG339" i="7"/>
  <c r="AG338" i="7"/>
  <c r="AG337" i="7"/>
  <c r="AG336" i="7"/>
  <c r="AG335" i="7"/>
  <c r="AG334" i="7"/>
  <c r="AG333" i="7"/>
  <c r="AG332" i="7"/>
  <c r="AG331" i="7"/>
  <c r="AG330" i="7"/>
  <c r="AG329" i="7"/>
  <c r="AG328" i="7"/>
  <c r="AG327" i="7"/>
  <c r="AG326" i="7"/>
  <c r="AG325" i="7"/>
  <c r="AG324" i="7"/>
  <c r="AG323" i="7"/>
  <c r="AG322" i="7"/>
  <c r="AG321" i="7"/>
  <c r="AG320" i="7"/>
  <c r="AG319" i="7"/>
  <c r="AG318" i="7"/>
  <c r="AG317" i="7"/>
  <c r="AG316" i="7"/>
  <c r="AG315" i="7"/>
  <c r="AG314" i="7"/>
  <c r="AG313" i="7"/>
  <c r="AG312" i="7"/>
  <c r="AG311" i="7"/>
  <c r="AG310" i="7"/>
  <c r="AG309" i="7"/>
  <c r="AG308" i="7"/>
  <c r="AG307" i="7"/>
  <c r="AG306" i="7"/>
  <c r="AG305" i="7"/>
  <c r="AG304" i="7"/>
  <c r="AG303" i="7"/>
  <c r="AG302" i="7"/>
  <c r="AG301" i="7"/>
  <c r="AG300" i="7"/>
  <c r="AG299" i="7"/>
  <c r="AG298" i="7"/>
  <c r="AG297" i="7"/>
  <c r="AG296" i="7"/>
  <c r="AG295" i="7"/>
  <c r="AG294" i="7"/>
  <c r="AG293" i="7"/>
  <c r="AG292" i="7"/>
  <c r="AG291" i="7"/>
  <c r="AG290" i="7"/>
  <c r="AG289" i="7"/>
  <c r="AG288" i="7"/>
  <c r="AG287" i="7"/>
  <c r="AG286" i="7"/>
  <c r="AG285" i="7"/>
  <c r="AG284" i="7"/>
  <c r="AG283" i="7"/>
  <c r="AG282" i="7"/>
  <c r="AG281" i="7"/>
  <c r="AG280" i="7"/>
  <c r="AG279" i="7"/>
  <c r="AG278" i="7"/>
  <c r="AG277" i="7"/>
  <c r="AG276" i="7"/>
  <c r="AG275" i="7"/>
  <c r="AG274" i="7"/>
  <c r="AG273" i="7"/>
  <c r="AG272" i="7"/>
  <c r="AG271" i="7"/>
  <c r="AG270" i="7"/>
  <c r="AG269" i="7"/>
  <c r="AG268" i="7"/>
  <c r="AG267" i="7"/>
  <c r="AG266" i="7"/>
  <c r="AG265" i="7"/>
  <c r="AG264" i="7"/>
  <c r="AG263" i="7"/>
  <c r="AG262" i="7"/>
  <c r="AG261" i="7"/>
  <c r="AG260" i="7"/>
  <c r="AG259" i="7"/>
  <c r="AG258" i="7"/>
  <c r="AG257" i="7"/>
  <c r="AG256" i="7"/>
  <c r="AG255" i="7"/>
  <c r="AG254" i="7"/>
  <c r="AG253" i="7"/>
  <c r="AG252" i="7"/>
  <c r="AG251" i="7"/>
  <c r="AG250" i="7"/>
  <c r="AG249" i="7"/>
  <c r="AG248" i="7"/>
  <c r="AG247" i="7"/>
  <c r="AG246" i="7"/>
  <c r="AG245" i="7"/>
  <c r="AG244" i="7"/>
  <c r="AG243" i="7"/>
  <c r="AG242" i="7"/>
  <c r="AG241" i="7"/>
  <c r="AG240" i="7"/>
  <c r="AG239" i="7"/>
  <c r="AG238" i="7"/>
  <c r="AG237" i="7"/>
  <c r="AG236" i="7"/>
  <c r="AG235" i="7"/>
  <c r="AG234" i="7"/>
  <c r="AG233" i="7"/>
  <c r="AG232" i="7"/>
  <c r="AG231" i="7"/>
  <c r="AG230" i="7"/>
  <c r="AG229" i="7"/>
  <c r="AG228" i="7"/>
  <c r="AG227" i="7"/>
  <c r="AG226" i="7"/>
  <c r="AG225" i="7"/>
  <c r="AG224" i="7"/>
  <c r="AG223" i="7"/>
  <c r="AG222" i="7"/>
  <c r="AG221" i="7"/>
  <c r="AG220" i="7"/>
  <c r="AG219" i="7"/>
  <c r="AG218" i="7"/>
  <c r="AG217" i="7"/>
  <c r="AG216" i="7"/>
  <c r="AG215" i="7"/>
  <c r="AG214" i="7"/>
  <c r="AG213" i="7"/>
  <c r="AG212" i="7"/>
  <c r="AG211" i="7"/>
  <c r="AG210" i="7"/>
  <c r="AG209" i="7"/>
  <c r="AG208" i="7"/>
  <c r="AG207" i="7"/>
  <c r="AG206" i="7"/>
  <c r="AG205" i="7"/>
  <c r="AG204" i="7"/>
  <c r="AG203" i="7"/>
  <c r="AG202" i="7"/>
  <c r="AG201" i="7"/>
  <c r="AG200" i="7"/>
  <c r="AG199" i="7"/>
  <c r="AG198" i="7"/>
  <c r="AG197" i="7"/>
  <c r="AG196" i="7"/>
  <c r="AG195" i="7"/>
  <c r="AG194" i="7"/>
  <c r="AG193" i="7"/>
  <c r="AG192" i="7"/>
  <c r="AG191" i="7"/>
  <c r="AG190" i="7"/>
  <c r="AG189" i="7"/>
  <c r="AG188" i="7"/>
  <c r="AG187" i="7"/>
  <c r="AG186" i="7"/>
  <c r="AG185" i="7"/>
  <c r="AG184" i="7"/>
  <c r="AG183" i="7"/>
  <c r="AG182" i="7"/>
  <c r="AG181" i="7"/>
  <c r="AG180" i="7"/>
  <c r="AG179" i="7"/>
  <c r="AG178" i="7"/>
  <c r="AG177" i="7"/>
  <c r="AG176" i="7"/>
  <c r="AG175" i="7"/>
  <c r="AG174" i="7"/>
  <c r="AG173" i="7"/>
  <c r="AG172" i="7"/>
  <c r="AG171" i="7"/>
  <c r="AG170" i="7"/>
  <c r="AG169" i="7"/>
  <c r="AG168" i="7"/>
  <c r="AG167" i="7"/>
  <c r="AG166" i="7"/>
  <c r="AG165" i="7"/>
  <c r="AG164" i="7"/>
  <c r="AG163" i="7"/>
  <c r="AG162" i="7"/>
  <c r="AG161" i="7"/>
  <c r="AG160" i="7"/>
  <c r="AG159" i="7"/>
  <c r="AG158" i="7"/>
  <c r="AG157" i="7"/>
  <c r="AG156" i="7"/>
  <c r="AG155" i="7"/>
  <c r="AG154" i="7"/>
  <c r="AG153" i="7"/>
  <c r="AG152" i="7"/>
  <c r="AG151" i="7"/>
  <c r="AG150" i="7"/>
  <c r="AG149" i="7"/>
  <c r="AG148" i="7"/>
  <c r="AG147" i="7"/>
  <c r="AG146" i="7"/>
  <c r="AG145" i="7"/>
  <c r="AG144" i="7"/>
  <c r="AG143" i="7"/>
  <c r="AG142" i="7"/>
  <c r="AG141" i="7"/>
  <c r="AG140" i="7"/>
  <c r="AG139" i="7"/>
  <c r="AG138" i="7"/>
  <c r="AG137" i="7"/>
  <c r="AG136" i="7"/>
  <c r="AG135" i="7"/>
  <c r="AG134" i="7"/>
  <c r="AG133" i="7"/>
  <c r="AG132" i="7"/>
  <c r="AG131" i="7"/>
  <c r="AG130" i="7"/>
  <c r="AG129" i="7"/>
  <c r="AG128" i="7"/>
  <c r="AG127" i="7"/>
  <c r="AG126" i="7"/>
  <c r="AG125" i="7"/>
  <c r="AG124" i="7"/>
  <c r="AG123" i="7"/>
  <c r="AG122" i="7"/>
  <c r="AG121" i="7"/>
  <c r="AG120" i="7"/>
  <c r="AG119" i="7"/>
  <c r="AG118" i="7"/>
  <c r="AG117" i="7"/>
  <c r="AG116" i="7"/>
  <c r="AG115" i="7"/>
  <c r="AG114" i="7"/>
  <c r="AG113" i="7"/>
  <c r="AG112" i="7"/>
  <c r="AG111" i="7"/>
  <c r="AG110" i="7"/>
  <c r="AG109" i="7"/>
  <c r="AG108" i="7"/>
  <c r="AG107" i="7"/>
  <c r="AG106" i="7"/>
  <c r="AG105" i="7"/>
  <c r="AG104" i="7"/>
  <c r="AG103" i="7"/>
  <c r="AG102" i="7"/>
  <c r="AG101" i="7"/>
  <c r="AG100" i="7"/>
  <c r="AG99" i="7"/>
  <c r="AG98" i="7"/>
  <c r="AG97" i="7"/>
  <c r="AG96" i="7"/>
  <c r="AG95" i="7"/>
  <c r="AG94" i="7"/>
  <c r="AG93" i="7"/>
  <c r="AG92" i="7"/>
  <c r="AG91" i="7"/>
  <c r="AG90" i="7"/>
  <c r="AG89" i="7"/>
  <c r="AG88" i="7"/>
  <c r="AG87" i="7"/>
  <c r="AG86" i="7"/>
  <c r="AG85" i="7"/>
  <c r="AG84" i="7"/>
  <c r="AG83" i="7"/>
  <c r="AG82" i="7"/>
  <c r="AG81" i="7"/>
  <c r="AG80" i="7"/>
  <c r="AG79" i="7"/>
  <c r="AG78" i="7"/>
  <c r="AG77" i="7"/>
  <c r="AG76" i="7"/>
  <c r="AG75" i="7"/>
  <c r="AG74" i="7"/>
  <c r="AG73" i="7"/>
  <c r="AG72" i="7"/>
  <c r="AG71" i="7"/>
  <c r="AG70" i="7"/>
  <c r="AG69" i="7"/>
  <c r="AG68" i="7"/>
  <c r="AG67" i="7"/>
  <c r="AG66" i="7"/>
  <c r="AG65" i="7"/>
  <c r="AG64" i="7"/>
  <c r="AG63" i="7"/>
  <c r="AG62" i="7"/>
  <c r="AG61" i="7"/>
  <c r="AG60" i="7"/>
  <c r="AG59" i="7"/>
  <c r="AG58" i="7"/>
  <c r="AG57" i="7"/>
  <c r="AG56" i="7"/>
  <c r="AG55" i="7"/>
  <c r="AG54" i="7"/>
  <c r="AG53" i="7"/>
  <c r="AG52" i="7"/>
  <c r="AG51" i="7"/>
  <c r="AG50" i="7"/>
  <c r="AG49" i="7"/>
  <c r="AG48" i="7"/>
  <c r="AG47" i="7"/>
  <c r="AG46" i="7"/>
  <c r="AG45" i="7"/>
  <c r="AG44" i="7"/>
  <c r="AG43" i="7"/>
  <c r="AG42" i="7"/>
  <c r="AG41" i="7"/>
  <c r="AG40" i="7"/>
  <c r="AG39" i="7"/>
  <c r="AG38" i="7"/>
  <c r="AG37" i="7"/>
  <c r="AG36" i="7"/>
  <c r="AG35" i="7"/>
  <c r="AG34" i="7"/>
  <c r="AG33" i="7"/>
  <c r="AG32" i="7"/>
  <c r="AG31" i="7"/>
  <c r="AG30" i="7"/>
  <c r="AG29" i="7"/>
  <c r="AG28" i="7"/>
  <c r="AG27" i="7"/>
  <c r="AG26" i="7"/>
  <c r="AG25" i="7"/>
  <c r="AG24" i="7"/>
  <c r="AG23" i="7"/>
  <c r="AG22" i="7"/>
  <c r="AG21" i="7"/>
  <c r="AG20" i="7"/>
  <c r="AG19" i="7"/>
  <c r="AG18" i="7"/>
  <c r="AG17" i="7"/>
  <c r="AG16" i="7"/>
  <c r="AG15" i="7"/>
  <c r="AG14" i="7"/>
  <c r="AG13" i="7"/>
  <c r="AG12" i="7"/>
  <c r="AG11" i="7"/>
  <c r="AG10" i="7"/>
  <c r="AG9" i="7"/>
  <c r="AJ9" i="7" a="1"/>
  <c r="AJ9" i="7"/>
  <c r="AJ10" i="7"/>
  <c r="AJ11" i="7"/>
  <c r="AJ12" i="7"/>
  <c r="AJ13" i="7"/>
  <c r="AJ14" i="7"/>
  <c r="AJ15" i="7"/>
  <c r="AJ16" i="7"/>
  <c r="AJ17" i="7"/>
  <c r="AJ18" i="7"/>
  <c r="AJ19" i="7"/>
  <c r="AJ20" i="7"/>
  <c r="AJ21" i="7"/>
  <c r="AJ22" i="7"/>
  <c r="AJ23" i="7"/>
  <c r="AJ24" i="7"/>
  <c r="AJ25" i="7"/>
  <c r="AJ26" i="7"/>
  <c r="AJ27" i="7"/>
  <c r="AJ28" i="7"/>
  <c r="AJ29" i="7"/>
  <c r="AJ30" i="7"/>
  <c r="AJ31" i="7"/>
  <c r="AJ32" i="7"/>
  <c r="AJ33" i="7"/>
  <c r="AJ34" i="7"/>
  <c r="AJ35" i="7"/>
  <c r="AJ36" i="7"/>
  <c r="AJ37" i="7"/>
  <c r="AJ38" i="7"/>
  <c r="AJ39" i="7"/>
  <c r="AJ40" i="7"/>
  <c r="AJ41" i="7"/>
  <c r="AJ42" i="7"/>
  <c r="AJ43" i="7"/>
  <c r="AJ44" i="7"/>
  <c r="AJ45" i="7"/>
  <c r="AJ46" i="7"/>
  <c r="AJ47" i="7"/>
  <c r="AJ48" i="7"/>
  <c r="AJ49" i="7"/>
  <c r="AJ50" i="7"/>
  <c r="AJ51" i="7"/>
  <c r="AJ52" i="7"/>
  <c r="AJ53" i="7"/>
  <c r="AJ54" i="7"/>
  <c r="AJ55" i="7"/>
  <c r="AJ56" i="7"/>
  <c r="AJ57" i="7"/>
  <c r="AJ58" i="7"/>
  <c r="AJ59" i="7"/>
  <c r="AJ60" i="7"/>
  <c r="AJ61" i="7"/>
  <c r="AJ62" i="7"/>
  <c r="AJ63" i="7"/>
  <c r="AJ64" i="7"/>
  <c r="AJ65" i="7"/>
  <c r="AJ66" i="7"/>
  <c r="AJ67" i="7"/>
  <c r="AJ68" i="7"/>
  <c r="AJ69" i="7"/>
  <c r="AJ70" i="7"/>
  <c r="AJ71" i="7"/>
  <c r="AJ72" i="7"/>
  <c r="AJ73" i="7"/>
  <c r="AJ74" i="7"/>
  <c r="AJ75" i="7"/>
  <c r="AJ76" i="7"/>
  <c r="AJ77" i="7"/>
  <c r="AJ78" i="7"/>
  <c r="AJ79" i="7"/>
  <c r="AJ80" i="7"/>
  <c r="AJ81" i="7"/>
  <c r="AJ82" i="7"/>
  <c r="AJ83" i="7"/>
  <c r="AJ84" i="7"/>
  <c r="AJ85" i="7"/>
  <c r="AJ86" i="7"/>
  <c r="AJ87" i="7"/>
  <c r="AJ88" i="7"/>
  <c r="AJ89" i="7"/>
  <c r="AJ90" i="7"/>
  <c r="AJ91" i="7"/>
  <c r="AJ92" i="7"/>
  <c r="AJ93" i="7"/>
  <c r="AJ94" i="7"/>
  <c r="AJ95" i="7"/>
  <c r="AJ96" i="7"/>
  <c r="AJ97" i="7"/>
  <c r="AJ98" i="7"/>
  <c r="AJ99" i="7"/>
  <c r="AJ100" i="7"/>
  <c r="AJ101" i="7"/>
  <c r="AJ102" i="7"/>
  <c r="AJ103" i="7"/>
  <c r="AJ104" i="7"/>
  <c r="AJ105" i="7"/>
  <c r="AJ106" i="7"/>
  <c r="AJ107" i="7"/>
  <c r="AJ108" i="7"/>
  <c r="AJ109" i="7"/>
  <c r="AJ110" i="7"/>
  <c r="AJ111" i="7"/>
  <c r="AJ112" i="7"/>
  <c r="AJ113" i="7"/>
  <c r="AJ114" i="7"/>
  <c r="AJ115" i="7"/>
  <c r="AJ116" i="7"/>
  <c r="AJ117" i="7"/>
  <c r="AJ118" i="7"/>
  <c r="AJ119" i="7"/>
  <c r="AJ120" i="7"/>
  <c r="AJ121" i="7"/>
  <c r="AJ122" i="7"/>
  <c r="AJ123" i="7"/>
  <c r="AJ124" i="7"/>
  <c r="AJ125" i="7"/>
  <c r="AJ126" i="7"/>
  <c r="AJ127" i="7"/>
  <c r="AJ128" i="7"/>
  <c r="AJ129" i="7"/>
  <c r="AJ130" i="7"/>
  <c r="AJ131" i="7"/>
  <c r="AJ132" i="7"/>
  <c r="AJ133" i="7"/>
  <c r="AJ134" i="7"/>
  <c r="AJ135" i="7"/>
  <c r="AJ136" i="7"/>
  <c r="AJ137" i="7"/>
  <c r="AJ138" i="7"/>
  <c r="AJ139" i="7"/>
  <c r="AJ140" i="7"/>
  <c r="AJ141" i="7"/>
  <c r="AJ142" i="7"/>
  <c r="AJ143" i="7"/>
  <c r="AJ144" i="7"/>
  <c r="AJ145" i="7"/>
  <c r="AJ146" i="7"/>
  <c r="AJ147" i="7"/>
  <c r="AJ148" i="7"/>
  <c r="AJ149" i="7"/>
  <c r="AJ150" i="7"/>
  <c r="AJ151" i="7"/>
  <c r="AJ152" i="7"/>
  <c r="AJ153" i="7"/>
  <c r="AJ154" i="7"/>
  <c r="AJ155" i="7"/>
  <c r="AJ156" i="7"/>
  <c r="AJ157" i="7"/>
  <c r="AJ158" i="7"/>
  <c r="AJ159" i="7"/>
  <c r="AJ160" i="7"/>
  <c r="AJ161" i="7"/>
  <c r="AJ162" i="7"/>
  <c r="AJ163" i="7"/>
  <c r="AJ164" i="7"/>
  <c r="AJ165" i="7"/>
  <c r="AJ166" i="7"/>
  <c r="AJ167" i="7"/>
  <c r="AJ168" i="7"/>
  <c r="AJ169" i="7"/>
  <c r="AJ170" i="7"/>
  <c r="AJ171" i="7"/>
  <c r="AJ172" i="7"/>
  <c r="AJ173" i="7"/>
  <c r="AJ174" i="7"/>
  <c r="AJ175" i="7"/>
  <c r="AJ176" i="7"/>
  <c r="AJ177" i="7"/>
  <c r="AJ178" i="7"/>
  <c r="AJ179" i="7"/>
  <c r="AJ180" i="7"/>
  <c r="AJ181" i="7"/>
  <c r="AJ182" i="7"/>
  <c r="AJ183" i="7"/>
  <c r="AJ184" i="7"/>
  <c r="AJ185" i="7"/>
  <c r="AJ186" i="7"/>
  <c r="AJ187" i="7"/>
  <c r="AJ188" i="7"/>
  <c r="AJ189" i="7"/>
  <c r="AJ190" i="7"/>
  <c r="AJ191" i="7"/>
  <c r="AJ192" i="7"/>
  <c r="AJ193" i="7"/>
  <c r="AJ194" i="7"/>
  <c r="AJ195" i="7"/>
  <c r="AJ196" i="7"/>
  <c r="AJ197" i="7"/>
  <c r="AJ198" i="7"/>
  <c r="AJ199" i="7"/>
  <c r="AJ200" i="7"/>
  <c r="AJ201" i="7"/>
  <c r="AJ202" i="7"/>
  <c r="AJ203" i="7"/>
  <c r="AJ204" i="7"/>
  <c r="AJ205" i="7"/>
  <c r="AJ206" i="7"/>
  <c r="AJ207" i="7"/>
  <c r="AJ208" i="7"/>
  <c r="AJ209" i="7"/>
  <c r="AJ210" i="7"/>
  <c r="AJ211" i="7"/>
  <c r="AJ212" i="7"/>
  <c r="AJ213" i="7"/>
  <c r="AJ214" i="7"/>
  <c r="AJ215" i="7"/>
  <c r="AJ216" i="7"/>
  <c r="AJ217" i="7"/>
  <c r="AJ218" i="7"/>
  <c r="AJ219" i="7"/>
  <c r="AJ220" i="7"/>
  <c r="AJ221" i="7"/>
  <c r="AJ222" i="7"/>
  <c r="AJ223" i="7"/>
  <c r="AJ224" i="7"/>
  <c r="AJ225" i="7"/>
  <c r="AJ226" i="7"/>
  <c r="AJ227" i="7"/>
  <c r="AJ228" i="7"/>
  <c r="AJ229" i="7"/>
  <c r="AJ230" i="7"/>
  <c r="AJ231" i="7"/>
  <c r="AJ232" i="7"/>
  <c r="AJ233" i="7"/>
  <c r="AJ234" i="7"/>
  <c r="AJ235" i="7"/>
  <c r="AJ236" i="7"/>
  <c r="AJ237" i="7"/>
  <c r="AJ238" i="7"/>
  <c r="AJ239" i="7"/>
  <c r="AJ240" i="7"/>
  <c r="AJ241" i="7"/>
  <c r="AJ242" i="7"/>
  <c r="AJ243" i="7"/>
  <c r="AJ244" i="7"/>
  <c r="AJ245" i="7"/>
  <c r="AJ246" i="7"/>
  <c r="AJ247" i="7"/>
  <c r="AJ248" i="7"/>
  <c r="AJ249" i="7"/>
  <c r="AJ250" i="7"/>
  <c r="AJ251" i="7"/>
  <c r="AJ252" i="7"/>
  <c r="AJ253" i="7"/>
  <c r="AJ254" i="7"/>
  <c r="AJ255" i="7"/>
  <c r="AJ256" i="7"/>
  <c r="AJ257" i="7"/>
  <c r="AJ258" i="7"/>
  <c r="AJ259" i="7"/>
  <c r="AJ260" i="7"/>
  <c r="AJ261" i="7"/>
  <c r="AJ262" i="7"/>
  <c r="AJ263" i="7"/>
  <c r="AJ264" i="7"/>
  <c r="AJ265" i="7"/>
  <c r="AJ266" i="7"/>
  <c r="AJ267" i="7"/>
  <c r="AJ268" i="7"/>
  <c r="AJ269" i="7"/>
  <c r="AJ270" i="7"/>
  <c r="AJ271" i="7"/>
  <c r="AJ272" i="7"/>
  <c r="AJ273" i="7"/>
  <c r="AJ274" i="7"/>
  <c r="AJ275" i="7"/>
  <c r="AJ276" i="7"/>
  <c r="AJ277" i="7"/>
  <c r="AJ278" i="7"/>
  <c r="AJ279" i="7"/>
  <c r="AJ280" i="7"/>
  <c r="AJ281" i="7"/>
  <c r="AJ282" i="7"/>
  <c r="AJ283" i="7"/>
  <c r="AJ284" i="7"/>
  <c r="AJ285" i="7"/>
  <c r="AJ286" i="7"/>
  <c r="AJ287" i="7"/>
  <c r="AJ288" i="7"/>
  <c r="AJ289" i="7"/>
  <c r="AJ290" i="7"/>
  <c r="AJ291" i="7"/>
  <c r="AJ292" i="7"/>
  <c r="AJ293" i="7"/>
  <c r="AJ294" i="7"/>
  <c r="AJ295" i="7"/>
  <c r="AJ296" i="7"/>
  <c r="AJ297" i="7"/>
  <c r="AJ298" i="7"/>
  <c r="AJ299" i="7"/>
  <c r="AJ300" i="7"/>
  <c r="AJ301" i="7"/>
  <c r="AJ302" i="7"/>
  <c r="AJ303" i="7"/>
  <c r="AJ304" i="7"/>
  <c r="AJ305" i="7"/>
  <c r="AJ306" i="7"/>
  <c r="AJ307" i="7"/>
  <c r="AJ308" i="7"/>
  <c r="AJ309" i="7"/>
  <c r="AJ310" i="7"/>
  <c r="AJ311" i="7"/>
  <c r="AJ312" i="7"/>
  <c r="AJ313" i="7"/>
  <c r="AJ314" i="7"/>
  <c r="AJ315" i="7"/>
  <c r="AJ316" i="7"/>
  <c r="AJ317" i="7"/>
  <c r="AJ318" i="7"/>
  <c r="AJ319" i="7"/>
  <c r="AJ320" i="7"/>
  <c r="AJ321" i="7"/>
  <c r="AJ322" i="7"/>
  <c r="AJ323" i="7"/>
  <c r="AJ324" i="7"/>
  <c r="AJ325" i="7"/>
  <c r="AJ326" i="7"/>
  <c r="AJ327" i="7"/>
  <c r="AJ328" i="7"/>
  <c r="AJ329" i="7"/>
  <c r="AJ330" i="7"/>
  <c r="AJ331" i="7"/>
  <c r="AJ332" i="7"/>
  <c r="AJ333" i="7"/>
  <c r="AJ334" i="7"/>
  <c r="AJ335" i="7"/>
  <c r="AJ336" i="7"/>
  <c r="AJ337" i="7"/>
  <c r="AJ338" i="7"/>
  <c r="AJ339" i="7"/>
  <c r="AJ340" i="7"/>
  <c r="AJ341" i="7"/>
  <c r="AJ342" i="7"/>
  <c r="AJ343" i="7"/>
  <c r="AJ344" i="7"/>
  <c r="AJ345" i="7"/>
  <c r="AJ346" i="7"/>
  <c r="AJ347" i="7"/>
  <c r="AJ348" i="7"/>
  <c r="AJ349" i="7"/>
  <c r="AJ350" i="7"/>
  <c r="AJ351" i="7"/>
  <c r="AJ352" i="7"/>
  <c r="AJ353" i="7"/>
  <c r="AJ354" i="7"/>
  <c r="AJ355" i="7"/>
  <c r="AJ356" i="7"/>
  <c r="AJ357" i="7"/>
  <c r="AJ358" i="7"/>
  <c r="AJ359" i="7"/>
  <c r="AJ360" i="7"/>
  <c r="AJ361" i="7"/>
  <c r="AJ362" i="7"/>
  <c r="AJ363" i="7"/>
  <c r="AJ364" i="7"/>
  <c r="AJ365" i="7"/>
  <c r="AJ366" i="7"/>
  <c r="AJ367" i="7"/>
  <c r="AJ368" i="7"/>
  <c r="AJ369" i="7"/>
  <c r="AJ370" i="7"/>
  <c r="AJ371" i="7"/>
  <c r="AJ372" i="7"/>
  <c r="AJ373" i="7"/>
  <c r="AJ374" i="7"/>
  <c r="AJ375" i="7"/>
  <c r="AJ376" i="7"/>
  <c r="AJ377" i="7"/>
  <c r="AJ378" i="7"/>
  <c r="AJ379" i="7"/>
  <c r="AJ380" i="7"/>
  <c r="AJ381" i="7"/>
  <c r="AJ382" i="7"/>
  <c r="AJ383" i="7"/>
  <c r="AJ384" i="7"/>
  <c r="AJ385" i="7"/>
  <c r="AJ386" i="7"/>
  <c r="AJ387" i="7"/>
  <c r="AJ388" i="7"/>
  <c r="AJ389" i="7"/>
  <c r="AJ390" i="7"/>
  <c r="AJ391" i="7"/>
  <c r="AJ392" i="7"/>
  <c r="AJ393" i="7"/>
  <c r="AJ394" i="7"/>
  <c r="AJ395" i="7"/>
  <c r="AJ396" i="7"/>
  <c r="AJ397" i="7"/>
  <c r="AJ398" i="7"/>
  <c r="AJ399" i="7"/>
  <c r="AJ400" i="7"/>
  <c r="AJ401" i="7"/>
  <c r="AJ402" i="7"/>
  <c r="AJ403" i="7"/>
  <c r="AJ404" i="7"/>
  <c r="AJ405" i="7"/>
  <c r="AJ406" i="7"/>
  <c r="AJ407" i="7"/>
  <c r="AJ408" i="7"/>
  <c r="AJ409" i="7"/>
  <c r="AJ410" i="7"/>
  <c r="AJ411" i="7"/>
  <c r="AJ412" i="7"/>
  <c r="AJ413" i="7"/>
  <c r="AJ414" i="7"/>
  <c r="AJ415" i="7"/>
  <c r="AJ416" i="7"/>
  <c r="AJ417" i="7"/>
  <c r="AJ418" i="7"/>
  <c r="AJ419" i="7"/>
  <c r="AJ420" i="7"/>
  <c r="AJ421" i="7"/>
  <c r="AJ422" i="7"/>
  <c r="AJ423" i="7"/>
  <c r="AJ424" i="7"/>
  <c r="AJ425" i="7"/>
  <c r="AJ426" i="7"/>
  <c r="AJ427" i="7"/>
  <c r="AJ428" i="7"/>
  <c r="AJ429" i="7"/>
  <c r="AJ430" i="7"/>
  <c r="AJ431" i="7"/>
  <c r="AJ432" i="7"/>
  <c r="AJ433" i="7"/>
  <c r="AJ434" i="7"/>
  <c r="AJ435" i="7"/>
  <c r="AJ436" i="7"/>
  <c r="AJ437" i="7"/>
  <c r="AJ438" i="7"/>
  <c r="AJ439" i="7"/>
  <c r="AJ440" i="7"/>
  <c r="AJ441" i="7"/>
  <c r="AJ442" i="7"/>
  <c r="AJ443" i="7"/>
  <c r="AJ444" i="7"/>
  <c r="AJ445" i="7"/>
  <c r="AJ446" i="7"/>
  <c r="AJ447" i="7"/>
  <c r="AJ448" i="7"/>
  <c r="AJ449" i="7"/>
  <c r="AJ450" i="7"/>
  <c r="AJ451" i="7"/>
  <c r="AJ452" i="7"/>
  <c r="AJ453" i="7"/>
  <c r="AJ454" i="7"/>
  <c r="AJ455" i="7"/>
  <c r="AJ456" i="7"/>
  <c r="AJ457" i="7"/>
  <c r="AJ458" i="7"/>
  <c r="AJ459" i="7"/>
  <c r="AJ460" i="7"/>
  <c r="AJ461" i="7"/>
  <c r="AJ462" i="7"/>
  <c r="AJ463" i="7"/>
  <c r="AJ464" i="7"/>
  <c r="AJ465" i="7"/>
  <c r="AJ466" i="7"/>
  <c r="AJ467" i="7"/>
  <c r="AJ468" i="7"/>
  <c r="AJ469" i="7"/>
  <c r="AJ470" i="7"/>
  <c r="AJ471" i="7"/>
  <c r="AJ472" i="7"/>
  <c r="AJ473" i="7"/>
  <c r="AJ474" i="7"/>
  <c r="AJ475" i="7"/>
  <c r="AJ476" i="7"/>
  <c r="AJ477" i="7"/>
  <c r="AJ478" i="7"/>
  <c r="AJ479" i="7"/>
  <c r="AJ480" i="7"/>
  <c r="AJ481" i="7"/>
  <c r="AJ482" i="7"/>
  <c r="AJ483" i="7"/>
  <c r="AJ484" i="7"/>
  <c r="AJ485" i="7"/>
  <c r="AJ486" i="7"/>
  <c r="AJ487" i="7"/>
  <c r="AJ488" i="7"/>
  <c r="AJ489" i="7"/>
  <c r="AJ490" i="7"/>
  <c r="AJ491" i="7"/>
  <c r="AJ492" i="7"/>
  <c r="AJ493" i="7"/>
  <c r="AJ494" i="7"/>
  <c r="AJ495" i="7"/>
  <c r="AJ496" i="7"/>
  <c r="AJ497" i="7"/>
  <c r="AJ498" i="7"/>
  <c r="AJ499" i="7"/>
  <c r="AJ500" i="7"/>
  <c r="AJ501" i="7"/>
  <c r="AJ502" i="7"/>
  <c r="AJ503" i="7"/>
  <c r="AJ504" i="7"/>
  <c r="AJ505" i="7"/>
  <c r="AJ506" i="7"/>
  <c r="AJ507" i="7"/>
  <c r="AJ508" i="7"/>
  <c r="AJ509" i="7"/>
  <c r="AJ510" i="7"/>
  <c r="AJ511" i="7"/>
  <c r="AJ512" i="7"/>
  <c r="AJ513" i="7"/>
  <c r="AJ514" i="7"/>
  <c r="AJ515" i="7"/>
  <c r="AJ516" i="7"/>
  <c r="AJ517" i="7"/>
  <c r="AJ518" i="7"/>
  <c r="AJ519" i="7"/>
  <c r="AJ520" i="7"/>
  <c r="AJ521" i="7"/>
  <c r="AJ522" i="7"/>
  <c r="AJ523" i="7"/>
  <c r="AJ524" i="7"/>
  <c r="AJ525" i="7"/>
  <c r="AJ526" i="7"/>
  <c r="AJ527" i="7"/>
  <c r="AJ528" i="7"/>
  <c r="AJ529" i="7"/>
  <c r="AJ530" i="7"/>
  <c r="AJ531" i="7"/>
  <c r="AJ532" i="7"/>
  <c r="AJ533" i="7"/>
  <c r="AJ534" i="7"/>
  <c r="AJ535" i="7"/>
  <c r="AJ536" i="7"/>
  <c r="AJ537" i="7"/>
  <c r="AJ538" i="7"/>
  <c r="AJ539" i="7"/>
  <c r="AJ540" i="7"/>
  <c r="AJ541" i="7"/>
  <c r="AJ542" i="7"/>
  <c r="AJ543" i="7"/>
  <c r="AJ544" i="7"/>
  <c r="AJ545" i="7"/>
  <c r="AJ546" i="7"/>
  <c r="AJ547" i="7"/>
  <c r="AJ548" i="7"/>
  <c r="AJ549" i="7"/>
  <c r="AJ550" i="7"/>
  <c r="AJ551" i="7"/>
  <c r="AJ552" i="7"/>
  <c r="AJ553" i="7"/>
  <c r="AJ554" i="7"/>
  <c r="AJ555" i="7"/>
  <c r="AJ556" i="7"/>
  <c r="AJ557" i="7"/>
  <c r="AJ558" i="7"/>
  <c r="AJ559" i="7"/>
  <c r="AJ560" i="7"/>
  <c r="AJ561" i="7"/>
  <c r="AJ562" i="7"/>
  <c r="AJ563" i="7"/>
  <c r="AJ564" i="7"/>
  <c r="AJ565" i="7"/>
  <c r="AJ566" i="7"/>
  <c r="AJ567" i="7"/>
  <c r="AJ568" i="7"/>
  <c r="AJ569" i="7"/>
  <c r="AJ570" i="7"/>
  <c r="AJ571" i="7"/>
  <c r="AJ572" i="7"/>
  <c r="AJ573" i="7"/>
  <c r="AJ574" i="7"/>
  <c r="AJ575" i="7"/>
  <c r="AJ576" i="7"/>
  <c r="AJ577" i="7"/>
  <c r="AJ578" i="7"/>
  <c r="AJ579" i="7"/>
  <c r="AJ580" i="7"/>
  <c r="AJ581" i="7"/>
  <c r="AJ582" i="7"/>
  <c r="AJ583" i="7"/>
  <c r="AJ584" i="7"/>
  <c r="AJ585" i="7"/>
  <c r="AJ586" i="7"/>
  <c r="AJ587" i="7"/>
  <c r="AJ588" i="7"/>
  <c r="AJ589" i="7"/>
  <c r="AJ590" i="7"/>
  <c r="AJ591" i="7"/>
  <c r="AJ592" i="7"/>
  <c r="AJ593" i="7"/>
  <c r="AJ594" i="7"/>
  <c r="AJ595" i="7"/>
  <c r="AJ596" i="7"/>
  <c r="AJ597" i="7"/>
  <c r="AJ598" i="7"/>
  <c r="AJ599" i="7"/>
  <c r="AJ600" i="7"/>
  <c r="AJ601" i="7"/>
  <c r="AJ602" i="7"/>
  <c r="AJ603" i="7"/>
  <c r="AJ604" i="7"/>
  <c r="AJ605" i="7"/>
  <c r="AJ606" i="7"/>
  <c r="AJ607" i="7"/>
  <c r="AJ608" i="7"/>
  <c r="AJ609" i="7"/>
  <c r="AJ610" i="7"/>
  <c r="AJ611" i="7"/>
  <c r="AJ612" i="7"/>
  <c r="AJ613" i="7"/>
  <c r="AJ614" i="7"/>
  <c r="AJ615" i="7"/>
  <c r="AJ616" i="7"/>
  <c r="AJ617" i="7"/>
  <c r="AJ618" i="7"/>
  <c r="AJ619" i="7"/>
  <c r="AJ620" i="7"/>
  <c r="AJ621" i="7"/>
  <c r="AJ622" i="7"/>
  <c r="AJ623" i="7"/>
  <c r="AJ624" i="7"/>
  <c r="AJ625" i="7"/>
  <c r="AJ626" i="7"/>
  <c r="AJ627" i="7"/>
  <c r="AJ628" i="7"/>
  <c r="AJ629" i="7"/>
  <c r="AJ630" i="7"/>
  <c r="AJ631" i="7"/>
  <c r="AJ632" i="7"/>
  <c r="AJ633" i="7"/>
  <c r="AJ634" i="7"/>
  <c r="AJ635" i="7"/>
  <c r="AJ636" i="7"/>
  <c r="AJ637" i="7"/>
  <c r="AJ638" i="7"/>
  <c r="AJ639" i="7"/>
  <c r="AJ640" i="7"/>
  <c r="AJ641" i="7"/>
  <c r="AJ642" i="7"/>
  <c r="AJ643" i="7"/>
  <c r="AJ644" i="7"/>
  <c r="AJ645" i="7"/>
  <c r="AJ646" i="7"/>
  <c r="AJ647" i="7"/>
  <c r="AJ648" i="7"/>
  <c r="AJ649" i="7"/>
  <c r="AJ650" i="7"/>
  <c r="AJ651" i="7"/>
  <c r="AJ652" i="7"/>
  <c r="AJ653" i="7"/>
  <c r="AJ654" i="7"/>
  <c r="AJ655" i="7"/>
  <c r="AJ656" i="7"/>
  <c r="AJ657" i="7"/>
  <c r="AJ658" i="7"/>
  <c r="AJ659" i="7"/>
  <c r="AJ660" i="7"/>
  <c r="AJ661" i="7"/>
  <c r="AJ662" i="7"/>
  <c r="AJ663" i="7"/>
  <c r="AJ664" i="7"/>
  <c r="AJ665" i="7"/>
  <c r="AJ666" i="7"/>
  <c r="AJ667" i="7"/>
  <c r="AJ668" i="7"/>
  <c r="AJ669" i="7"/>
  <c r="AJ670" i="7"/>
  <c r="AJ671" i="7"/>
  <c r="AJ672" i="7"/>
  <c r="AJ673" i="7"/>
  <c r="AJ674" i="7"/>
  <c r="AJ675" i="7"/>
  <c r="AJ676" i="7"/>
  <c r="AJ677" i="7"/>
  <c r="AJ678" i="7"/>
  <c r="AJ679" i="7"/>
  <c r="AJ680" i="7"/>
  <c r="AJ681" i="7"/>
  <c r="AJ682" i="7"/>
  <c r="AJ683" i="7"/>
  <c r="AJ684" i="7"/>
  <c r="AJ685" i="7"/>
  <c r="AJ686" i="7"/>
  <c r="AJ687" i="7"/>
  <c r="AJ688" i="7"/>
  <c r="AJ689" i="7"/>
  <c r="AJ690" i="7"/>
  <c r="AJ691" i="7"/>
  <c r="AJ692" i="7"/>
  <c r="AJ693" i="7"/>
  <c r="AJ694" i="7"/>
  <c r="AJ695" i="7"/>
  <c r="AJ696" i="7"/>
  <c r="AJ697" i="7"/>
  <c r="AJ698" i="7"/>
  <c r="AJ699" i="7"/>
  <c r="AJ700" i="7"/>
  <c r="AJ701" i="7"/>
  <c r="AJ702" i="7"/>
  <c r="AJ703" i="7"/>
  <c r="AJ704" i="7"/>
  <c r="AJ705" i="7"/>
  <c r="AJ706" i="7"/>
  <c r="AJ707" i="7"/>
  <c r="AJ708" i="7"/>
  <c r="AJ709" i="7"/>
  <c r="AJ710" i="7"/>
  <c r="AJ711" i="7"/>
  <c r="AJ712" i="7"/>
  <c r="AJ713" i="7"/>
  <c r="AJ714" i="7"/>
  <c r="AJ715" i="7"/>
  <c r="AJ716" i="7"/>
  <c r="AJ717" i="7"/>
  <c r="AJ718" i="7"/>
  <c r="AJ719" i="7"/>
  <c r="AJ720" i="7"/>
  <c r="AJ721" i="7"/>
  <c r="AJ722" i="7"/>
  <c r="AJ723" i="7"/>
  <c r="AJ724" i="7"/>
  <c r="AJ725" i="7"/>
  <c r="AJ726" i="7"/>
  <c r="AJ727" i="7"/>
  <c r="AJ728" i="7"/>
  <c r="AJ729" i="7"/>
  <c r="AJ730" i="7"/>
  <c r="AJ731" i="7"/>
  <c r="AJ732" i="7"/>
  <c r="AJ733" i="7"/>
  <c r="AJ734" i="7"/>
  <c r="AJ735" i="7"/>
  <c r="AJ736" i="7"/>
  <c r="AJ737" i="7"/>
  <c r="AJ738" i="7"/>
  <c r="AJ739" i="7"/>
  <c r="AJ740" i="7"/>
  <c r="AJ741" i="7"/>
  <c r="AJ742" i="7"/>
  <c r="AJ743" i="7"/>
  <c r="AJ744" i="7"/>
  <c r="AJ745" i="7"/>
  <c r="AJ746" i="7"/>
  <c r="AJ747" i="7"/>
  <c r="AJ748" i="7"/>
  <c r="AJ749" i="7"/>
  <c r="AJ750" i="7"/>
  <c r="AJ751" i="7"/>
  <c r="AJ752" i="7"/>
  <c r="AJ753" i="7"/>
  <c r="AJ754" i="7"/>
  <c r="AJ755" i="7"/>
  <c r="AJ756" i="7"/>
  <c r="AJ757" i="7"/>
  <c r="AJ758" i="7"/>
  <c r="AJ759" i="7"/>
  <c r="AJ760" i="7"/>
  <c r="AJ761" i="7"/>
  <c r="AJ762" i="7"/>
  <c r="AJ763" i="7"/>
  <c r="AJ764" i="7"/>
  <c r="AJ765" i="7"/>
  <c r="AJ766" i="7"/>
  <c r="AJ767" i="7"/>
  <c r="AJ768" i="7"/>
  <c r="AJ769" i="7"/>
  <c r="AJ770" i="7"/>
  <c r="AJ771" i="7"/>
  <c r="AJ772" i="7"/>
  <c r="AJ773" i="7"/>
  <c r="AJ774" i="7"/>
  <c r="AJ775" i="7"/>
  <c r="AJ776" i="7"/>
  <c r="AJ777" i="7"/>
  <c r="AJ778" i="7"/>
  <c r="AJ779" i="7"/>
  <c r="AJ780" i="7"/>
  <c r="AJ781" i="7"/>
  <c r="AJ782" i="7"/>
  <c r="AJ783" i="7"/>
  <c r="AJ784" i="7"/>
  <c r="AJ785" i="7"/>
  <c r="AJ786" i="7"/>
  <c r="AJ787" i="7"/>
  <c r="AJ788" i="7"/>
  <c r="AJ789" i="7"/>
  <c r="AJ790" i="7"/>
  <c r="AJ791" i="7"/>
  <c r="AJ792" i="7"/>
  <c r="AJ793" i="7"/>
  <c r="AJ794" i="7"/>
  <c r="AJ795" i="7"/>
  <c r="AJ796" i="7"/>
  <c r="AJ797" i="7"/>
  <c r="AJ798" i="7"/>
  <c r="AJ799" i="7"/>
  <c r="AJ800" i="7"/>
  <c r="AJ801" i="7"/>
  <c r="AJ802" i="7"/>
  <c r="AJ803" i="7"/>
  <c r="AJ804" i="7"/>
  <c r="AJ805" i="7"/>
  <c r="AJ806" i="7"/>
  <c r="AJ807" i="7"/>
  <c r="AJ808" i="7"/>
  <c r="AJ809" i="7"/>
  <c r="AD9" i="7" a="1"/>
  <c r="AD9" i="7"/>
  <c r="AD10" i="7"/>
  <c r="AD11" i="7"/>
  <c r="AD12" i="7"/>
  <c r="AD13" i="7"/>
  <c r="AD14" i="7"/>
  <c r="AD15" i="7"/>
  <c r="AD16" i="7"/>
  <c r="AD17" i="7"/>
  <c r="AD18" i="7"/>
  <c r="AD19" i="7"/>
  <c r="AD20" i="7"/>
  <c r="AD21" i="7"/>
  <c r="AD22" i="7"/>
  <c r="AD23" i="7"/>
  <c r="AD24" i="7"/>
  <c r="AD25" i="7"/>
  <c r="AD26" i="7"/>
  <c r="AD27" i="7"/>
  <c r="AD28" i="7"/>
  <c r="AD29" i="7"/>
  <c r="AD30" i="7"/>
  <c r="AD31" i="7"/>
  <c r="AD32" i="7"/>
  <c r="AD33" i="7"/>
  <c r="AD34" i="7"/>
  <c r="AD35" i="7"/>
  <c r="AD36" i="7"/>
  <c r="AD37" i="7"/>
  <c r="AD38" i="7"/>
  <c r="AD39" i="7"/>
  <c r="AD40" i="7"/>
  <c r="AD41" i="7"/>
  <c r="AD42" i="7"/>
  <c r="AD43" i="7"/>
  <c r="AD44" i="7"/>
  <c r="AD45" i="7"/>
  <c r="AD46" i="7"/>
  <c r="AD47" i="7"/>
  <c r="AD48" i="7"/>
  <c r="AD49" i="7"/>
  <c r="AD50" i="7"/>
  <c r="AD51" i="7"/>
  <c r="AD52" i="7"/>
  <c r="AD53" i="7"/>
  <c r="AD54" i="7"/>
  <c r="AD55" i="7"/>
  <c r="AD56" i="7"/>
  <c r="AD57" i="7"/>
  <c r="AD58" i="7"/>
  <c r="AD59" i="7"/>
  <c r="AD60" i="7"/>
  <c r="AD61" i="7"/>
  <c r="AD62" i="7"/>
  <c r="AD63" i="7"/>
  <c r="AD64" i="7"/>
  <c r="AD65" i="7"/>
  <c r="AD66" i="7"/>
  <c r="AD67" i="7"/>
  <c r="AD68" i="7"/>
  <c r="AD69" i="7"/>
  <c r="AD70" i="7"/>
  <c r="AD71" i="7"/>
  <c r="AD72" i="7"/>
  <c r="AD73" i="7"/>
  <c r="AD74" i="7"/>
  <c r="AD75" i="7"/>
  <c r="AD76" i="7"/>
  <c r="AD77" i="7"/>
  <c r="AD78" i="7"/>
  <c r="AD79" i="7"/>
  <c r="AD80" i="7"/>
  <c r="AD81" i="7"/>
  <c r="AD82" i="7"/>
  <c r="AD83" i="7"/>
  <c r="AD84" i="7"/>
  <c r="AD85" i="7"/>
  <c r="AD86" i="7"/>
  <c r="AD87" i="7"/>
  <c r="AD88" i="7"/>
  <c r="AD89" i="7"/>
  <c r="AD90" i="7"/>
  <c r="AD91" i="7"/>
  <c r="AD92" i="7"/>
  <c r="AD93" i="7"/>
  <c r="AD94" i="7"/>
  <c r="AD95" i="7"/>
  <c r="AD96" i="7"/>
  <c r="AD97" i="7"/>
  <c r="AD98" i="7"/>
  <c r="AD99" i="7"/>
  <c r="AD100" i="7"/>
  <c r="AD101" i="7"/>
  <c r="AD102" i="7"/>
  <c r="AD103" i="7"/>
  <c r="AD104" i="7"/>
  <c r="AD105" i="7"/>
  <c r="AD106" i="7"/>
  <c r="AD107" i="7"/>
  <c r="AD108" i="7"/>
  <c r="AD109" i="7"/>
  <c r="AD110" i="7"/>
  <c r="AD111" i="7"/>
  <c r="AD112" i="7"/>
  <c r="AD113" i="7"/>
  <c r="AD114" i="7"/>
  <c r="AD115" i="7"/>
  <c r="AD116" i="7"/>
  <c r="AD117" i="7"/>
  <c r="AD118" i="7"/>
  <c r="AD119" i="7"/>
  <c r="AD120" i="7"/>
  <c r="AD121" i="7"/>
  <c r="AD122" i="7"/>
  <c r="AD123" i="7"/>
  <c r="AD124" i="7"/>
  <c r="AD125" i="7"/>
  <c r="AD126" i="7"/>
  <c r="AD127" i="7"/>
  <c r="AD128" i="7"/>
  <c r="AD129" i="7"/>
  <c r="AD130" i="7"/>
  <c r="AD131" i="7"/>
  <c r="AD132" i="7"/>
  <c r="AD133" i="7"/>
  <c r="AD134" i="7"/>
  <c r="AD135" i="7"/>
  <c r="AD136" i="7"/>
  <c r="AD137" i="7"/>
  <c r="AD138" i="7"/>
  <c r="AD139" i="7"/>
  <c r="AD140" i="7"/>
  <c r="AD141" i="7"/>
  <c r="AD142" i="7"/>
  <c r="AD143" i="7"/>
  <c r="AD144" i="7"/>
  <c r="AD145" i="7"/>
  <c r="AD146" i="7"/>
  <c r="AD147" i="7"/>
  <c r="AD148" i="7"/>
  <c r="AD149" i="7"/>
  <c r="AD150" i="7"/>
  <c r="AD151" i="7"/>
  <c r="AD152" i="7"/>
  <c r="AD153" i="7"/>
  <c r="AD154" i="7"/>
  <c r="AD155" i="7"/>
  <c r="AD156" i="7"/>
  <c r="AD157" i="7"/>
  <c r="AD158" i="7"/>
  <c r="AD159" i="7"/>
  <c r="AD160" i="7"/>
  <c r="AD161" i="7"/>
  <c r="AD162" i="7"/>
  <c r="AD163" i="7"/>
  <c r="AD164" i="7"/>
  <c r="AD165" i="7"/>
  <c r="AD166" i="7"/>
  <c r="AD167" i="7"/>
  <c r="AD168" i="7"/>
  <c r="AD169" i="7"/>
  <c r="AD170" i="7"/>
  <c r="AD171" i="7"/>
  <c r="AD172" i="7"/>
  <c r="AD173" i="7"/>
  <c r="AD174" i="7"/>
  <c r="AD175" i="7"/>
  <c r="AD176" i="7"/>
  <c r="AD177" i="7"/>
  <c r="AD178" i="7"/>
  <c r="AD179" i="7"/>
  <c r="AD180" i="7"/>
  <c r="AD181" i="7"/>
  <c r="AD182" i="7"/>
  <c r="AD183" i="7"/>
  <c r="AD184" i="7"/>
  <c r="AD185" i="7"/>
  <c r="AD186" i="7"/>
  <c r="AD187" i="7"/>
  <c r="AD188" i="7"/>
  <c r="AD189" i="7"/>
  <c r="AD190" i="7"/>
  <c r="AD191" i="7"/>
  <c r="AD192" i="7"/>
  <c r="AD193" i="7"/>
  <c r="AD194" i="7"/>
  <c r="AD195" i="7"/>
  <c r="AD196" i="7"/>
  <c r="AD197" i="7"/>
  <c r="AD198" i="7"/>
  <c r="AD199" i="7"/>
  <c r="AD200" i="7"/>
  <c r="AD201" i="7"/>
  <c r="AD202" i="7"/>
  <c r="AD203" i="7"/>
  <c r="AD204" i="7"/>
  <c r="AD205" i="7"/>
  <c r="AD206" i="7"/>
  <c r="AD207" i="7"/>
  <c r="AD208" i="7"/>
  <c r="AD209" i="7"/>
  <c r="AD210" i="7"/>
  <c r="AD211" i="7"/>
  <c r="AD212" i="7"/>
  <c r="AD213" i="7"/>
  <c r="AD214" i="7"/>
  <c r="AD215" i="7"/>
  <c r="AD216" i="7"/>
  <c r="AD217" i="7"/>
  <c r="AD218" i="7"/>
  <c r="AD219" i="7"/>
  <c r="AD220" i="7"/>
  <c r="AD221" i="7"/>
  <c r="AD222" i="7"/>
  <c r="AD223" i="7"/>
  <c r="AD224" i="7"/>
  <c r="AD225" i="7"/>
  <c r="AD226" i="7"/>
  <c r="AD227" i="7"/>
  <c r="AD228" i="7"/>
  <c r="AD229" i="7"/>
  <c r="AD230" i="7"/>
  <c r="AD231" i="7"/>
  <c r="AD232" i="7"/>
  <c r="AD233" i="7"/>
  <c r="AD234" i="7"/>
  <c r="AD235" i="7"/>
  <c r="AD236" i="7"/>
  <c r="AD237" i="7"/>
  <c r="AD238" i="7"/>
  <c r="AD239" i="7"/>
  <c r="AD240" i="7"/>
  <c r="AD241" i="7"/>
  <c r="AD242" i="7"/>
  <c r="AD243" i="7"/>
  <c r="AD244" i="7"/>
  <c r="AD245" i="7"/>
  <c r="AD246" i="7"/>
  <c r="AD247" i="7"/>
  <c r="AD248" i="7"/>
  <c r="AD249" i="7"/>
  <c r="AD250" i="7"/>
  <c r="AD251" i="7"/>
  <c r="AD252" i="7"/>
  <c r="AD253" i="7"/>
  <c r="AD254" i="7"/>
  <c r="AD255" i="7"/>
  <c r="AD256" i="7"/>
  <c r="AD257" i="7"/>
  <c r="AD258" i="7"/>
  <c r="AD259" i="7"/>
  <c r="AD260" i="7"/>
  <c r="AD261" i="7"/>
  <c r="AD262" i="7"/>
  <c r="AD263" i="7"/>
  <c r="AD264" i="7"/>
  <c r="AD265" i="7"/>
  <c r="AD266" i="7"/>
  <c r="AD267" i="7"/>
  <c r="AD268" i="7"/>
  <c r="AD269" i="7"/>
  <c r="AD270" i="7"/>
  <c r="AD271" i="7"/>
  <c r="AD272" i="7"/>
  <c r="AD273" i="7"/>
  <c r="AD274" i="7"/>
  <c r="AD275" i="7"/>
  <c r="AD276" i="7"/>
  <c r="AD277" i="7"/>
  <c r="AD278" i="7"/>
  <c r="AD279" i="7"/>
  <c r="AD280" i="7"/>
  <c r="AD281" i="7"/>
  <c r="AD282" i="7"/>
  <c r="AD283" i="7"/>
  <c r="AD284" i="7"/>
  <c r="AD285" i="7"/>
  <c r="AD286" i="7"/>
  <c r="AD287" i="7"/>
  <c r="AD288" i="7"/>
  <c r="AD289" i="7"/>
  <c r="AD290" i="7"/>
  <c r="AD291" i="7"/>
  <c r="AD292" i="7"/>
  <c r="AD293" i="7"/>
  <c r="AD294" i="7"/>
  <c r="AD295" i="7"/>
  <c r="AD296" i="7"/>
  <c r="AD297" i="7"/>
  <c r="AD298" i="7"/>
  <c r="AD299" i="7"/>
  <c r="AD300" i="7"/>
  <c r="AD301" i="7"/>
  <c r="AD302" i="7"/>
  <c r="AD303" i="7"/>
  <c r="AD304" i="7"/>
  <c r="AD305" i="7"/>
  <c r="AD306" i="7"/>
  <c r="AD307" i="7"/>
  <c r="AD308" i="7"/>
  <c r="AD309" i="7"/>
  <c r="AD310" i="7"/>
  <c r="AD311" i="7"/>
  <c r="AD312" i="7"/>
  <c r="AD313" i="7"/>
  <c r="AD314" i="7"/>
  <c r="AD315" i="7"/>
  <c r="AD316" i="7"/>
  <c r="AD317" i="7"/>
  <c r="AD318" i="7"/>
  <c r="AD319" i="7"/>
  <c r="AD320" i="7"/>
  <c r="AD321" i="7"/>
  <c r="AD322" i="7"/>
  <c r="AD323" i="7"/>
  <c r="AD324" i="7"/>
  <c r="AD325" i="7"/>
  <c r="AD326" i="7"/>
  <c r="AD327" i="7"/>
  <c r="AD328" i="7"/>
  <c r="AD329" i="7"/>
  <c r="AD330" i="7"/>
  <c r="AD331" i="7"/>
  <c r="AD332" i="7"/>
  <c r="AD333" i="7"/>
  <c r="AD334" i="7"/>
  <c r="AD335" i="7"/>
  <c r="AD336" i="7"/>
  <c r="AD337" i="7"/>
  <c r="AD338" i="7"/>
  <c r="AD339" i="7"/>
  <c r="AD340" i="7"/>
  <c r="AD341" i="7"/>
  <c r="AD342" i="7"/>
  <c r="AD343" i="7"/>
  <c r="AD344" i="7"/>
  <c r="AD345" i="7"/>
  <c r="AD346" i="7"/>
  <c r="AD347" i="7"/>
  <c r="AD348" i="7"/>
  <c r="AD349" i="7"/>
  <c r="AD350" i="7"/>
  <c r="AD351" i="7"/>
  <c r="AD352" i="7"/>
  <c r="AD353" i="7"/>
  <c r="AD354" i="7"/>
  <c r="AD355" i="7"/>
  <c r="AD356" i="7"/>
  <c r="AD357" i="7"/>
  <c r="AD358" i="7"/>
  <c r="AD359" i="7"/>
  <c r="AD360" i="7"/>
  <c r="AD361" i="7"/>
  <c r="AD362" i="7"/>
  <c r="AD363" i="7"/>
  <c r="AD364" i="7"/>
  <c r="AD365" i="7"/>
  <c r="AD366" i="7"/>
  <c r="AD367" i="7"/>
  <c r="AD368" i="7"/>
  <c r="AD369" i="7"/>
  <c r="AD370" i="7"/>
  <c r="AD371" i="7"/>
  <c r="AD372" i="7"/>
  <c r="AD373" i="7"/>
  <c r="AD374" i="7"/>
  <c r="AD375" i="7"/>
  <c r="AD376" i="7"/>
  <c r="AD377" i="7"/>
  <c r="AD378" i="7"/>
  <c r="AD379" i="7"/>
  <c r="AD380" i="7"/>
  <c r="AD381" i="7"/>
  <c r="AD382" i="7"/>
  <c r="AD383" i="7"/>
  <c r="AD384" i="7"/>
  <c r="AD385" i="7"/>
  <c r="AD386" i="7"/>
  <c r="AD387" i="7"/>
  <c r="AD388" i="7"/>
  <c r="AD389" i="7"/>
  <c r="AD390" i="7"/>
  <c r="AD391" i="7"/>
  <c r="AD392" i="7"/>
  <c r="AD393" i="7"/>
  <c r="AD394" i="7"/>
  <c r="AD395" i="7"/>
  <c r="AD396" i="7"/>
  <c r="AD397" i="7"/>
  <c r="AD398" i="7"/>
  <c r="AD399" i="7"/>
  <c r="AD400" i="7"/>
  <c r="AD401" i="7"/>
  <c r="AD402" i="7"/>
  <c r="AD403" i="7"/>
  <c r="AD404" i="7"/>
  <c r="AD405" i="7"/>
  <c r="AD406" i="7"/>
  <c r="AD407" i="7"/>
  <c r="AD408" i="7"/>
  <c r="AD409" i="7"/>
  <c r="AD410" i="7"/>
  <c r="AD411" i="7"/>
  <c r="AD412" i="7"/>
  <c r="AD413" i="7"/>
  <c r="AD414" i="7"/>
  <c r="AD415" i="7"/>
  <c r="AD416" i="7"/>
  <c r="AD417" i="7"/>
  <c r="AD418" i="7"/>
  <c r="AD419" i="7"/>
  <c r="AD420" i="7"/>
  <c r="AD421" i="7"/>
  <c r="AD422" i="7"/>
  <c r="AD423" i="7"/>
  <c r="AD424" i="7"/>
  <c r="AD425" i="7"/>
  <c r="AD426" i="7"/>
  <c r="AD427" i="7"/>
  <c r="AD428" i="7"/>
  <c r="AD429" i="7"/>
  <c r="AD430" i="7"/>
  <c r="AD431" i="7"/>
  <c r="AD432" i="7"/>
  <c r="AD433" i="7"/>
  <c r="AD434" i="7"/>
  <c r="AD435" i="7"/>
  <c r="AD436" i="7"/>
  <c r="AD437" i="7"/>
  <c r="AD438" i="7"/>
  <c r="AD439" i="7"/>
  <c r="AD440" i="7"/>
  <c r="AD441" i="7"/>
  <c r="AD442" i="7"/>
  <c r="AD443" i="7"/>
  <c r="AD444" i="7"/>
  <c r="AD445" i="7"/>
  <c r="AD446" i="7"/>
  <c r="AD447" i="7"/>
  <c r="AD448" i="7"/>
  <c r="AD449" i="7"/>
  <c r="AD450" i="7"/>
  <c r="AD451" i="7"/>
  <c r="AD452" i="7"/>
  <c r="AD453" i="7"/>
  <c r="AD454" i="7"/>
  <c r="AD455" i="7"/>
  <c r="AD456" i="7"/>
  <c r="AD457" i="7"/>
  <c r="AD458" i="7"/>
  <c r="AD459" i="7"/>
  <c r="AD460" i="7"/>
  <c r="AD461" i="7"/>
  <c r="AD462" i="7"/>
  <c r="AD463" i="7"/>
  <c r="AD464" i="7"/>
  <c r="AD465" i="7"/>
  <c r="AD466" i="7"/>
  <c r="AD467" i="7"/>
  <c r="AD468" i="7"/>
  <c r="AD469" i="7"/>
  <c r="AD470" i="7"/>
  <c r="AD471" i="7"/>
  <c r="AD472" i="7"/>
  <c r="AD473" i="7"/>
  <c r="AD474" i="7"/>
  <c r="AD475" i="7"/>
  <c r="AD476" i="7"/>
  <c r="AD477" i="7"/>
  <c r="AD478" i="7"/>
  <c r="AD479" i="7"/>
  <c r="AD480" i="7"/>
  <c r="AD481" i="7"/>
  <c r="AD482" i="7"/>
  <c r="AD483" i="7"/>
  <c r="AD484" i="7"/>
  <c r="AD485" i="7"/>
  <c r="AD486" i="7"/>
  <c r="AD487" i="7"/>
  <c r="AD488" i="7"/>
  <c r="AD489" i="7"/>
  <c r="AD490" i="7"/>
  <c r="AD491" i="7"/>
  <c r="AD492" i="7"/>
  <c r="AD493" i="7"/>
  <c r="AD494" i="7"/>
  <c r="AD495" i="7"/>
  <c r="AD496" i="7"/>
  <c r="AD497" i="7"/>
  <c r="AD498" i="7"/>
  <c r="AD499" i="7"/>
  <c r="AD500" i="7"/>
  <c r="AD501" i="7"/>
  <c r="AD502" i="7"/>
  <c r="AD503" i="7"/>
  <c r="AD504" i="7"/>
  <c r="AD505" i="7"/>
  <c r="AD506" i="7"/>
  <c r="AD507" i="7"/>
  <c r="AD508" i="7"/>
  <c r="AD509" i="7"/>
  <c r="AD510" i="7"/>
  <c r="AD511" i="7"/>
  <c r="AD512" i="7"/>
  <c r="AD513" i="7"/>
  <c r="AD514" i="7"/>
  <c r="AD515" i="7"/>
  <c r="AD516" i="7"/>
  <c r="AD517" i="7"/>
  <c r="AD518" i="7"/>
  <c r="AD519" i="7"/>
  <c r="AD520" i="7"/>
  <c r="AD521" i="7"/>
  <c r="AD522" i="7"/>
  <c r="AD523" i="7"/>
  <c r="AD524" i="7"/>
  <c r="AD525" i="7"/>
  <c r="AD526" i="7"/>
  <c r="AD527" i="7"/>
  <c r="AD528" i="7"/>
  <c r="AD529" i="7"/>
  <c r="AD530" i="7"/>
  <c r="AD531" i="7"/>
  <c r="AD532" i="7"/>
  <c r="AD533" i="7"/>
  <c r="AD534" i="7"/>
  <c r="AD535" i="7"/>
  <c r="AD536" i="7"/>
  <c r="AD537" i="7"/>
  <c r="AD538" i="7"/>
  <c r="AD539" i="7"/>
  <c r="AD540" i="7"/>
  <c r="AD541" i="7"/>
  <c r="AD542" i="7"/>
  <c r="AD543" i="7"/>
  <c r="AD544" i="7"/>
  <c r="AD545" i="7"/>
  <c r="AD546" i="7"/>
  <c r="AD547" i="7"/>
  <c r="AD548" i="7"/>
  <c r="AD549" i="7"/>
  <c r="AD550" i="7"/>
  <c r="AD551" i="7"/>
  <c r="AD552" i="7"/>
  <c r="AD553" i="7"/>
  <c r="AD554" i="7"/>
  <c r="AD555" i="7"/>
  <c r="AD556" i="7"/>
  <c r="AD557" i="7"/>
  <c r="AD558" i="7"/>
  <c r="AD559" i="7"/>
  <c r="AD560" i="7"/>
  <c r="AD561" i="7"/>
  <c r="AD562" i="7"/>
  <c r="AD563" i="7"/>
  <c r="AD564" i="7"/>
  <c r="AD565" i="7"/>
  <c r="AD566" i="7"/>
  <c r="AD567" i="7"/>
  <c r="AD568" i="7"/>
  <c r="AD569" i="7"/>
  <c r="AD570" i="7"/>
  <c r="AD571" i="7"/>
  <c r="AD572" i="7"/>
  <c r="AD573" i="7"/>
  <c r="AD574" i="7"/>
  <c r="AD575" i="7"/>
  <c r="AD576" i="7"/>
  <c r="AD577" i="7"/>
  <c r="AD578" i="7"/>
  <c r="AD579" i="7"/>
  <c r="AD580" i="7"/>
  <c r="AD581" i="7"/>
  <c r="AD582" i="7"/>
  <c r="AD583" i="7"/>
  <c r="AD584" i="7"/>
  <c r="AD585" i="7"/>
  <c r="AD586" i="7"/>
  <c r="AD587" i="7"/>
  <c r="AD588" i="7"/>
  <c r="AD589" i="7"/>
  <c r="AD590" i="7"/>
  <c r="AD591" i="7"/>
  <c r="AD592" i="7"/>
  <c r="AD593" i="7"/>
  <c r="AD594" i="7"/>
  <c r="AD595" i="7"/>
  <c r="AD596" i="7"/>
  <c r="AD597" i="7"/>
  <c r="AD598" i="7"/>
  <c r="AD599" i="7"/>
  <c r="AD600" i="7"/>
  <c r="AD601" i="7"/>
  <c r="AD602" i="7"/>
  <c r="AD603" i="7"/>
  <c r="AD604" i="7"/>
  <c r="AD605" i="7"/>
  <c r="AD606" i="7"/>
  <c r="AD607" i="7"/>
  <c r="AD608" i="7"/>
  <c r="AD609" i="7"/>
  <c r="AD610" i="7"/>
  <c r="AD611" i="7"/>
  <c r="AD612" i="7"/>
  <c r="AD613" i="7"/>
  <c r="AD614" i="7"/>
  <c r="AD615" i="7"/>
  <c r="AD616" i="7"/>
  <c r="AD617" i="7"/>
  <c r="AD618" i="7"/>
  <c r="AD619" i="7"/>
  <c r="AD620" i="7"/>
  <c r="AD621" i="7"/>
  <c r="AD622" i="7"/>
  <c r="AD623" i="7"/>
  <c r="AD624" i="7"/>
  <c r="AD625" i="7"/>
  <c r="AD626" i="7"/>
  <c r="AD627" i="7"/>
  <c r="AD628" i="7"/>
  <c r="AD629" i="7"/>
  <c r="AD630" i="7"/>
  <c r="AD631" i="7"/>
  <c r="AD632" i="7"/>
  <c r="AD633" i="7"/>
  <c r="AD634" i="7"/>
  <c r="AD635" i="7"/>
  <c r="AD636" i="7"/>
  <c r="AD637" i="7"/>
  <c r="AD638" i="7"/>
  <c r="AD639" i="7"/>
  <c r="AD640" i="7"/>
  <c r="AD641" i="7"/>
  <c r="AD642" i="7"/>
  <c r="AD643" i="7"/>
  <c r="AD644" i="7"/>
  <c r="AD645" i="7"/>
  <c r="AD646" i="7"/>
  <c r="AD647" i="7"/>
  <c r="AD648" i="7"/>
  <c r="AD649" i="7"/>
  <c r="AD650" i="7"/>
  <c r="AD651" i="7"/>
  <c r="AD652" i="7"/>
  <c r="AD653" i="7"/>
  <c r="AD654" i="7"/>
  <c r="AD655" i="7"/>
  <c r="AD656" i="7"/>
  <c r="AD657" i="7"/>
  <c r="AD658" i="7"/>
  <c r="AD659" i="7"/>
  <c r="AD660" i="7"/>
  <c r="AD661" i="7"/>
  <c r="AD662" i="7"/>
  <c r="AD663" i="7"/>
  <c r="AD664" i="7"/>
  <c r="AD665" i="7"/>
  <c r="AD666" i="7"/>
  <c r="AD667" i="7"/>
  <c r="AD668" i="7"/>
  <c r="AD669" i="7"/>
  <c r="AD670" i="7"/>
  <c r="AD671" i="7"/>
  <c r="AD672" i="7"/>
  <c r="AD673" i="7"/>
  <c r="AD674" i="7"/>
  <c r="AD675" i="7"/>
  <c r="AD676" i="7"/>
  <c r="AD677" i="7"/>
  <c r="AD678" i="7"/>
  <c r="AD679" i="7"/>
  <c r="AD680" i="7"/>
  <c r="AD681" i="7"/>
  <c r="AD682" i="7"/>
  <c r="AD683" i="7"/>
  <c r="AD684" i="7"/>
  <c r="AD685" i="7"/>
  <c r="AD686" i="7"/>
  <c r="AD687" i="7"/>
  <c r="AD688" i="7"/>
  <c r="AD689" i="7"/>
  <c r="AD690" i="7"/>
  <c r="AD691" i="7"/>
  <c r="AD692" i="7"/>
  <c r="AD693" i="7"/>
  <c r="AD694" i="7"/>
  <c r="AD695" i="7"/>
  <c r="AD696" i="7"/>
  <c r="AD697" i="7"/>
  <c r="AD698" i="7"/>
  <c r="AD699" i="7"/>
  <c r="AD700" i="7"/>
  <c r="AD701" i="7"/>
  <c r="AD702" i="7"/>
  <c r="AD703" i="7"/>
  <c r="AD704" i="7"/>
  <c r="AD705" i="7"/>
  <c r="AD706" i="7"/>
  <c r="AD707" i="7"/>
  <c r="AD708" i="7"/>
  <c r="AD709" i="7"/>
  <c r="AD710" i="7"/>
  <c r="AD711" i="7"/>
  <c r="AD712" i="7"/>
  <c r="AD713" i="7"/>
  <c r="AD714" i="7"/>
  <c r="AD715" i="7"/>
  <c r="AD716" i="7"/>
  <c r="AD717" i="7"/>
  <c r="AD718" i="7"/>
  <c r="AD719" i="7"/>
  <c r="AD720" i="7"/>
  <c r="AD721" i="7"/>
  <c r="AD722" i="7"/>
  <c r="AD723" i="7"/>
  <c r="AD724" i="7"/>
  <c r="AD725" i="7"/>
  <c r="AD726" i="7"/>
  <c r="AD727" i="7"/>
  <c r="AD728" i="7"/>
  <c r="AD729" i="7"/>
  <c r="AD730" i="7"/>
  <c r="AD731" i="7"/>
  <c r="AD732" i="7"/>
  <c r="AD733" i="7"/>
  <c r="AD734" i="7"/>
  <c r="AD735" i="7"/>
  <c r="AD736" i="7"/>
  <c r="AD737" i="7"/>
  <c r="AD738" i="7"/>
  <c r="AD739" i="7"/>
  <c r="AD740" i="7"/>
  <c r="AD741" i="7"/>
  <c r="AD742" i="7"/>
  <c r="AD743" i="7"/>
  <c r="AD744" i="7"/>
  <c r="AD745" i="7"/>
  <c r="AD746" i="7"/>
  <c r="AD747" i="7"/>
  <c r="AD748" i="7"/>
  <c r="AD749" i="7"/>
  <c r="AD750" i="7"/>
  <c r="AD751" i="7"/>
  <c r="AD752" i="7"/>
  <c r="AD753" i="7"/>
  <c r="AD754" i="7"/>
  <c r="AD755" i="7"/>
  <c r="AD756" i="7"/>
  <c r="AD757" i="7"/>
  <c r="AD758" i="7"/>
  <c r="AD759" i="7"/>
  <c r="AD760" i="7"/>
  <c r="AD761" i="7"/>
  <c r="AD762" i="7"/>
  <c r="AD763" i="7"/>
  <c r="AD764" i="7"/>
  <c r="AD765" i="7"/>
  <c r="AD766" i="7"/>
  <c r="AD767" i="7"/>
  <c r="AD768" i="7"/>
  <c r="AD769" i="7"/>
  <c r="AD770" i="7"/>
  <c r="AD771" i="7"/>
  <c r="AD772" i="7"/>
  <c r="AD773" i="7"/>
  <c r="AD774" i="7"/>
  <c r="AD775" i="7"/>
  <c r="AD776" i="7"/>
  <c r="AD777" i="7"/>
  <c r="AD778" i="7"/>
  <c r="AD779" i="7"/>
  <c r="AD780" i="7"/>
  <c r="AD781" i="7"/>
  <c r="AD782" i="7"/>
  <c r="AD783" i="7"/>
  <c r="AD784" i="7"/>
  <c r="AD785" i="7"/>
  <c r="AD786" i="7"/>
  <c r="AD787" i="7"/>
  <c r="AD788" i="7"/>
  <c r="AD789" i="7"/>
  <c r="AD790" i="7"/>
  <c r="AD791" i="7"/>
  <c r="AD792" i="7"/>
  <c r="AD793" i="7"/>
  <c r="AD794" i="7"/>
  <c r="AD795" i="7"/>
  <c r="AD796" i="7"/>
  <c r="AD797" i="7"/>
  <c r="AD798" i="7"/>
  <c r="AD799" i="7"/>
  <c r="AD800" i="7"/>
  <c r="AD801" i="7"/>
  <c r="AD802" i="7"/>
  <c r="AD803" i="7"/>
  <c r="AD804" i="7"/>
  <c r="AD805" i="7"/>
  <c r="AD806" i="7"/>
  <c r="AD807" i="7"/>
  <c r="AD808" i="7"/>
  <c r="AD809" i="7"/>
  <c r="X9" i="7" a="1"/>
  <c r="X9" i="7"/>
  <c r="X10" i="7"/>
  <c r="X11" i="7"/>
  <c r="X12" i="7"/>
  <c r="X13" i="7"/>
  <c r="X14" i="7"/>
  <c r="X15" i="7"/>
  <c r="X16" i="7"/>
  <c r="X17" i="7"/>
  <c r="X18" i="7"/>
  <c r="X19" i="7"/>
  <c r="X20" i="7"/>
  <c r="X21" i="7"/>
  <c r="X22" i="7"/>
  <c r="X23" i="7"/>
  <c r="X24" i="7"/>
  <c r="X25" i="7"/>
  <c r="X26" i="7"/>
  <c r="X27" i="7"/>
  <c r="X28" i="7"/>
  <c r="X29" i="7"/>
  <c r="X30" i="7"/>
  <c r="X31" i="7"/>
  <c r="X32" i="7"/>
  <c r="X33" i="7"/>
  <c r="X34" i="7"/>
  <c r="X35" i="7"/>
  <c r="X36" i="7"/>
  <c r="X37" i="7"/>
  <c r="X38" i="7"/>
  <c r="X39" i="7"/>
  <c r="X40" i="7"/>
  <c r="X41" i="7"/>
  <c r="X42" i="7"/>
  <c r="X43" i="7"/>
  <c r="X44" i="7"/>
  <c r="X45" i="7"/>
  <c r="X46" i="7"/>
  <c r="X47" i="7"/>
  <c r="X48" i="7"/>
  <c r="X49" i="7"/>
  <c r="X50" i="7"/>
  <c r="X51" i="7"/>
  <c r="X52" i="7"/>
  <c r="X53" i="7"/>
  <c r="X54" i="7"/>
  <c r="X55" i="7"/>
  <c r="X56" i="7"/>
  <c r="X57" i="7"/>
  <c r="X58" i="7"/>
  <c r="X59" i="7"/>
  <c r="X60" i="7"/>
  <c r="X61" i="7"/>
  <c r="X62" i="7"/>
  <c r="X63" i="7"/>
  <c r="X64" i="7"/>
  <c r="X65" i="7"/>
  <c r="X66" i="7"/>
  <c r="X67" i="7"/>
  <c r="X68" i="7"/>
  <c r="X69" i="7"/>
  <c r="X70" i="7"/>
  <c r="X71" i="7"/>
  <c r="X72" i="7"/>
  <c r="X73" i="7"/>
  <c r="X74" i="7"/>
  <c r="X75" i="7"/>
  <c r="X76" i="7"/>
  <c r="X77" i="7"/>
  <c r="X78" i="7"/>
  <c r="X79" i="7"/>
  <c r="X80" i="7"/>
  <c r="X81" i="7"/>
  <c r="X82" i="7"/>
  <c r="X83" i="7"/>
  <c r="X84" i="7"/>
  <c r="X85" i="7"/>
  <c r="X86" i="7"/>
  <c r="X87" i="7"/>
  <c r="X88" i="7"/>
  <c r="X89" i="7"/>
  <c r="X90" i="7"/>
  <c r="X91" i="7"/>
  <c r="X92" i="7"/>
  <c r="X93" i="7"/>
  <c r="X94" i="7"/>
  <c r="X95" i="7"/>
  <c r="X96" i="7"/>
  <c r="X97" i="7"/>
  <c r="X98" i="7"/>
  <c r="X99" i="7"/>
  <c r="X100" i="7"/>
  <c r="X101" i="7"/>
  <c r="X102" i="7"/>
  <c r="X103" i="7"/>
  <c r="X104" i="7"/>
  <c r="X105" i="7"/>
  <c r="X106" i="7"/>
  <c r="X107" i="7"/>
  <c r="X108" i="7"/>
  <c r="X109" i="7"/>
  <c r="X110" i="7"/>
  <c r="X111" i="7"/>
  <c r="X112" i="7"/>
  <c r="X113" i="7"/>
  <c r="X114" i="7"/>
  <c r="X115" i="7"/>
  <c r="X116" i="7"/>
  <c r="X117" i="7"/>
  <c r="X118" i="7"/>
  <c r="X119" i="7"/>
  <c r="X120" i="7"/>
  <c r="X121" i="7"/>
  <c r="X122" i="7"/>
  <c r="X123" i="7"/>
  <c r="X124" i="7"/>
  <c r="X125" i="7"/>
  <c r="X126" i="7"/>
  <c r="X127" i="7"/>
  <c r="X128" i="7"/>
  <c r="X129" i="7"/>
  <c r="X130" i="7"/>
  <c r="X131" i="7"/>
  <c r="X132" i="7"/>
  <c r="X133" i="7"/>
  <c r="X134" i="7"/>
  <c r="X135" i="7"/>
  <c r="X136" i="7"/>
  <c r="X137" i="7"/>
  <c r="X138" i="7"/>
  <c r="X139" i="7"/>
  <c r="X140" i="7"/>
  <c r="X141" i="7"/>
  <c r="X142" i="7"/>
  <c r="X143" i="7"/>
  <c r="X144" i="7"/>
  <c r="X145" i="7"/>
  <c r="X146" i="7"/>
  <c r="X147" i="7"/>
  <c r="X148" i="7"/>
  <c r="X149" i="7"/>
  <c r="X150" i="7"/>
  <c r="X151" i="7"/>
  <c r="X152" i="7"/>
  <c r="X153" i="7"/>
  <c r="X154" i="7"/>
  <c r="X155" i="7"/>
  <c r="X156" i="7"/>
  <c r="X157" i="7"/>
  <c r="X158" i="7"/>
  <c r="X159" i="7"/>
  <c r="X160" i="7"/>
  <c r="X161" i="7"/>
  <c r="X162" i="7"/>
  <c r="X163" i="7"/>
  <c r="X164" i="7"/>
  <c r="X165" i="7"/>
  <c r="X166" i="7"/>
  <c r="X167" i="7"/>
  <c r="X168" i="7"/>
  <c r="X169" i="7"/>
  <c r="X170" i="7"/>
  <c r="X171" i="7"/>
  <c r="X172" i="7"/>
  <c r="X173" i="7"/>
  <c r="X174" i="7"/>
  <c r="X175" i="7"/>
  <c r="X176" i="7"/>
  <c r="X177" i="7"/>
  <c r="X178" i="7"/>
  <c r="X179" i="7"/>
  <c r="X180" i="7"/>
  <c r="X181" i="7"/>
  <c r="X182" i="7"/>
  <c r="X183" i="7"/>
  <c r="X184" i="7"/>
  <c r="X185" i="7"/>
  <c r="X186" i="7"/>
  <c r="X187" i="7"/>
  <c r="X188" i="7"/>
  <c r="X189" i="7"/>
  <c r="X190" i="7"/>
  <c r="X191" i="7"/>
  <c r="X192" i="7"/>
  <c r="X193" i="7"/>
  <c r="X194" i="7"/>
  <c r="X195" i="7"/>
  <c r="X196" i="7"/>
  <c r="X197" i="7"/>
  <c r="X198" i="7"/>
  <c r="X199" i="7"/>
  <c r="X200" i="7"/>
  <c r="X201" i="7"/>
  <c r="X202" i="7"/>
  <c r="X203" i="7"/>
  <c r="X204" i="7"/>
  <c r="X205" i="7"/>
  <c r="X206" i="7"/>
  <c r="X207" i="7"/>
  <c r="X208" i="7"/>
  <c r="X209" i="7"/>
  <c r="X210" i="7"/>
  <c r="X211" i="7"/>
  <c r="X212" i="7"/>
  <c r="X213" i="7"/>
  <c r="X214" i="7"/>
  <c r="X215" i="7"/>
  <c r="X216" i="7"/>
  <c r="X217" i="7"/>
  <c r="X218" i="7"/>
  <c r="X219" i="7"/>
  <c r="X220" i="7"/>
  <c r="X221" i="7"/>
  <c r="X222" i="7"/>
  <c r="X223" i="7"/>
  <c r="X224" i="7"/>
  <c r="X225" i="7"/>
  <c r="X226" i="7"/>
  <c r="X227" i="7"/>
  <c r="X228" i="7"/>
  <c r="X229" i="7"/>
  <c r="X230" i="7"/>
  <c r="X231" i="7"/>
  <c r="X232" i="7"/>
  <c r="X233" i="7"/>
  <c r="X234" i="7"/>
  <c r="X235" i="7"/>
  <c r="X236" i="7"/>
  <c r="X237" i="7"/>
  <c r="X238" i="7"/>
  <c r="X239" i="7"/>
  <c r="X240" i="7"/>
  <c r="X241" i="7"/>
  <c r="X242" i="7"/>
  <c r="X243" i="7"/>
  <c r="X244" i="7"/>
  <c r="X245" i="7"/>
  <c r="X246" i="7"/>
  <c r="X247" i="7"/>
  <c r="X248" i="7"/>
  <c r="X249" i="7"/>
  <c r="X250" i="7"/>
  <c r="X251" i="7"/>
  <c r="X252" i="7"/>
  <c r="X253" i="7"/>
  <c r="X254" i="7"/>
  <c r="X255" i="7"/>
  <c r="X256" i="7"/>
  <c r="X257" i="7"/>
  <c r="X258" i="7"/>
  <c r="X259" i="7"/>
  <c r="X260" i="7"/>
  <c r="X261" i="7"/>
  <c r="X262" i="7"/>
  <c r="X263" i="7"/>
  <c r="X264" i="7"/>
  <c r="X265" i="7"/>
  <c r="X266" i="7"/>
  <c r="X267" i="7"/>
  <c r="X268" i="7"/>
  <c r="X269" i="7"/>
  <c r="X270" i="7"/>
  <c r="X271" i="7"/>
  <c r="X272" i="7"/>
  <c r="X273" i="7"/>
  <c r="X274" i="7"/>
  <c r="X275" i="7"/>
  <c r="X276" i="7"/>
  <c r="X277" i="7"/>
  <c r="X278" i="7"/>
  <c r="X279" i="7"/>
  <c r="X280" i="7"/>
  <c r="X281" i="7"/>
  <c r="X282" i="7"/>
  <c r="X283" i="7"/>
  <c r="X284" i="7"/>
  <c r="X285" i="7"/>
  <c r="X286" i="7"/>
  <c r="X287" i="7"/>
  <c r="X288" i="7"/>
  <c r="X289" i="7"/>
  <c r="X290" i="7"/>
  <c r="X291" i="7"/>
  <c r="X292" i="7"/>
  <c r="X293" i="7"/>
  <c r="X294" i="7"/>
  <c r="X295" i="7"/>
  <c r="X296" i="7"/>
  <c r="X297" i="7"/>
  <c r="X298" i="7"/>
  <c r="X299" i="7"/>
  <c r="X300" i="7"/>
  <c r="X301" i="7"/>
  <c r="X302" i="7"/>
  <c r="X303" i="7"/>
  <c r="X304" i="7"/>
  <c r="X305" i="7"/>
  <c r="X306" i="7"/>
  <c r="X307" i="7"/>
  <c r="X308" i="7"/>
  <c r="X309" i="7"/>
  <c r="X310" i="7"/>
  <c r="X311" i="7"/>
  <c r="X312" i="7"/>
  <c r="X313" i="7"/>
  <c r="X314" i="7"/>
  <c r="X315" i="7"/>
  <c r="X316" i="7"/>
  <c r="X317" i="7"/>
  <c r="X318" i="7"/>
  <c r="X319" i="7"/>
  <c r="X320" i="7"/>
  <c r="X321" i="7"/>
  <c r="X322" i="7"/>
  <c r="X323" i="7"/>
  <c r="X324" i="7"/>
  <c r="X325" i="7"/>
  <c r="X326" i="7"/>
  <c r="X327" i="7"/>
  <c r="X328" i="7"/>
  <c r="X329" i="7"/>
  <c r="X330" i="7"/>
  <c r="X331" i="7"/>
  <c r="X332" i="7"/>
  <c r="X333" i="7"/>
  <c r="X334" i="7"/>
  <c r="X335" i="7"/>
  <c r="X336" i="7"/>
  <c r="X337" i="7"/>
  <c r="X338" i="7"/>
  <c r="X339" i="7"/>
  <c r="X340" i="7"/>
  <c r="X341" i="7"/>
  <c r="X342" i="7"/>
  <c r="X343" i="7"/>
  <c r="X344" i="7"/>
  <c r="X345" i="7"/>
  <c r="X346" i="7"/>
  <c r="X347" i="7"/>
  <c r="X348" i="7"/>
  <c r="X349" i="7"/>
  <c r="X350" i="7"/>
  <c r="X351" i="7"/>
  <c r="X352" i="7"/>
  <c r="X353" i="7"/>
  <c r="X354" i="7"/>
  <c r="X355" i="7"/>
  <c r="X356" i="7"/>
  <c r="X357" i="7"/>
  <c r="X358" i="7"/>
  <c r="X359" i="7"/>
  <c r="X360" i="7"/>
  <c r="X361" i="7"/>
  <c r="X362" i="7"/>
  <c r="X363" i="7"/>
  <c r="X364" i="7"/>
  <c r="X365" i="7"/>
  <c r="X366" i="7"/>
  <c r="X367" i="7"/>
  <c r="X368" i="7"/>
  <c r="X369" i="7"/>
  <c r="X370" i="7"/>
  <c r="X371" i="7"/>
  <c r="X372" i="7"/>
  <c r="X373" i="7"/>
  <c r="X374" i="7"/>
  <c r="X375" i="7"/>
  <c r="X376" i="7"/>
  <c r="X377" i="7"/>
  <c r="X378" i="7"/>
  <c r="X379" i="7"/>
  <c r="X380" i="7"/>
  <c r="X381" i="7"/>
  <c r="X382" i="7"/>
  <c r="X383" i="7"/>
  <c r="X384" i="7"/>
  <c r="X385" i="7"/>
  <c r="X386" i="7"/>
  <c r="X387" i="7"/>
  <c r="X388" i="7"/>
  <c r="X389" i="7"/>
  <c r="X390" i="7"/>
  <c r="X391" i="7"/>
  <c r="X392" i="7"/>
  <c r="X393" i="7"/>
  <c r="X394" i="7"/>
  <c r="X395" i="7"/>
  <c r="X396" i="7"/>
  <c r="X397" i="7"/>
  <c r="X398" i="7"/>
  <c r="X399" i="7"/>
  <c r="X400" i="7"/>
  <c r="X401" i="7"/>
  <c r="X402" i="7"/>
  <c r="X403" i="7"/>
  <c r="X404" i="7"/>
  <c r="X405" i="7"/>
  <c r="X406" i="7"/>
  <c r="X407" i="7"/>
  <c r="X408" i="7"/>
  <c r="X409" i="7"/>
  <c r="X410" i="7"/>
  <c r="X411" i="7"/>
  <c r="X412" i="7"/>
  <c r="X413" i="7"/>
  <c r="X414" i="7"/>
  <c r="X415" i="7"/>
  <c r="X416" i="7"/>
  <c r="X417" i="7"/>
  <c r="X418" i="7"/>
  <c r="X419" i="7"/>
  <c r="X420" i="7"/>
  <c r="X421" i="7"/>
  <c r="X422" i="7"/>
  <c r="X423" i="7"/>
  <c r="X424" i="7"/>
  <c r="X425" i="7"/>
  <c r="X426" i="7"/>
  <c r="X427" i="7"/>
  <c r="X428" i="7"/>
  <c r="X429" i="7"/>
  <c r="X430" i="7"/>
  <c r="X431" i="7"/>
  <c r="X432" i="7"/>
  <c r="X433" i="7"/>
  <c r="X434" i="7"/>
  <c r="X435" i="7"/>
  <c r="X436" i="7"/>
  <c r="X437" i="7"/>
  <c r="X438" i="7"/>
  <c r="X439" i="7"/>
  <c r="X440" i="7"/>
  <c r="X441" i="7"/>
  <c r="X442" i="7"/>
  <c r="X443" i="7"/>
  <c r="X444" i="7"/>
  <c r="X445" i="7"/>
  <c r="X446" i="7"/>
  <c r="X447" i="7"/>
  <c r="X448" i="7"/>
  <c r="X449" i="7"/>
  <c r="X450" i="7"/>
  <c r="X451" i="7"/>
  <c r="X452" i="7"/>
  <c r="X453" i="7"/>
  <c r="X454" i="7"/>
  <c r="X455" i="7"/>
  <c r="X456" i="7"/>
  <c r="X457" i="7"/>
  <c r="X458" i="7"/>
  <c r="X459" i="7"/>
  <c r="X460" i="7"/>
  <c r="X461" i="7"/>
  <c r="X462" i="7"/>
  <c r="X463" i="7"/>
  <c r="X464" i="7"/>
  <c r="X465" i="7"/>
  <c r="X466" i="7"/>
  <c r="X467" i="7"/>
  <c r="X468" i="7"/>
  <c r="X469" i="7"/>
  <c r="X470" i="7"/>
  <c r="X471" i="7"/>
  <c r="X472" i="7"/>
  <c r="X473" i="7"/>
  <c r="X474" i="7"/>
  <c r="X475" i="7"/>
  <c r="X476" i="7"/>
  <c r="X477" i="7"/>
  <c r="X478" i="7"/>
  <c r="X479" i="7"/>
  <c r="X480" i="7"/>
  <c r="X481" i="7"/>
  <c r="X482" i="7"/>
  <c r="X483" i="7"/>
  <c r="X484" i="7"/>
  <c r="X485" i="7"/>
  <c r="X486" i="7"/>
  <c r="X487" i="7"/>
  <c r="X488" i="7"/>
  <c r="X489" i="7"/>
  <c r="X490" i="7"/>
  <c r="X491" i="7"/>
  <c r="X492" i="7"/>
  <c r="X493" i="7"/>
  <c r="X494" i="7"/>
  <c r="X495" i="7"/>
  <c r="X496" i="7"/>
  <c r="X497" i="7"/>
  <c r="X498" i="7"/>
  <c r="X499" i="7"/>
  <c r="X500" i="7"/>
  <c r="X501" i="7"/>
  <c r="X502" i="7"/>
  <c r="X503" i="7"/>
  <c r="X504" i="7"/>
  <c r="X505" i="7"/>
  <c r="X506" i="7"/>
  <c r="X507" i="7"/>
  <c r="X508" i="7"/>
  <c r="X509" i="7"/>
  <c r="X510" i="7"/>
  <c r="X511" i="7"/>
  <c r="X512" i="7"/>
  <c r="X513" i="7"/>
  <c r="X514" i="7"/>
  <c r="X515" i="7"/>
  <c r="X516" i="7"/>
  <c r="X517" i="7"/>
  <c r="X518" i="7"/>
  <c r="X519" i="7"/>
  <c r="X520" i="7"/>
  <c r="X521" i="7"/>
  <c r="X522" i="7"/>
  <c r="X523" i="7"/>
  <c r="X524" i="7"/>
  <c r="X525" i="7"/>
  <c r="X526" i="7"/>
  <c r="X527" i="7"/>
  <c r="X528" i="7"/>
  <c r="X529" i="7"/>
  <c r="X530" i="7"/>
  <c r="X531" i="7"/>
  <c r="X532" i="7"/>
  <c r="X533" i="7"/>
  <c r="X534" i="7"/>
  <c r="X535" i="7"/>
  <c r="X536" i="7"/>
  <c r="X537" i="7"/>
  <c r="X538" i="7"/>
  <c r="X539" i="7"/>
  <c r="X540" i="7"/>
  <c r="X541" i="7"/>
  <c r="X542" i="7"/>
  <c r="X543" i="7"/>
  <c r="X544" i="7"/>
  <c r="X545" i="7"/>
  <c r="X546" i="7"/>
  <c r="X547" i="7"/>
  <c r="X548" i="7"/>
  <c r="X549" i="7"/>
  <c r="X550" i="7"/>
  <c r="X551" i="7"/>
  <c r="X552" i="7"/>
  <c r="X553" i="7"/>
  <c r="X554" i="7"/>
  <c r="X555" i="7"/>
  <c r="X556" i="7"/>
  <c r="X557" i="7"/>
  <c r="X558" i="7"/>
  <c r="X559" i="7"/>
  <c r="X560" i="7"/>
  <c r="X561" i="7"/>
  <c r="X562" i="7"/>
  <c r="X563" i="7"/>
  <c r="X564" i="7"/>
  <c r="X565" i="7"/>
  <c r="X566" i="7"/>
  <c r="X567" i="7"/>
  <c r="X568" i="7"/>
  <c r="X569" i="7"/>
  <c r="X570" i="7"/>
  <c r="X571" i="7"/>
  <c r="X572" i="7"/>
  <c r="X573" i="7"/>
  <c r="X574" i="7"/>
  <c r="X575" i="7"/>
  <c r="X576" i="7"/>
  <c r="X577" i="7"/>
  <c r="X578" i="7"/>
  <c r="X579" i="7"/>
  <c r="X580" i="7"/>
  <c r="X581" i="7"/>
  <c r="X582" i="7"/>
  <c r="X583" i="7"/>
  <c r="X584" i="7"/>
  <c r="X585" i="7"/>
  <c r="X586" i="7"/>
  <c r="X587" i="7"/>
  <c r="X588" i="7"/>
  <c r="X589" i="7"/>
  <c r="X590" i="7"/>
  <c r="X591" i="7"/>
  <c r="X592" i="7"/>
  <c r="X593" i="7"/>
  <c r="X594" i="7"/>
  <c r="X595" i="7"/>
  <c r="X596" i="7"/>
  <c r="X597" i="7"/>
  <c r="X598" i="7"/>
  <c r="X599" i="7"/>
  <c r="X600" i="7"/>
  <c r="X601" i="7"/>
  <c r="X602" i="7"/>
  <c r="X603" i="7"/>
  <c r="X604" i="7"/>
  <c r="X605" i="7"/>
  <c r="X606" i="7"/>
  <c r="X607" i="7"/>
  <c r="X608" i="7"/>
  <c r="X609" i="7"/>
  <c r="X610" i="7"/>
  <c r="X611" i="7"/>
  <c r="X612" i="7"/>
  <c r="X613" i="7"/>
  <c r="X614" i="7"/>
  <c r="X615" i="7"/>
  <c r="X616" i="7"/>
  <c r="X617" i="7"/>
  <c r="X618" i="7"/>
  <c r="X619" i="7"/>
  <c r="X620" i="7"/>
  <c r="X621" i="7"/>
  <c r="X622" i="7"/>
  <c r="X623" i="7"/>
  <c r="X624" i="7"/>
  <c r="X625" i="7"/>
  <c r="X626" i="7"/>
  <c r="X627" i="7"/>
  <c r="X628" i="7"/>
  <c r="X629" i="7"/>
  <c r="X630" i="7"/>
  <c r="X631" i="7"/>
  <c r="X632" i="7"/>
  <c r="X633" i="7"/>
  <c r="X634" i="7"/>
  <c r="X635" i="7"/>
  <c r="X636" i="7"/>
  <c r="X637" i="7"/>
  <c r="X638" i="7"/>
  <c r="X639" i="7"/>
  <c r="X640" i="7"/>
  <c r="X641" i="7"/>
  <c r="X642" i="7"/>
  <c r="X643" i="7"/>
  <c r="X644" i="7"/>
  <c r="X645" i="7"/>
  <c r="X646" i="7"/>
  <c r="X647" i="7"/>
  <c r="X648" i="7"/>
  <c r="X649" i="7"/>
  <c r="X650" i="7"/>
  <c r="X651" i="7"/>
  <c r="X652" i="7"/>
  <c r="X653" i="7"/>
  <c r="X654" i="7"/>
  <c r="X655" i="7"/>
  <c r="X656" i="7"/>
  <c r="X657" i="7"/>
  <c r="X658" i="7"/>
  <c r="X659" i="7"/>
  <c r="X660" i="7"/>
  <c r="X661" i="7"/>
  <c r="X662" i="7"/>
  <c r="X663" i="7"/>
  <c r="X664" i="7"/>
  <c r="X665" i="7"/>
  <c r="X666" i="7"/>
  <c r="X667" i="7"/>
  <c r="X668" i="7"/>
  <c r="X669" i="7"/>
  <c r="X670" i="7"/>
  <c r="X671" i="7"/>
  <c r="X672" i="7"/>
  <c r="X673" i="7"/>
  <c r="X674" i="7"/>
  <c r="X675" i="7"/>
  <c r="X676" i="7"/>
  <c r="X677" i="7"/>
  <c r="X678" i="7"/>
  <c r="X679" i="7"/>
  <c r="X680" i="7"/>
  <c r="X681" i="7"/>
  <c r="X682" i="7"/>
  <c r="X683" i="7"/>
  <c r="X684" i="7"/>
  <c r="X685" i="7"/>
  <c r="X686" i="7"/>
  <c r="X687" i="7"/>
  <c r="X688" i="7"/>
  <c r="X689" i="7"/>
  <c r="X690" i="7"/>
  <c r="X691" i="7"/>
  <c r="X692" i="7"/>
  <c r="X693" i="7"/>
  <c r="X694" i="7"/>
  <c r="X695" i="7"/>
  <c r="X696" i="7"/>
  <c r="X697" i="7"/>
  <c r="X698" i="7"/>
  <c r="X699" i="7"/>
  <c r="X700" i="7"/>
  <c r="X701" i="7"/>
  <c r="X702" i="7"/>
  <c r="X703" i="7"/>
  <c r="X704" i="7"/>
  <c r="X705" i="7"/>
  <c r="X706" i="7"/>
  <c r="X707" i="7"/>
  <c r="X708" i="7"/>
  <c r="X709" i="7"/>
  <c r="X710" i="7"/>
  <c r="X711" i="7"/>
  <c r="X712" i="7"/>
  <c r="X713" i="7"/>
  <c r="X714" i="7"/>
  <c r="X715" i="7"/>
  <c r="X716" i="7"/>
  <c r="X717" i="7"/>
  <c r="X718" i="7"/>
  <c r="X719" i="7"/>
  <c r="X720" i="7"/>
  <c r="X721" i="7"/>
  <c r="X722" i="7"/>
  <c r="X723" i="7"/>
  <c r="X724" i="7"/>
  <c r="X725" i="7"/>
  <c r="X726" i="7"/>
  <c r="X727" i="7"/>
  <c r="X728" i="7"/>
  <c r="X729" i="7"/>
  <c r="X730" i="7"/>
  <c r="X731" i="7"/>
  <c r="X732" i="7"/>
  <c r="X733" i="7"/>
  <c r="X734" i="7"/>
  <c r="X735" i="7"/>
  <c r="X736" i="7"/>
  <c r="X737" i="7"/>
  <c r="X738" i="7"/>
  <c r="X739" i="7"/>
  <c r="X740" i="7"/>
  <c r="X741" i="7"/>
  <c r="X742" i="7"/>
  <c r="X743" i="7"/>
  <c r="X744" i="7"/>
  <c r="X745" i="7"/>
  <c r="X746" i="7"/>
  <c r="X747" i="7"/>
  <c r="X748" i="7"/>
  <c r="X749" i="7"/>
  <c r="X750" i="7"/>
  <c r="X751" i="7"/>
  <c r="X752" i="7"/>
  <c r="X753" i="7"/>
  <c r="X754" i="7"/>
  <c r="X755" i="7"/>
  <c r="X756" i="7"/>
  <c r="X757" i="7"/>
  <c r="X758" i="7"/>
  <c r="X759" i="7"/>
  <c r="X760" i="7"/>
  <c r="X761" i="7"/>
  <c r="X762" i="7"/>
  <c r="X763" i="7"/>
  <c r="X764" i="7"/>
  <c r="X765" i="7"/>
  <c r="X766" i="7"/>
  <c r="X767" i="7"/>
  <c r="X768" i="7"/>
  <c r="X769" i="7"/>
  <c r="X770" i="7"/>
  <c r="X771" i="7"/>
  <c r="X772" i="7"/>
  <c r="X773" i="7"/>
  <c r="X774" i="7"/>
  <c r="X775" i="7"/>
  <c r="X776" i="7"/>
  <c r="X777" i="7"/>
  <c r="X778" i="7"/>
  <c r="X779" i="7"/>
  <c r="X780" i="7"/>
  <c r="X781" i="7"/>
  <c r="X782" i="7"/>
  <c r="X783" i="7"/>
  <c r="X784" i="7"/>
  <c r="X785" i="7"/>
  <c r="X786" i="7"/>
  <c r="X787" i="7"/>
  <c r="X788" i="7"/>
  <c r="X789" i="7"/>
  <c r="X790" i="7"/>
  <c r="X791" i="7"/>
  <c r="X792" i="7"/>
  <c r="X793" i="7"/>
  <c r="X794" i="7"/>
  <c r="X795" i="7"/>
  <c r="X796" i="7"/>
  <c r="X797" i="7"/>
  <c r="X798" i="7"/>
  <c r="X799" i="7"/>
  <c r="X800" i="7"/>
  <c r="X801" i="7"/>
  <c r="X802" i="7"/>
  <c r="X803" i="7"/>
  <c r="X804" i="7"/>
  <c r="X805" i="7"/>
  <c r="X806" i="7"/>
  <c r="X807" i="7"/>
  <c r="X808" i="7"/>
  <c r="X809" i="7"/>
  <c r="U9" i="7" a="1"/>
  <c r="U9" i="7"/>
  <c r="U10" i="7"/>
  <c r="U11" i="7"/>
  <c r="U12" i="7"/>
  <c r="U13" i="7"/>
  <c r="U14" i="7"/>
  <c r="U15" i="7"/>
  <c r="U16" i="7"/>
  <c r="U17" i="7"/>
  <c r="U18" i="7"/>
  <c r="U19" i="7"/>
  <c r="U20" i="7"/>
  <c r="U21" i="7"/>
  <c r="U22" i="7"/>
  <c r="U23" i="7"/>
  <c r="U24" i="7"/>
  <c r="U25" i="7"/>
  <c r="U26" i="7"/>
  <c r="U27" i="7"/>
  <c r="U28" i="7"/>
  <c r="U29" i="7"/>
  <c r="U30" i="7"/>
  <c r="U31" i="7"/>
  <c r="U32" i="7"/>
  <c r="U33" i="7"/>
  <c r="U34" i="7"/>
  <c r="U35" i="7"/>
  <c r="U36" i="7"/>
  <c r="U37" i="7"/>
  <c r="U38" i="7"/>
  <c r="U39" i="7"/>
  <c r="U40" i="7"/>
  <c r="U41" i="7"/>
  <c r="U42" i="7"/>
  <c r="U43" i="7"/>
  <c r="U44" i="7"/>
  <c r="U45" i="7"/>
  <c r="U46" i="7"/>
  <c r="U47" i="7"/>
  <c r="U48" i="7"/>
  <c r="U49" i="7"/>
  <c r="U50" i="7"/>
  <c r="U51" i="7"/>
  <c r="U52" i="7"/>
  <c r="U53" i="7"/>
  <c r="U54" i="7"/>
  <c r="U55" i="7"/>
  <c r="U56" i="7"/>
  <c r="U57" i="7"/>
  <c r="U58" i="7"/>
  <c r="U59" i="7"/>
  <c r="U60" i="7"/>
  <c r="U61" i="7"/>
  <c r="U62" i="7"/>
  <c r="U63" i="7"/>
  <c r="U64" i="7"/>
  <c r="U65" i="7"/>
  <c r="U66" i="7"/>
  <c r="U67" i="7"/>
  <c r="U68" i="7"/>
  <c r="U69" i="7"/>
  <c r="U70" i="7"/>
  <c r="U71" i="7"/>
  <c r="U72" i="7"/>
  <c r="U73" i="7"/>
  <c r="U74" i="7"/>
  <c r="U75" i="7"/>
  <c r="U76" i="7"/>
  <c r="U77" i="7"/>
  <c r="U78" i="7"/>
  <c r="U79" i="7"/>
  <c r="U80" i="7"/>
  <c r="U81" i="7"/>
  <c r="U82" i="7"/>
  <c r="U83" i="7"/>
  <c r="U84" i="7"/>
  <c r="U85" i="7"/>
  <c r="U86" i="7"/>
  <c r="U87" i="7"/>
  <c r="U88" i="7"/>
  <c r="U89" i="7"/>
  <c r="U90" i="7"/>
  <c r="U91" i="7"/>
  <c r="U92" i="7"/>
  <c r="U93" i="7"/>
  <c r="U94" i="7"/>
  <c r="U95" i="7"/>
  <c r="U96" i="7"/>
  <c r="U97" i="7"/>
  <c r="U98" i="7"/>
  <c r="U99" i="7"/>
  <c r="U100" i="7"/>
  <c r="U101" i="7"/>
  <c r="U102" i="7"/>
  <c r="U103" i="7"/>
  <c r="U104" i="7"/>
  <c r="U105" i="7"/>
  <c r="U106" i="7"/>
  <c r="U107" i="7"/>
  <c r="U108" i="7"/>
  <c r="U109" i="7"/>
  <c r="U110" i="7"/>
  <c r="U111" i="7"/>
  <c r="U112" i="7"/>
  <c r="U113" i="7"/>
  <c r="U114" i="7"/>
  <c r="U115" i="7"/>
  <c r="U116" i="7"/>
  <c r="U117" i="7"/>
  <c r="U118" i="7"/>
  <c r="U119" i="7"/>
  <c r="U120" i="7"/>
  <c r="U121" i="7"/>
  <c r="U122" i="7"/>
  <c r="U123" i="7"/>
  <c r="U124" i="7"/>
  <c r="U125" i="7"/>
  <c r="U126" i="7"/>
  <c r="U127" i="7"/>
  <c r="U128" i="7"/>
  <c r="U129" i="7"/>
  <c r="U130" i="7"/>
  <c r="U131" i="7"/>
  <c r="U132" i="7"/>
  <c r="U133" i="7"/>
  <c r="U134" i="7"/>
  <c r="U135" i="7"/>
  <c r="U136" i="7"/>
  <c r="U137" i="7"/>
  <c r="U138" i="7"/>
  <c r="U139" i="7"/>
  <c r="U140" i="7"/>
  <c r="U141" i="7"/>
  <c r="U142" i="7"/>
  <c r="U143" i="7"/>
  <c r="U144" i="7"/>
  <c r="U145" i="7"/>
  <c r="U146" i="7"/>
  <c r="U147" i="7"/>
  <c r="U148" i="7"/>
  <c r="U149" i="7"/>
  <c r="U150" i="7"/>
  <c r="U151" i="7"/>
  <c r="U152" i="7"/>
  <c r="U153" i="7"/>
  <c r="U154" i="7"/>
  <c r="U155" i="7"/>
  <c r="U156" i="7"/>
  <c r="U157" i="7"/>
  <c r="U158" i="7"/>
  <c r="U159" i="7"/>
  <c r="U160" i="7"/>
  <c r="U161" i="7"/>
  <c r="U162" i="7"/>
  <c r="U163" i="7"/>
  <c r="U164" i="7"/>
  <c r="U165" i="7"/>
  <c r="U166" i="7"/>
  <c r="U167" i="7"/>
  <c r="U168" i="7"/>
  <c r="U169" i="7"/>
  <c r="U170" i="7"/>
  <c r="U171" i="7"/>
  <c r="U172" i="7"/>
  <c r="U173" i="7"/>
  <c r="U174" i="7"/>
  <c r="U175" i="7"/>
  <c r="U176" i="7"/>
  <c r="U177" i="7"/>
  <c r="U178" i="7"/>
  <c r="U179" i="7"/>
  <c r="U180" i="7"/>
  <c r="U181" i="7"/>
  <c r="U182" i="7"/>
  <c r="U183" i="7"/>
  <c r="U184" i="7"/>
  <c r="U185" i="7"/>
  <c r="U186" i="7"/>
  <c r="U187" i="7"/>
  <c r="U188" i="7"/>
  <c r="U189" i="7"/>
  <c r="U190" i="7"/>
  <c r="U191" i="7"/>
  <c r="U192" i="7"/>
  <c r="U193" i="7"/>
  <c r="U194" i="7"/>
  <c r="U195" i="7"/>
  <c r="U196" i="7"/>
  <c r="U197" i="7"/>
  <c r="U198" i="7"/>
  <c r="U199" i="7"/>
  <c r="U200" i="7"/>
  <c r="U201" i="7"/>
  <c r="U202" i="7"/>
  <c r="U203" i="7"/>
  <c r="U204" i="7"/>
  <c r="U205" i="7"/>
  <c r="U206" i="7"/>
  <c r="U207" i="7"/>
  <c r="U208" i="7"/>
  <c r="U209" i="7"/>
  <c r="U210" i="7"/>
  <c r="U211" i="7"/>
  <c r="U212" i="7"/>
  <c r="U213" i="7"/>
  <c r="U214" i="7"/>
  <c r="U215" i="7"/>
  <c r="U216" i="7"/>
  <c r="U217" i="7"/>
  <c r="U218" i="7"/>
  <c r="U219" i="7"/>
  <c r="U220" i="7"/>
  <c r="U221" i="7"/>
  <c r="U222" i="7"/>
  <c r="U223" i="7"/>
  <c r="U224" i="7"/>
  <c r="U225" i="7"/>
  <c r="U226" i="7"/>
  <c r="U227" i="7"/>
  <c r="U228" i="7"/>
  <c r="U229" i="7"/>
  <c r="U230" i="7"/>
  <c r="U231" i="7"/>
  <c r="U232" i="7"/>
  <c r="U233" i="7"/>
  <c r="U234" i="7"/>
  <c r="U235" i="7"/>
  <c r="U236" i="7"/>
  <c r="U237" i="7"/>
  <c r="U238" i="7"/>
  <c r="U239" i="7"/>
  <c r="U240" i="7"/>
  <c r="U241" i="7"/>
  <c r="U242" i="7"/>
  <c r="U243" i="7"/>
  <c r="U244" i="7"/>
  <c r="U245" i="7"/>
  <c r="U246" i="7"/>
  <c r="U247" i="7"/>
  <c r="U248" i="7"/>
  <c r="U249" i="7"/>
  <c r="U250" i="7"/>
  <c r="U251" i="7"/>
  <c r="U252" i="7"/>
  <c r="U253" i="7"/>
  <c r="U254" i="7"/>
  <c r="U255" i="7"/>
  <c r="U256" i="7"/>
  <c r="U257" i="7"/>
  <c r="U258" i="7"/>
  <c r="U259" i="7"/>
  <c r="U260" i="7"/>
  <c r="U261" i="7"/>
  <c r="U262" i="7"/>
  <c r="U263" i="7"/>
  <c r="U264" i="7"/>
  <c r="U265" i="7"/>
  <c r="U266" i="7"/>
  <c r="U267" i="7"/>
  <c r="U268" i="7"/>
  <c r="U269" i="7"/>
  <c r="U270" i="7"/>
  <c r="U271" i="7"/>
  <c r="U272" i="7"/>
  <c r="U273" i="7"/>
  <c r="U274" i="7"/>
  <c r="U275" i="7"/>
  <c r="U276" i="7"/>
  <c r="U277" i="7"/>
  <c r="U278" i="7"/>
  <c r="U279" i="7"/>
  <c r="U280" i="7"/>
  <c r="U281" i="7"/>
  <c r="U282" i="7"/>
  <c r="U283" i="7"/>
  <c r="U284" i="7"/>
  <c r="U285" i="7"/>
  <c r="U286" i="7"/>
  <c r="U287" i="7"/>
  <c r="U288" i="7"/>
  <c r="U289" i="7"/>
  <c r="U290" i="7"/>
  <c r="U291" i="7"/>
  <c r="U292" i="7"/>
  <c r="U293" i="7"/>
  <c r="U294" i="7"/>
  <c r="U295" i="7"/>
  <c r="U296" i="7"/>
  <c r="U297" i="7"/>
  <c r="U298" i="7"/>
  <c r="U299" i="7"/>
  <c r="U300" i="7"/>
  <c r="U301" i="7"/>
  <c r="U302" i="7"/>
  <c r="U303" i="7"/>
  <c r="U304" i="7"/>
  <c r="U305" i="7"/>
  <c r="U306" i="7"/>
  <c r="U307" i="7"/>
  <c r="U308" i="7"/>
  <c r="U309" i="7"/>
  <c r="U310" i="7"/>
  <c r="U311" i="7"/>
  <c r="U312" i="7"/>
  <c r="U313" i="7"/>
  <c r="U314" i="7"/>
  <c r="U315" i="7"/>
  <c r="U316" i="7"/>
  <c r="U317" i="7"/>
  <c r="U318" i="7"/>
  <c r="U319" i="7"/>
  <c r="U320" i="7"/>
  <c r="U321" i="7"/>
  <c r="U322" i="7"/>
  <c r="U323" i="7"/>
  <c r="U324" i="7"/>
  <c r="U325" i="7"/>
  <c r="U326" i="7"/>
  <c r="U327" i="7"/>
  <c r="U328" i="7"/>
  <c r="U329" i="7"/>
  <c r="U330" i="7"/>
  <c r="U331" i="7"/>
  <c r="U332" i="7"/>
  <c r="U333" i="7"/>
  <c r="U334" i="7"/>
  <c r="U335" i="7"/>
  <c r="U336" i="7"/>
  <c r="U337" i="7"/>
  <c r="U338" i="7"/>
  <c r="U339" i="7"/>
  <c r="U340" i="7"/>
  <c r="U341" i="7"/>
  <c r="U342" i="7"/>
  <c r="U343" i="7"/>
  <c r="U344" i="7"/>
  <c r="U345" i="7"/>
  <c r="U346" i="7"/>
  <c r="U347" i="7"/>
  <c r="U348" i="7"/>
  <c r="U349" i="7"/>
  <c r="U350" i="7"/>
  <c r="U351" i="7"/>
  <c r="U352" i="7"/>
  <c r="U353" i="7"/>
  <c r="U354" i="7"/>
  <c r="U355" i="7"/>
  <c r="U356" i="7"/>
  <c r="U357" i="7"/>
  <c r="U358" i="7"/>
  <c r="U359" i="7"/>
  <c r="U360" i="7"/>
  <c r="U361" i="7"/>
  <c r="U362" i="7"/>
  <c r="U363" i="7"/>
  <c r="U364" i="7"/>
  <c r="U365" i="7"/>
  <c r="U366" i="7"/>
  <c r="U367" i="7"/>
  <c r="U368" i="7"/>
  <c r="U369" i="7"/>
  <c r="U370" i="7"/>
  <c r="U371" i="7"/>
  <c r="U372" i="7"/>
  <c r="U373" i="7"/>
  <c r="U374" i="7"/>
  <c r="U375" i="7"/>
  <c r="U376" i="7"/>
  <c r="U377" i="7"/>
  <c r="U378" i="7"/>
  <c r="U379" i="7"/>
  <c r="U380" i="7"/>
  <c r="U381" i="7"/>
  <c r="U382" i="7"/>
  <c r="U383" i="7"/>
  <c r="U384" i="7"/>
  <c r="U385" i="7"/>
  <c r="U386" i="7"/>
  <c r="U387" i="7"/>
  <c r="U388" i="7"/>
  <c r="U389" i="7"/>
  <c r="U390" i="7"/>
  <c r="U391" i="7"/>
  <c r="U392" i="7"/>
  <c r="U393" i="7"/>
  <c r="U394" i="7"/>
  <c r="U395" i="7"/>
  <c r="U396" i="7"/>
  <c r="U397" i="7"/>
  <c r="U398" i="7"/>
  <c r="U399" i="7"/>
  <c r="U400" i="7"/>
  <c r="U401" i="7"/>
  <c r="U402" i="7"/>
  <c r="U403" i="7"/>
  <c r="U404" i="7"/>
  <c r="U405" i="7"/>
  <c r="U406" i="7"/>
  <c r="U407" i="7"/>
  <c r="U408" i="7"/>
  <c r="U409" i="7"/>
  <c r="U410" i="7"/>
  <c r="U411" i="7"/>
  <c r="U412" i="7"/>
  <c r="U413" i="7"/>
  <c r="U414" i="7"/>
  <c r="U415" i="7"/>
  <c r="U416" i="7"/>
  <c r="U417" i="7"/>
  <c r="U418" i="7"/>
  <c r="U419" i="7"/>
  <c r="U420" i="7"/>
  <c r="U421" i="7"/>
  <c r="U422" i="7"/>
  <c r="U423" i="7"/>
  <c r="U424" i="7"/>
  <c r="U425" i="7"/>
  <c r="U426" i="7"/>
  <c r="U427" i="7"/>
  <c r="U428" i="7"/>
  <c r="U429" i="7"/>
  <c r="U430" i="7"/>
  <c r="U431" i="7"/>
  <c r="U432" i="7"/>
  <c r="U433" i="7"/>
  <c r="U434" i="7"/>
  <c r="U435" i="7"/>
  <c r="U436" i="7"/>
  <c r="U437" i="7"/>
  <c r="U438" i="7"/>
  <c r="U439" i="7"/>
  <c r="U440" i="7"/>
  <c r="U441" i="7"/>
  <c r="U442" i="7"/>
  <c r="U443" i="7"/>
  <c r="U444" i="7"/>
  <c r="U445" i="7"/>
  <c r="U446" i="7"/>
  <c r="U447" i="7"/>
  <c r="U448" i="7"/>
  <c r="U449" i="7"/>
  <c r="U450" i="7"/>
  <c r="U451" i="7"/>
  <c r="U452" i="7"/>
  <c r="U453" i="7"/>
  <c r="U454" i="7"/>
  <c r="U455" i="7"/>
  <c r="U456" i="7"/>
  <c r="U457" i="7"/>
  <c r="U458" i="7"/>
  <c r="U459" i="7"/>
  <c r="U460" i="7"/>
  <c r="U461" i="7"/>
  <c r="U462" i="7"/>
  <c r="U463" i="7"/>
  <c r="U464" i="7"/>
  <c r="U465" i="7"/>
  <c r="U466" i="7"/>
  <c r="U467" i="7"/>
  <c r="U468" i="7"/>
  <c r="U469" i="7"/>
  <c r="U470" i="7"/>
  <c r="U471" i="7"/>
  <c r="U472" i="7"/>
  <c r="U473" i="7"/>
  <c r="U474" i="7"/>
  <c r="U475" i="7"/>
  <c r="U476" i="7"/>
  <c r="U477" i="7"/>
  <c r="U478" i="7"/>
  <c r="U479" i="7"/>
  <c r="U480" i="7"/>
  <c r="U481" i="7"/>
  <c r="U482" i="7"/>
  <c r="U483" i="7"/>
  <c r="U484" i="7"/>
  <c r="U485" i="7"/>
  <c r="U486" i="7"/>
  <c r="U487" i="7"/>
  <c r="U488" i="7"/>
  <c r="U489" i="7"/>
  <c r="U490" i="7"/>
  <c r="U491" i="7"/>
  <c r="U492" i="7"/>
  <c r="U493" i="7"/>
  <c r="U494" i="7"/>
  <c r="U495" i="7"/>
  <c r="U496" i="7"/>
  <c r="U497" i="7"/>
  <c r="U498" i="7"/>
  <c r="U499" i="7"/>
  <c r="U500" i="7"/>
  <c r="U501" i="7"/>
  <c r="U502" i="7"/>
  <c r="U503" i="7"/>
  <c r="U504" i="7"/>
  <c r="U505" i="7"/>
  <c r="U506" i="7"/>
  <c r="U507" i="7"/>
  <c r="U508" i="7"/>
  <c r="U509" i="7"/>
  <c r="U510" i="7"/>
  <c r="U511" i="7"/>
  <c r="U512" i="7"/>
  <c r="U513" i="7"/>
  <c r="U514" i="7"/>
  <c r="U515" i="7"/>
  <c r="U516" i="7"/>
  <c r="U517" i="7"/>
  <c r="U518" i="7"/>
  <c r="U519" i="7"/>
  <c r="U520" i="7"/>
  <c r="U521" i="7"/>
  <c r="U522" i="7"/>
  <c r="U523" i="7"/>
  <c r="U524" i="7"/>
  <c r="U525" i="7"/>
  <c r="U526" i="7"/>
  <c r="U527" i="7"/>
  <c r="U528" i="7"/>
  <c r="U529" i="7"/>
  <c r="U530" i="7"/>
  <c r="U531" i="7"/>
  <c r="U532" i="7"/>
  <c r="U533" i="7"/>
  <c r="U534" i="7"/>
  <c r="U535" i="7"/>
  <c r="U536" i="7"/>
  <c r="U537" i="7"/>
  <c r="U538" i="7"/>
  <c r="U539" i="7"/>
  <c r="U540" i="7"/>
  <c r="U541" i="7"/>
  <c r="U542" i="7"/>
  <c r="U543" i="7"/>
  <c r="U544" i="7"/>
  <c r="U545" i="7"/>
  <c r="U546" i="7"/>
  <c r="U547" i="7"/>
  <c r="U548" i="7"/>
  <c r="U549" i="7"/>
  <c r="U550" i="7"/>
  <c r="U551" i="7"/>
  <c r="U552" i="7"/>
  <c r="U553" i="7"/>
  <c r="U554" i="7"/>
  <c r="U555" i="7"/>
  <c r="U556" i="7"/>
  <c r="U557" i="7"/>
  <c r="U558" i="7"/>
  <c r="U559" i="7"/>
  <c r="U560" i="7"/>
  <c r="U561" i="7"/>
  <c r="U562" i="7"/>
  <c r="U563" i="7"/>
  <c r="U564" i="7"/>
  <c r="U565" i="7"/>
  <c r="U566" i="7"/>
  <c r="U567" i="7"/>
  <c r="U568" i="7"/>
  <c r="U569" i="7"/>
  <c r="U570" i="7"/>
  <c r="U571" i="7"/>
  <c r="U572" i="7"/>
  <c r="U573" i="7"/>
  <c r="U574" i="7"/>
  <c r="U575" i="7"/>
  <c r="U576" i="7"/>
  <c r="U577" i="7"/>
  <c r="U578" i="7"/>
  <c r="U579" i="7"/>
  <c r="U580" i="7"/>
  <c r="U581" i="7"/>
  <c r="U582" i="7"/>
  <c r="U583" i="7"/>
  <c r="U584" i="7"/>
  <c r="U585" i="7"/>
  <c r="U586" i="7"/>
  <c r="U587" i="7"/>
  <c r="U588" i="7"/>
  <c r="U589" i="7"/>
  <c r="U590" i="7"/>
  <c r="U591" i="7"/>
  <c r="U592" i="7"/>
  <c r="U593" i="7"/>
  <c r="U594" i="7"/>
  <c r="U595" i="7"/>
  <c r="U596" i="7"/>
  <c r="U597" i="7"/>
  <c r="U598" i="7"/>
  <c r="U599" i="7"/>
  <c r="U600" i="7"/>
  <c r="U601" i="7"/>
  <c r="U602" i="7"/>
  <c r="U603" i="7"/>
  <c r="U604" i="7"/>
  <c r="U605" i="7"/>
  <c r="U606" i="7"/>
  <c r="U607" i="7"/>
  <c r="U608" i="7"/>
  <c r="U609" i="7"/>
  <c r="U610" i="7"/>
  <c r="U611" i="7"/>
  <c r="U612" i="7"/>
  <c r="U613" i="7"/>
  <c r="U614" i="7"/>
  <c r="U615" i="7"/>
  <c r="U616" i="7"/>
  <c r="U617" i="7"/>
  <c r="U618" i="7"/>
  <c r="U619" i="7"/>
  <c r="U620" i="7"/>
  <c r="U621" i="7"/>
  <c r="U622" i="7"/>
  <c r="U623" i="7"/>
  <c r="U624" i="7"/>
  <c r="U625" i="7"/>
  <c r="U626" i="7"/>
  <c r="U627" i="7"/>
  <c r="U628" i="7"/>
  <c r="U629" i="7"/>
  <c r="U630" i="7"/>
  <c r="U631" i="7"/>
  <c r="U632" i="7"/>
  <c r="U633" i="7"/>
  <c r="U634" i="7"/>
  <c r="U635" i="7"/>
  <c r="U636" i="7"/>
  <c r="U637" i="7"/>
  <c r="U638" i="7"/>
  <c r="U639" i="7"/>
  <c r="U640" i="7"/>
  <c r="U641" i="7"/>
  <c r="U642" i="7"/>
  <c r="U643" i="7"/>
  <c r="U644" i="7"/>
  <c r="U645" i="7"/>
  <c r="U646" i="7"/>
  <c r="U647" i="7"/>
  <c r="U648" i="7"/>
  <c r="U649" i="7"/>
  <c r="U650" i="7"/>
  <c r="U651" i="7"/>
  <c r="U652" i="7"/>
  <c r="U653" i="7"/>
  <c r="U654" i="7"/>
  <c r="U655" i="7"/>
  <c r="U656" i="7"/>
  <c r="U657" i="7"/>
  <c r="U658" i="7"/>
  <c r="U659" i="7"/>
  <c r="U660" i="7"/>
  <c r="U661" i="7"/>
  <c r="U662" i="7"/>
  <c r="U663" i="7"/>
  <c r="U664" i="7"/>
  <c r="U665" i="7"/>
  <c r="U666" i="7"/>
  <c r="U667" i="7"/>
  <c r="U668" i="7"/>
  <c r="U669" i="7"/>
  <c r="U670" i="7"/>
  <c r="U671" i="7"/>
  <c r="U672" i="7"/>
  <c r="U673" i="7"/>
  <c r="U674" i="7"/>
  <c r="U675" i="7"/>
  <c r="U676" i="7"/>
  <c r="U677" i="7"/>
  <c r="U678" i="7"/>
  <c r="U679" i="7"/>
  <c r="U680" i="7"/>
  <c r="U681" i="7"/>
  <c r="U682" i="7"/>
  <c r="U683" i="7"/>
  <c r="U684" i="7"/>
  <c r="U685" i="7"/>
  <c r="U686" i="7"/>
  <c r="U687" i="7"/>
  <c r="U688" i="7"/>
  <c r="U689" i="7"/>
  <c r="U690" i="7"/>
  <c r="U691" i="7"/>
  <c r="U692" i="7"/>
  <c r="U693" i="7"/>
  <c r="U694" i="7"/>
  <c r="U695" i="7"/>
  <c r="U696" i="7"/>
  <c r="U697" i="7"/>
  <c r="U698" i="7"/>
  <c r="U699" i="7"/>
  <c r="U700" i="7"/>
  <c r="U701" i="7"/>
  <c r="U702" i="7"/>
  <c r="U703" i="7"/>
  <c r="U704" i="7"/>
  <c r="U705" i="7"/>
  <c r="U706" i="7"/>
  <c r="U707" i="7"/>
  <c r="U708" i="7"/>
  <c r="U709" i="7"/>
  <c r="U710" i="7"/>
  <c r="U711" i="7"/>
  <c r="U712" i="7"/>
  <c r="U713" i="7"/>
  <c r="U714" i="7"/>
  <c r="U715" i="7"/>
  <c r="U716" i="7"/>
  <c r="U717" i="7"/>
  <c r="U718" i="7"/>
  <c r="U719" i="7"/>
  <c r="U720" i="7"/>
  <c r="U721" i="7"/>
  <c r="U722" i="7"/>
  <c r="U723" i="7"/>
  <c r="U724" i="7"/>
  <c r="U725" i="7"/>
  <c r="U726" i="7"/>
  <c r="U727" i="7"/>
  <c r="U728" i="7"/>
  <c r="U729" i="7"/>
  <c r="U730" i="7"/>
  <c r="U731" i="7"/>
  <c r="U732" i="7"/>
  <c r="U733" i="7"/>
  <c r="U734" i="7"/>
  <c r="U735" i="7"/>
  <c r="U736" i="7"/>
  <c r="U737" i="7"/>
  <c r="U738" i="7"/>
  <c r="U739" i="7"/>
  <c r="U740" i="7"/>
  <c r="U741" i="7"/>
  <c r="U742" i="7"/>
  <c r="U743" i="7"/>
  <c r="U744" i="7"/>
  <c r="U745" i="7"/>
  <c r="U746" i="7"/>
  <c r="U747" i="7"/>
  <c r="U748" i="7"/>
  <c r="U749" i="7"/>
  <c r="U750" i="7"/>
  <c r="U751" i="7"/>
  <c r="U752" i="7"/>
  <c r="U753" i="7"/>
  <c r="U754" i="7"/>
  <c r="U755" i="7"/>
  <c r="U756" i="7"/>
  <c r="U757" i="7"/>
  <c r="U758" i="7"/>
  <c r="U759" i="7"/>
  <c r="U760" i="7"/>
  <c r="U761" i="7"/>
  <c r="U762" i="7"/>
  <c r="U763" i="7"/>
  <c r="U764" i="7"/>
  <c r="U765" i="7"/>
  <c r="U766" i="7"/>
  <c r="U767" i="7"/>
  <c r="U768" i="7"/>
  <c r="U769" i="7"/>
  <c r="U770" i="7"/>
  <c r="U771" i="7"/>
  <c r="U772" i="7"/>
  <c r="U773" i="7"/>
  <c r="U774" i="7"/>
  <c r="U775" i="7"/>
  <c r="U776" i="7"/>
  <c r="U777" i="7"/>
  <c r="U778" i="7"/>
  <c r="U779" i="7"/>
  <c r="U780" i="7"/>
  <c r="U781" i="7"/>
  <c r="U782" i="7"/>
  <c r="U783" i="7"/>
  <c r="U784" i="7"/>
  <c r="U785" i="7"/>
  <c r="U786" i="7"/>
  <c r="U787" i="7"/>
  <c r="U788" i="7"/>
  <c r="U789" i="7"/>
  <c r="U790" i="7"/>
  <c r="U791" i="7"/>
  <c r="U792" i="7"/>
  <c r="U793" i="7"/>
  <c r="U794" i="7"/>
  <c r="U795" i="7"/>
  <c r="U796" i="7"/>
  <c r="U797" i="7"/>
  <c r="U798" i="7"/>
  <c r="U799" i="7"/>
  <c r="U800" i="7"/>
  <c r="U801" i="7"/>
  <c r="U802" i="7"/>
  <c r="U803" i="7"/>
  <c r="U804" i="7"/>
  <c r="U805" i="7"/>
  <c r="U806" i="7"/>
  <c r="U807" i="7"/>
  <c r="U808" i="7"/>
  <c r="U809" i="7"/>
  <c r="R9" i="7" a="1"/>
  <c r="R9" i="7"/>
  <c r="R10" i="7"/>
  <c r="R11" i="7"/>
  <c r="R12" i="7"/>
  <c r="R13" i="7"/>
  <c r="R14" i="7"/>
  <c r="R15" i="7"/>
  <c r="R16" i="7"/>
  <c r="R17" i="7"/>
  <c r="R18" i="7"/>
  <c r="R19" i="7"/>
  <c r="R20" i="7"/>
  <c r="R21" i="7"/>
  <c r="R22" i="7"/>
  <c r="R23" i="7"/>
  <c r="R24" i="7"/>
  <c r="R25" i="7"/>
  <c r="R26" i="7"/>
  <c r="R27" i="7"/>
  <c r="R28" i="7"/>
  <c r="R29" i="7"/>
  <c r="R30" i="7"/>
  <c r="R31" i="7"/>
  <c r="R32" i="7"/>
  <c r="R33" i="7"/>
  <c r="R34" i="7"/>
  <c r="R35" i="7"/>
  <c r="R36" i="7"/>
  <c r="R37" i="7"/>
  <c r="R38" i="7"/>
  <c r="R39" i="7"/>
  <c r="R40" i="7"/>
  <c r="R41" i="7"/>
  <c r="R42" i="7"/>
  <c r="R43" i="7"/>
  <c r="R44" i="7"/>
  <c r="R45" i="7"/>
  <c r="R46" i="7"/>
  <c r="R47" i="7"/>
  <c r="R48" i="7"/>
  <c r="R49" i="7"/>
  <c r="R50" i="7"/>
  <c r="R51" i="7"/>
  <c r="R52" i="7"/>
  <c r="R53" i="7"/>
  <c r="R54" i="7"/>
  <c r="R55" i="7"/>
  <c r="R56" i="7"/>
  <c r="R57" i="7"/>
  <c r="R58" i="7"/>
  <c r="R59" i="7"/>
  <c r="R60" i="7"/>
  <c r="R61" i="7"/>
  <c r="R62" i="7"/>
  <c r="R63" i="7"/>
  <c r="R64" i="7"/>
  <c r="R65" i="7"/>
  <c r="R66" i="7"/>
  <c r="R67" i="7"/>
  <c r="R68" i="7"/>
  <c r="R69" i="7"/>
  <c r="R70" i="7"/>
  <c r="R71" i="7"/>
  <c r="R72" i="7"/>
  <c r="R73" i="7"/>
  <c r="R74" i="7"/>
  <c r="R75" i="7"/>
  <c r="R76" i="7"/>
  <c r="R77" i="7"/>
  <c r="R78" i="7"/>
  <c r="R79" i="7"/>
  <c r="R80" i="7"/>
  <c r="R81" i="7"/>
  <c r="R82" i="7"/>
  <c r="R83" i="7"/>
  <c r="R84" i="7"/>
  <c r="R85" i="7"/>
  <c r="R86" i="7"/>
  <c r="R87" i="7"/>
  <c r="R88" i="7"/>
  <c r="R89" i="7"/>
  <c r="R90" i="7"/>
  <c r="R91" i="7"/>
  <c r="R92" i="7"/>
  <c r="R93" i="7"/>
  <c r="R94" i="7"/>
  <c r="R95" i="7"/>
  <c r="R96" i="7"/>
  <c r="R97" i="7"/>
  <c r="R98" i="7"/>
  <c r="R99" i="7"/>
  <c r="R100" i="7"/>
  <c r="R101" i="7"/>
  <c r="R102" i="7"/>
  <c r="R103" i="7"/>
  <c r="R104" i="7"/>
  <c r="R105" i="7"/>
  <c r="R106" i="7"/>
  <c r="R107" i="7"/>
  <c r="R108" i="7"/>
  <c r="R109" i="7"/>
  <c r="R110" i="7"/>
  <c r="R111" i="7"/>
  <c r="R112" i="7"/>
  <c r="R113" i="7"/>
  <c r="R114" i="7"/>
  <c r="R115" i="7"/>
  <c r="R116" i="7"/>
  <c r="R117" i="7"/>
  <c r="R118" i="7"/>
  <c r="R119" i="7"/>
  <c r="R120" i="7"/>
  <c r="R121" i="7"/>
  <c r="R122" i="7"/>
  <c r="R123" i="7"/>
  <c r="R124" i="7"/>
  <c r="R125" i="7"/>
  <c r="R126" i="7"/>
  <c r="R127" i="7"/>
  <c r="R128" i="7"/>
  <c r="R129" i="7"/>
  <c r="R130" i="7"/>
  <c r="R131" i="7"/>
  <c r="R132" i="7"/>
  <c r="R133" i="7"/>
  <c r="R134" i="7"/>
  <c r="R135" i="7"/>
  <c r="R136" i="7"/>
  <c r="R137" i="7"/>
  <c r="R138" i="7"/>
  <c r="R139" i="7"/>
  <c r="R140" i="7"/>
  <c r="R141" i="7"/>
  <c r="R142" i="7"/>
  <c r="R143" i="7"/>
  <c r="R144" i="7"/>
  <c r="R145" i="7"/>
  <c r="R146" i="7"/>
  <c r="R147" i="7"/>
  <c r="R148" i="7"/>
  <c r="R149" i="7"/>
  <c r="R150" i="7"/>
  <c r="R151" i="7"/>
  <c r="R152" i="7"/>
  <c r="R153" i="7"/>
  <c r="R154" i="7"/>
  <c r="R155" i="7"/>
  <c r="R156" i="7"/>
  <c r="R157" i="7"/>
  <c r="R158" i="7"/>
  <c r="R159" i="7"/>
  <c r="R160" i="7"/>
  <c r="R161" i="7"/>
  <c r="R162" i="7"/>
  <c r="R163" i="7"/>
  <c r="R164" i="7"/>
  <c r="R165" i="7"/>
  <c r="R166" i="7"/>
  <c r="R167" i="7"/>
  <c r="R168" i="7"/>
  <c r="R169" i="7"/>
  <c r="R170" i="7"/>
  <c r="R171" i="7"/>
  <c r="R172" i="7"/>
  <c r="R173" i="7"/>
  <c r="R174" i="7"/>
  <c r="R175" i="7"/>
  <c r="R176" i="7"/>
  <c r="R177" i="7"/>
  <c r="R178" i="7"/>
  <c r="R179" i="7"/>
  <c r="R180" i="7"/>
  <c r="R181" i="7"/>
  <c r="R182" i="7"/>
  <c r="R183" i="7"/>
  <c r="R184" i="7"/>
  <c r="R185" i="7"/>
  <c r="R186" i="7"/>
  <c r="R187" i="7"/>
  <c r="R188" i="7"/>
  <c r="R189" i="7"/>
  <c r="R190" i="7"/>
  <c r="R191" i="7"/>
  <c r="R192" i="7"/>
  <c r="R193" i="7"/>
  <c r="R194" i="7"/>
  <c r="R195" i="7"/>
  <c r="R196" i="7"/>
  <c r="R197" i="7"/>
  <c r="R198" i="7"/>
  <c r="R199" i="7"/>
  <c r="R200" i="7"/>
  <c r="R201" i="7"/>
  <c r="R202" i="7"/>
  <c r="R203" i="7"/>
  <c r="R204" i="7"/>
  <c r="R205" i="7"/>
  <c r="R206" i="7"/>
  <c r="R207" i="7"/>
  <c r="R208" i="7"/>
  <c r="R209" i="7"/>
  <c r="R210" i="7"/>
  <c r="R211" i="7"/>
  <c r="R212" i="7"/>
  <c r="R213" i="7"/>
  <c r="R214" i="7"/>
  <c r="R215" i="7"/>
  <c r="R216" i="7"/>
  <c r="R217" i="7"/>
  <c r="R218" i="7"/>
  <c r="R219" i="7"/>
  <c r="R220" i="7"/>
  <c r="R221" i="7"/>
  <c r="R222" i="7"/>
  <c r="R223" i="7"/>
  <c r="R224" i="7"/>
  <c r="R225" i="7"/>
  <c r="R226" i="7"/>
  <c r="R227" i="7"/>
  <c r="R228" i="7"/>
  <c r="R229" i="7"/>
  <c r="R230" i="7"/>
  <c r="R231" i="7"/>
  <c r="R232" i="7"/>
  <c r="R233" i="7"/>
  <c r="R234" i="7"/>
  <c r="R235" i="7"/>
  <c r="R236" i="7"/>
  <c r="R237" i="7"/>
  <c r="R238" i="7"/>
  <c r="R239" i="7"/>
  <c r="R240" i="7"/>
  <c r="R241" i="7"/>
  <c r="R242" i="7"/>
  <c r="R243" i="7"/>
  <c r="R244" i="7"/>
  <c r="R245" i="7"/>
  <c r="R246" i="7"/>
  <c r="R247" i="7"/>
  <c r="R248" i="7"/>
  <c r="R249" i="7"/>
  <c r="R250" i="7"/>
  <c r="R251" i="7"/>
  <c r="R252" i="7"/>
  <c r="R253" i="7"/>
  <c r="R254" i="7"/>
  <c r="R255" i="7"/>
  <c r="R256" i="7"/>
  <c r="R257" i="7"/>
  <c r="R258" i="7"/>
  <c r="R259" i="7"/>
  <c r="R260" i="7"/>
  <c r="R261" i="7"/>
  <c r="R262" i="7"/>
  <c r="R263" i="7"/>
  <c r="R264" i="7"/>
  <c r="R265" i="7"/>
  <c r="R266" i="7"/>
  <c r="R267" i="7"/>
  <c r="R268" i="7"/>
  <c r="R269" i="7"/>
  <c r="R270" i="7"/>
  <c r="R271" i="7"/>
  <c r="R272" i="7"/>
  <c r="R273" i="7"/>
  <c r="R274" i="7"/>
  <c r="R275" i="7"/>
  <c r="R276" i="7"/>
  <c r="R277" i="7"/>
  <c r="R278" i="7"/>
  <c r="R279" i="7"/>
  <c r="R280" i="7"/>
  <c r="R281" i="7"/>
  <c r="R282" i="7"/>
  <c r="R283" i="7"/>
  <c r="R284" i="7"/>
  <c r="R285" i="7"/>
  <c r="R286" i="7"/>
  <c r="R287" i="7"/>
  <c r="R288" i="7"/>
  <c r="R289" i="7"/>
  <c r="R290" i="7"/>
  <c r="R291" i="7"/>
  <c r="R292" i="7"/>
  <c r="R293" i="7"/>
  <c r="R294" i="7"/>
  <c r="R295" i="7"/>
  <c r="R296" i="7"/>
  <c r="R297" i="7"/>
  <c r="R298" i="7"/>
  <c r="R299" i="7"/>
  <c r="R300" i="7"/>
  <c r="R301" i="7"/>
  <c r="R302" i="7"/>
  <c r="R303" i="7"/>
  <c r="R304" i="7"/>
  <c r="R305" i="7"/>
  <c r="R306" i="7"/>
  <c r="R307" i="7"/>
  <c r="R308" i="7"/>
  <c r="R309" i="7"/>
  <c r="R310" i="7"/>
  <c r="R311" i="7"/>
  <c r="R312" i="7"/>
  <c r="R313" i="7"/>
  <c r="R314" i="7"/>
  <c r="R315" i="7"/>
  <c r="R316" i="7"/>
  <c r="R317" i="7"/>
  <c r="R318" i="7"/>
  <c r="R319" i="7"/>
  <c r="R320" i="7"/>
  <c r="R321" i="7"/>
  <c r="R322" i="7"/>
  <c r="R323" i="7"/>
  <c r="R324" i="7"/>
  <c r="R325" i="7"/>
  <c r="R326" i="7"/>
  <c r="R327" i="7"/>
  <c r="R328" i="7"/>
  <c r="R329" i="7"/>
  <c r="R330" i="7"/>
  <c r="R331" i="7"/>
  <c r="R332" i="7"/>
  <c r="R333" i="7"/>
  <c r="R334" i="7"/>
  <c r="R335" i="7"/>
  <c r="R336" i="7"/>
  <c r="R337" i="7"/>
  <c r="R338" i="7"/>
  <c r="R339" i="7"/>
  <c r="R340" i="7"/>
  <c r="R341" i="7"/>
  <c r="R342" i="7"/>
  <c r="R343" i="7"/>
  <c r="R344" i="7"/>
  <c r="R345" i="7"/>
  <c r="R346" i="7"/>
  <c r="R347" i="7"/>
  <c r="R348" i="7"/>
  <c r="R349" i="7"/>
  <c r="R350" i="7"/>
  <c r="R351" i="7"/>
  <c r="R352" i="7"/>
  <c r="R353" i="7"/>
  <c r="R354" i="7"/>
  <c r="R355" i="7"/>
  <c r="R356" i="7"/>
  <c r="R357" i="7"/>
  <c r="R358" i="7"/>
  <c r="R359" i="7"/>
  <c r="R360" i="7"/>
  <c r="R361" i="7"/>
  <c r="R362" i="7"/>
  <c r="R363" i="7"/>
  <c r="R364" i="7"/>
  <c r="R365" i="7"/>
  <c r="R366" i="7"/>
  <c r="R367" i="7"/>
  <c r="R368" i="7"/>
  <c r="R369" i="7"/>
  <c r="R370" i="7"/>
  <c r="R371" i="7"/>
  <c r="R372" i="7"/>
  <c r="R373" i="7"/>
  <c r="R374" i="7"/>
  <c r="R375" i="7"/>
  <c r="R376" i="7"/>
  <c r="R377" i="7"/>
  <c r="R378" i="7"/>
  <c r="R379" i="7"/>
  <c r="R380" i="7"/>
  <c r="R381" i="7"/>
  <c r="R382" i="7"/>
  <c r="R383" i="7"/>
  <c r="R384" i="7"/>
  <c r="R385" i="7"/>
  <c r="R386" i="7"/>
  <c r="R387" i="7"/>
  <c r="R388" i="7"/>
  <c r="R389" i="7"/>
  <c r="R390" i="7"/>
  <c r="R391" i="7"/>
  <c r="R392" i="7"/>
  <c r="R393" i="7"/>
  <c r="R394" i="7"/>
  <c r="R395" i="7"/>
  <c r="R396" i="7"/>
  <c r="R397" i="7"/>
  <c r="R398" i="7"/>
  <c r="R399" i="7"/>
  <c r="R400" i="7"/>
  <c r="R401" i="7"/>
  <c r="R402" i="7"/>
  <c r="R403" i="7"/>
  <c r="R404" i="7"/>
  <c r="R405" i="7"/>
  <c r="R406" i="7"/>
  <c r="R407" i="7"/>
  <c r="R408" i="7"/>
  <c r="R409" i="7"/>
  <c r="R410" i="7"/>
  <c r="R411" i="7"/>
  <c r="R412" i="7"/>
  <c r="R413" i="7"/>
  <c r="R414" i="7"/>
  <c r="R415" i="7"/>
  <c r="R416" i="7"/>
  <c r="R417" i="7"/>
  <c r="R418" i="7"/>
  <c r="R419" i="7"/>
  <c r="R420" i="7"/>
  <c r="R421" i="7"/>
  <c r="R422" i="7"/>
  <c r="R423" i="7"/>
  <c r="R424" i="7"/>
  <c r="R425" i="7"/>
  <c r="R426" i="7"/>
  <c r="R427" i="7"/>
  <c r="R428" i="7"/>
  <c r="R429" i="7"/>
  <c r="R430" i="7"/>
  <c r="R431" i="7"/>
  <c r="R432" i="7"/>
  <c r="R433" i="7"/>
  <c r="R434" i="7"/>
  <c r="R435" i="7"/>
  <c r="R436" i="7"/>
  <c r="R437" i="7"/>
  <c r="R438" i="7"/>
  <c r="R439" i="7"/>
  <c r="R440" i="7"/>
  <c r="R441" i="7"/>
  <c r="R442" i="7"/>
  <c r="R443" i="7"/>
  <c r="R444" i="7"/>
  <c r="R445" i="7"/>
  <c r="R446" i="7"/>
  <c r="R447" i="7"/>
  <c r="R448" i="7"/>
  <c r="R449" i="7"/>
  <c r="R450" i="7"/>
  <c r="R451" i="7"/>
  <c r="R452" i="7"/>
  <c r="R453" i="7"/>
  <c r="R454" i="7"/>
  <c r="R455" i="7"/>
  <c r="R456" i="7"/>
  <c r="R457" i="7"/>
  <c r="R458" i="7"/>
  <c r="R459" i="7"/>
  <c r="R460" i="7"/>
  <c r="R461" i="7"/>
  <c r="R462" i="7"/>
  <c r="R463" i="7"/>
  <c r="R464" i="7"/>
  <c r="R465" i="7"/>
  <c r="R466" i="7"/>
  <c r="R467" i="7"/>
  <c r="R468" i="7"/>
  <c r="R469" i="7"/>
  <c r="R470" i="7"/>
  <c r="R471" i="7"/>
  <c r="R472" i="7"/>
  <c r="R473" i="7"/>
  <c r="R474" i="7"/>
  <c r="R475" i="7"/>
  <c r="R476" i="7"/>
  <c r="R477" i="7"/>
  <c r="R478" i="7"/>
  <c r="R479" i="7"/>
  <c r="R480" i="7"/>
  <c r="R481" i="7"/>
  <c r="R482" i="7"/>
  <c r="R483" i="7"/>
  <c r="R484" i="7"/>
  <c r="R485" i="7"/>
  <c r="R486" i="7"/>
  <c r="R487" i="7"/>
  <c r="R488" i="7"/>
  <c r="R489" i="7"/>
  <c r="R490" i="7"/>
  <c r="R491" i="7"/>
  <c r="R492" i="7"/>
  <c r="R493" i="7"/>
  <c r="R494" i="7"/>
  <c r="R495" i="7"/>
  <c r="R496" i="7"/>
  <c r="R497" i="7"/>
  <c r="R498" i="7"/>
  <c r="R499" i="7"/>
  <c r="R500" i="7"/>
  <c r="R501" i="7"/>
  <c r="R502" i="7"/>
  <c r="R503" i="7"/>
  <c r="R504" i="7"/>
  <c r="R505" i="7"/>
  <c r="R506" i="7"/>
  <c r="R507" i="7"/>
  <c r="R508" i="7"/>
  <c r="R509" i="7"/>
  <c r="R510" i="7"/>
  <c r="R511" i="7"/>
  <c r="R512" i="7"/>
  <c r="R513" i="7"/>
  <c r="R514" i="7"/>
  <c r="R515" i="7"/>
  <c r="R516" i="7"/>
  <c r="R517" i="7"/>
  <c r="R518" i="7"/>
  <c r="R519" i="7"/>
  <c r="R520" i="7"/>
  <c r="R521" i="7"/>
  <c r="R522" i="7"/>
  <c r="R523" i="7"/>
  <c r="R524" i="7"/>
  <c r="R525" i="7"/>
  <c r="R526" i="7"/>
  <c r="R527" i="7"/>
  <c r="R528" i="7"/>
  <c r="R529" i="7"/>
  <c r="R530" i="7"/>
  <c r="R531" i="7"/>
  <c r="R532" i="7"/>
  <c r="R533" i="7"/>
  <c r="R534" i="7"/>
  <c r="R535" i="7"/>
  <c r="R536" i="7"/>
  <c r="R537" i="7"/>
  <c r="R538" i="7"/>
  <c r="R539" i="7"/>
  <c r="R540" i="7"/>
  <c r="R541" i="7"/>
  <c r="R542" i="7"/>
  <c r="R543" i="7"/>
  <c r="R544" i="7"/>
  <c r="R545" i="7"/>
  <c r="R546" i="7"/>
  <c r="R547" i="7"/>
  <c r="R548" i="7"/>
  <c r="R549" i="7"/>
  <c r="R550" i="7"/>
  <c r="R551" i="7"/>
  <c r="R552" i="7"/>
  <c r="R553" i="7"/>
  <c r="R554" i="7"/>
  <c r="R555" i="7"/>
  <c r="R556" i="7"/>
  <c r="R557" i="7"/>
  <c r="R558" i="7"/>
  <c r="R559" i="7"/>
  <c r="R560" i="7"/>
  <c r="R561" i="7"/>
  <c r="R562" i="7"/>
  <c r="R563" i="7"/>
  <c r="R564" i="7"/>
  <c r="R565" i="7"/>
  <c r="R566" i="7"/>
  <c r="R567" i="7"/>
  <c r="R568" i="7"/>
  <c r="R569" i="7"/>
  <c r="R570" i="7"/>
  <c r="R571" i="7"/>
  <c r="R572" i="7"/>
  <c r="R573" i="7"/>
  <c r="R574" i="7"/>
  <c r="R575" i="7"/>
  <c r="R576" i="7"/>
  <c r="R577" i="7"/>
  <c r="R578" i="7"/>
  <c r="R579" i="7"/>
  <c r="R580" i="7"/>
  <c r="R581" i="7"/>
  <c r="R582" i="7"/>
  <c r="R583" i="7"/>
  <c r="R584" i="7"/>
  <c r="R585" i="7"/>
  <c r="R586" i="7"/>
  <c r="R587" i="7"/>
  <c r="R588" i="7"/>
  <c r="R589" i="7"/>
  <c r="R590" i="7"/>
  <c r="R591" i="7"/>
  <c r="R592" i="7"/>
  <c r="R593" i="7"/>
  <c r="R594" i="7"/>
  <c r="R595" i="7"/>
  <c r="R596" i="7"/>
  <c r="R597" i="7"/>
  <c r="R598" i="7"/>
  <c r="R599" i="7"/>
  <c r="R600" i="7"/>
  <c r="R601" i="7"/>
  <c r="R602" i="7"/>
  <c r="R603" i="7"/>
  <c r="R604" i="7"/>
  <c r="R605" i="7"/>
  <c r="R606" i="7"/>
  <c r="R607" i="7"/>
  <c r="R608" i="7"/>
  <c r="R609" i="7"/>
  <c r="R610" i="7"/>
  <c r="R611" i="7"/>
  <c r="R612" i="7"/>
  <c r="R613" i="7"/>
  <c r="R614" i="7"/>
  <c r="R615" i="7"/>
  <c r="R616" i="7"/>
  <c r="R617" i="7"/>
  <c r="R618" i="7"/>
  <c r="R619" i="7"/>
  <c r="R620" i="7"/>
  <c r="R621" i="7"/>
  <c r="R622" i="7"/>
  <c r="R623" i="7"/>
  <c r="R624" i="7"/>
  <c r="R625" i="7"/>
  <c r="R626" i="7"/>
  <c r="R627" i="7"/>
  <c r="R628" i="7"/>
  <c r="R629" i="7"/>
  <c r="R630" i="7"/>
  <c r="R631" i="7"/>
  <c r="R632" i="7"/>
  <c r="R633" i="7"/>
  <c r="R634" i="7"/>
  <c r="R635" i="7"/>
  <c r="R636" i="7"/>
  <c r="R637" i="7"/>
  <c r="R638" i="7"/>
  <c r="R639" i="7"/>
  <c r="R640" i="7"/>
  <c r="R641" i="7"/>
  <c r="R642" i="7"/>
  <c r="R643" i="7"/>
  <c r="R644" i="7"/>
  <c r="R645" i="7"/>
  <c r="R646" i="7"/>
  <c r="R647" i="7"/>
  <c r="R648" i="7"/>
  <c r="R649" i="7"/>
  <c r="R650" i="7"/>
  <c r="R651" i="7"/>
  <c r="R652" i="7"/>
  <c r="R653" i="7"/>
  <c r="R654" i="7"/>
  <c r="R655" i="7"/>
  <c r="R656" i="7"/>
  <c r="R657" i="7"/>
  <c r="R658" i="7"/>
  <c r="R659" i="7"/>
  <c r="R660" i="7"/>
  <c r="R661" i="7"/>
  <c r="R662" i="7"/>
  <c r="R663" i="7"/>
  <c r="R664" i="7"/>
  <c r="R665" i="7"/>
  <c r="R666" i="7"/>
  <c r="R667" i="7"/>
  <c r="R668" i="7"/>
  <c r="R669" i="7"/>
  <c r="R670" i="7"/>
  <c r="R671" i="7"/>
  <c r="R672" i="7"/>
  <c r="R673" i="7"/>
  <c r="R674" i="7"/>
  <c r="R675" i="7"/>
  <c r="R676" i="7"/>
  <c r="R677" i="7"/>
  <c r="R678" i="7"/>
  <c r="R679" i="7"/>
  <c r="R680" i="7"/>
  <c r="R681" i="7"/>
  <c r="R682" i="7"/>
  <c r="R683" i="7"/>
  <c r="R684" i="7"/>
  <c r="R685" i="7"/>
  <c r="R686" i="7"/>
  <c r="R687" i="7"/>
  <c r="R688" i="7"/>
  <c r="R689" i="7"/>
  <c r="R690" i="7"/>
  <c r="R691" i="7"/>
  <c r="R692" i="7"/>
  <c r="R693" i="7"/>
  <c r="R694" i="7"/>
  <c r="R695" i="7"/>
  <c r="R696" i="7"/>
  <c r="R697" i="7"/>
  <c r="R698" i="7"/>
  <c r="R699" i="7"/>
  <c r="R700" i="7"/>
  <c r="R701" i="7"/>
  <c r="R702" i="7"/>
  <c r="R703" i="7"/>
  <c r="R704" i="7"/>
  <c r="R705" i="7"/>
  <c r="R706" i="7"/>
  <c r="R707" i="7"/>
  <c r="R708" i="7"/>
  <c r="R709" i="7"/>
  <c r="R710" i="7"/>
  <c r="R711" i="7"/>
  <c r="R712" i="7"/>
  <c r="R713" i="7"/>
  <c r="R714" i="7"/>
  <c r="R715" i="7"/>
  <c r="R716" i="7"/>
  <c r="R717" i="7"/>
  <c r="R718" i="7"/>
  <c r="R719" i="7"/>
  <c r="R720" i="7"/>
  <c r="R721" i="7"/>
  <c r="R722" i="7"/>
  <c r="R723" i="7"/>
  <c r="R724" i="7"/>
  <c r="R725" i="7"/>
  <c r="R726" i="7"/>
  <c r="R727" i="7"/>
  <c r="R728" i="7"/>
  <c r="R729" i="7"/>
  <c r="R730" i="7"/>
  <c r="R731" i="7"/>
  <c r="R732" i="7"/>
  <c r="R733" i="7"/>
  <c r="R734" i="7"/>
  <c r="R735" i="7"/>
  <c r="R736" i="7"/>
  <c r="R737" i="7"/>
  <c r="R738" i="7"/>
  <c r="R739" i="7"/>
  <c r="R740" i="7"/>
  <c r="R741" i="7"/>
  <c r="R742" i="7"/>
  <c r="R743" i="7"/>
  <c r="R744" i="7"/>
  <c r="R745" i="7"/>
  <c r="R746" i="7"/>
  <c r="R747" i="7"/>
  <c r="R748" i="7"/>
  <c r="R749" i="7"/>
  <c r="R750" i="7"/>
  <c r="R751" i="7"/>
  <c r="R752" i="7"/>
  <c r="R753" i="7"/>
  <c r="R754" i="7"/>
  <c r="R755" i="7"/>
  <c r="R756" i="7"/>
  <c r="R757" i="7"/>
  <c r="R758" i="7"/>
  <c r="R759" i="7"/>
  <c r="R760" i="7"/>
  <c r="R761" i="7"/>
  <c r="R762" i="7"/>
  <c r="R763" i="7"/>
  <c r="R764" i="7"/>
  <c r="R765" i="7"/>
  <c r="R766" i="7"/>
  <c r="R767" i="7"/>
  <c r="R768" i="7"/>
  <c r="R769" i="7"/>
  <c r="R770" i="7"/>
  <c r="R771" i="7"/>
  <c r="R772" i="7"/>
  <c r="R773" i="7"/>
  <c r="R774" i="7"/>
  <c r="R775" i="7"/>
  <c r="R776" i="7"/>
  <c r="R777" i="7"/>
  <c r="R778" i="7"/>
  <c r="R779" i="7"/>
  <c r="R780" i="7"/>
  <c r="R781" i="7"/>
  <c r="R782" i="7"/>
  <c r="R783" i="7"/>
  <c r="R784" i="7"/>
  <c r="R785" i="7"/>
  <c r="R786" i="7"/>
  <c r="R787" i="7"/>
  <c r="R788" i="7"/>
  <c r="R789" i="7"/>
  <c r="R790" i="7"/>
  <c r="R791" i="7"/>
  <c r="R792" i="7"/>
  <c r="R793" i="7"/>
  <c r="R794" i="7"/>
  <c r="R795" i="7"/>
  <c r="R796" i="7"/>
  <c r="R797" i="7"/>
  <c r="R798" i="7"/>
  <c r="R799" i="7"/>
  <c r="R800" i="7"/>
  <c r="R801" i="7"/>
  <c r="R802" i="7"/>
  <c r="R803" i="7"/>
  <c r="R804" i="7"/>
  <c r="R805" i="7"/>
  <c r="R806" i="7"/>
  <c r="R807" i="7"/>
  <c r="R808" i="7"/>
  <c r="R809" i="7"/>
  <c r="AJ6" i="7"/>
  <c r="AG6" i="7"/>
  <c r="AD6" i="7"/>
  <c r="X6" i="7"/>
  <c r="U6" i="7"/>
  <c r="R6" i="7"/>
  <c r="AJ5" i="7"/>
  <c r="AD5" i="7"/>
  <c r="X5" i="7"/>
  <c r="U5" i="7"/>
  <c r="R5" i="7"/>
  <c r="AJ4" i="7"/>
  <c r="AD4" i="7"/>
  <c r="AA4" i="7"/>
  <c r="X4" i="7"/>
  <c r="U4" i="7"/>
  <c r="R4" i="7"/>
  <c r="AJ3" i="7"/>
  <c r="AD3" i="7"/>
  <c r="AA3" i="7"/>
  <c r="X3" i="7"/>
  <c r="U3" i="7"/>
  <c r="R3" i="7"/>
  <c r="L8" i="6" a="1"/>
  <c r="L8" i="6"/>
  <c r="L9" i="6"/>
  <c r="L10" i="6"/>
  <c r="L11" i="6"/>
  <c r="L12" i="6"/>
  <c r="L13" i="6"/>
  <c r="L14" i="6"/>
  <c r="L15" i="6"/>
  <c r="L16" i="6"/>
  <c r="L17" i="6"/>
  <c r="L18" i="6"/>
  <c r="L19" i="6"/>
  <c r="L20" i="6"/>
  <c r="L21" i="6"/>
  <c r="L22" i="6"/>
  <c r="L23" i="6"/>
  <c r="L24" i="6"/>
  <c r="L25" i="6"/>
  <c r="L26" i="6"/>
  <c r="L27" i="6"/>
  <c r="L28" i="6"/>
  <c r="L29" i="6"/>
  <c r="L30" i="6"/>
  <c r="L31" i="6"/>
  <c r="L32" i="6"/>
  <c r="L33" i="6"/>
  <c r="L34" i="6"/>
  <c r="L35" i="6"/>
  <c r="L36" i="6"/>
  <c r="L37" i="6"/>
  <c r="L38" i="6"/>
  <c r="L39" i="6"/>
  <c r="L40" i="6"/>
  <c r="L41" i="6"/>
  <c r="L42" i="6"/>
  <c r="L43" i="6"/>
  <c r="L44" i="6"/>
  <c r="L45" i="6"/>
  <c r="L46" i="6"/>
  <c r="L47" i="6"/>
  <c r="L48" i="6"/>
  <c r="L49" i="6"/>
  <c r="L50" i="6"/>
  <c r="L51" i="6"/>
  <c r="L52" i="6"/>
  <c r="L53" i="6"/>
  <c r="L54" i="6"/>
  <c r="L55" i="6"/>
  <c r="L56" i="6"/>
  <c r="L57" i="6"/>
  <c r="L58" i="6"/>
  <c r="L59" i="6"/>
  <c r="L60" i="6"/>
  <c r="L61" i="6"/>
  <c r="L62" i="6"/>
  <c r="L63" i="6"/>
  <c r="L64" i="6"/>
  <c r="L65" i="6"/>
  <c r="L66" i="6"/>
  <c r="L67" i="6"/>
  <c r="L68" i="6"/>
  <c r="L69" i="6"/>
  <c r="L70" i="6"/>
  <c r="L71" i="6"/>
  <c r="L72" i="6"/>
  <c r="L73" i="6"/>
  <c r="L74" i="6"/>
  <c r="L75" i="6"/>
  <c r="L76" i="6"/>
  <c r="L77" i="6"/>
  <c r="L78" i="6"/>
  <c r="L79" i="6"/>
  <c r="L80" i="6"/>
  <c r="L81" i="6"/>
  <c r="L82" i="6"/>
  <c r="L83" i="6"/>
  <c r="L84" i="6"/>
  <c r="L85" i="6"/>
  <c r="L86" i="6"/>
  <c r="L87" i="6"/>
  <c r="L88" i="6"/>
  <c r="L89" i="6"/>
  <c r="L90" i="6"/>
  <c r="L91" i="6"/>
  <c r="L92" i="6"/>
  <c r="L93" i="6"/>
  <c r="L94" i="6"/>
  <c r="L95" i="6"/>
  <c r="L96" i="6"/>
  <c r="L97" i="6"/>
  <c r="L98" i="6"/>
  <c r="L99" i="6"/>
  <c r="L100" i="6"/>
  <c r="L101" i="6"/>
  <c r="L102" i="6"/>
  <c r="L103" i="6"/>
  <c r="L104" i="6"/>
  <c r="L105" i="6"/>
  <c r="L106" i="6"/>
  <c r="L107" i="6"/>
  <c r="K8" i="6" a="1"/>
  <c r="K8" i="6"/>
  <c r="K9" i="6"/>
  <c r="K10" i="6"/>
  <c r="K11" i="6"/>
  <c r="K12" i="6"/>
  <c r="K13" i="6"/>
  <c r="K14" i="6"/>
  <c r="K15" i="6"/>
  <c r="K16" i="6"/>
  <c r="K17" i="6"/>
  <c r="K18" i="6"/>
  <c r="K19" i="6"/>
  <c r="K20" i="6"/>
  <c r="K21" i="6"/>
  <c r="K22" i="6"/>
  <c r="K23" i="6"/>
  <c r="K24" i="6"/>
  <c r="K25" i="6"/>
  <c r="K26" i="6"/>
  <c r="K27" i="6"/>
  <c r="K28" i="6"/>
  <c r="K29" i="6"/>
  <c r="K30" i="6"/>
  <c r="K31" i="6"/>
  <c r="K32" i="6"/>
  <c r="K33" i="6"/>
  <c r="K34" i="6"/>
  <c r="K35" i="6"/>
  <c r="K36" i="6"/>
  <c r="K37" i="6"/>
  <c r="K38" i="6"/>
  <c r="K39" i="6"/>
  <c r="K40" i="6"/>
  <c r="K41" i="6"/>
  <c r="K42" i="6"/>
  <c r="K43" i="6"/>
  <c r="K44" i="6"/>
  <c r="K45" i="6"/>
  <c r="K46" i="6"/>
  <c r="K47" i="6"/>
  <c r="K48" i="6"/>
  <c r="K49" i="6"/>
  <c r="K50" i="6"/>
  <c r="K51" i="6"/>
  <c r="K52" i="6"/>
  <c r="K53" i="6"/>
  <c r="K54" i="6"/>
  <c r="K55" i="6"/>
  <c r="K56" i="6"/>
  <c r="K57" i="6"/>
  <c r="K58" i="6"/>
  <c r="K59" i="6"/>
  <c r="K60" i="6"/>
  <c r="K61" i="6"/>
  <c r="K62" i="6"/>
  <c r="K63" i="6"/>
  <c r="K64" i="6"/>
  <c r="K65" i="6"/>
  <c r="K66" i="6"/>
  <c r="K67" i="6"/>
  <c r="K68" i="6"/>
  <c r="K69" i="6"/>
  <c r="K70" i="6"/>
  <c r="K71" i="6"/>
  <c r="K72" i="6"/>
  <c r="K73" i="6"/>
  <c r="K74" i="6"/>
  <c r="K75" i="6"/>
  <c r="K76" i="6"/>
  <c r="K77" i="6"/>
  <c r="K78" i="6"/>
  <c r="K79" i="6"/>
  <c r="K80" i="6"/>
  <c r="K81" i="6"/>
  <c r="K82" i="6"/>
  <c r="K83" i="6"/>
  <c r="K84" i="6"/>
  <c r="K85" i="6"/>
  <c r="K86" i="6"/>
  <c r="K87" i="6"/>
  <c r="K88" i="6"/>
  <c r="K89" i="6"/>
  <c r="K90" i="6"/>
  <c r="K91" i="6"/>
  <c r="K92" i="6"/>
  <c r="K93" i="6"/>
  <c r="K94" i="6"/>
  <c r="K95" i="6"/>
  <c r="K96" i="6"/>
  <c r="K97" i="6"/>
  <c r="K98" i="6"/>
  <c r="K99" i="6"/>
  <c r="K100" i="6"/>
  <c r="K101" i="6"/>
  <c r="K102" i="6"/>
  <c r="K103" i="6"/>
  <c r="K104" i="6"/>
  <c r="K105" i="6"/>
  <c r="K106" i="6"/>
  <c r="K107" i="6"/>
  <c r="J8" i="6" a="1"/>
  <c r="J8" i="6"/>
  <c r="J9" i="6"/>
  <c r="J10" i="6"/>
  <c r="J11" i="6"/>
  <c r="J12" i="6"/>
  <c r="J13" i="6"/>
  <c r="J14" i="6"/>
  <c r="J15" i="6"/>
  <c r="J16" i="6"/>
  <c r="J17" i="6"/>
  <c r="J18" i="6"/>
  <c r="J19" i="6"/>
  <c r="J20" i="6"/>
  <c r="J21" i="6"/>
  <c r="J22" i="6"/>
  <c r="J23" i="6"/>
  <c r="J24" i="6"/>
  <c r="J25" i="6"/>
  <c r="J26" i="6"/>
  <c r="J27" i="6"/>
  <c r="J28" i="6"/>
  <c r="J29" i="6"/>
  <c r="J30" i="6"/>
  <c r="J31" i="6"/>
  <c r="J32" i="6"/>
  <c r="J33" i="6"/>
  <c r="J34" i="6"/>
  <c r="J35" i="6"/>
  <c r="J36" i="6"/>
  <c r="J37" i="6"/>
  <c r="J38" i="6"/>
  <c r="J39" i="6"/>
  <c r="J40" i="6"/>
  <c r="J41" i="6"/>
  <c r="J42" i="6"/>
  <c r="J43" i="6"/>
  <c r="J44" i="6"/>
  <c r="J45" i="6"/>
  <c r="J46" i="6"/>
  <c r="J47" i="6"/>
  <c r="J48" i="6"/>
  <c r="J49" i="6"/>
  <c r="J50" i="6"/>
  <c r="J51" i="6"/>
  <c r="J52" i="6"/>
  <c r="J53" i="6"/>
  <c r="J54" i="6"/>
  <c r="J55" i="6"/>
  <c r="J56" i="6"/>
  <c r="J57" i="6"/>
  <c r="J58" i="6"/>
  <c r="J59" i="6"/>
  <c r="J60" i="6"/>
  <c r="J61" i="6"/>
  <c r="J62" i="6"/>
  <c r="J63" i="6"/>
  <c r="J64" i="6"/>
  <c r="J65" i="6"/>
  <c r="J66" i="6"/>
  <c r="J67" i="6"/>
  <c r="J68" i="6"/>
  <c r="J69" i="6"/>
  <c r="J70" i="6"/>
  <c r="J71" i="6"/>
  <c r="J72" i="6"/>
  <c r="J73" i="6"/>
  <c r="J74" i="6"/>
  <c r="J75" i="6"/>
  <c r="J76" i="6"/>
  <c r="J77" i="6"/>
  <c r="J78" i="6"/>
  <c r="J79" i="6"/>
  <c r="J80" i="6"/>
  <c r="J81" i="6"/>
  <c r="J82" i="6"/>
  <c r="J83" i="6"/>
  <c r="J84" i="6"/>
  <c r="J85" i="6"/>
  <c r="J86" i="6"/>
  <c r="J87" i="6"/>
  <c r="J88" i="6"/>
  <c r="J89" i="6"/>
  <c r="J90" i="6"/>
  <c r="J91" i="6"/>
  <c r="J92" i="6"/>
  <c r="J93" i="6"/>
  <c r="J94" i="6"/>
  <c r="J95" i="6"/>
  <c r="J96" i="6"/>
  <c r="J97" i="6"/>
  <c r="J98" i="6"/>
  <c r="J99" i="6"/>
  <c r="J100" i="6"/>
  <c r="J101" i="6"/>
  <c r="J102" i="6"/>
  <c r="J103" i="6"/>
  <c r="J104" i="6"/>
  <c r="J105" i="6"/>
  <c r="J106" i="6"/>
  <c r="J107" i="6"/>
  <c r="I8" i="6" a="1"/>
  <c r="I8" i="6"/>
  <c r="I9" i="6"/>
  <c r="I10" i="6"/>
  <c r="I11" i="6"/>
  <c r="I12" i="6"/>
  <c r="I13" i="6"/>
  <c r="I14" i="6"/>
  <c r="I15" i="6"/>
  <c r="I16" i="6"/>
  <c r="I17" i="6"/>
  <c r="I18" i="6"/>
  <c r="I19" i="6"/>
  <c r="I20" i="6"/>
  <c r="I21" i="6"/>
  <c r="I22" i="6"/>
  <c r="I23" i="6"/>
  <c r="I24" i="6"/>
  <c r="I25" i="6"/>
  <c r="I26" i="6"/>
  <c r="I27" i="6"/>
  <c r="I28" i="6"/>
  <c r="I29" i="6"/>
  <c r="I30" i="6"/>
  <c r="I31" i="6"/>
  <c r="I32" i="6"/>
  <c r="I33" i="6"/>
  <c r="I34" i="6"/>
  <c r="I35" i="6"/>
  <c r="I36" i="6"/>
  <c r="I37" i="6"/>
  <c r="I38" i="6"/>
  <c r="I39" i="6"/>
  <c r="I40" i="6"/>
  <c r="I41" i="6"/>
  <c r="I42" i="6"/>
  <c r="I43" i="6"/>
  <c r="I44" i="6"/>
  <c r="I45" i="6"/>
  <c r="I46" i="6"/>
  <c r="I47" i="6"/>
  <c r="I48" i="6"/>
  <c r="I49" i="6"/>
  <c r="I50" i="6"/>
  <c r="I51" i="6"/>
  <c r="I52" i="6"/>
  <c r="I53" i="6"/>
  <c r="I54" i="6"/>
  <c r="I55" i="6"/>
  <c r="I56" i="6"/>
  <c r="I57" i="6"/>
  <c r="I58" i="6"/>
  <c r="I59" i="6"/>
  <c r="I60" i="6"/>
  <c r="I61" i="6"/>
  <c r="I62" i="6"/>
  <c r="I63" i="6"/>
  <c r="I64" i="6"/>
  <c r="I65" i="6"/>
  <c r="I66" i="6"/>
  <c r="I67" i="6"/>
  <c r="I68" i="6"/>
  <c r="I69" i="6"/>
  <c r="I70" i="6"/>
  <c r="I71" i="6"/>
  <c r="I72" i="6"/>
  <c r="I73" i="6"/>
  <c r="I74" i="6"/>
  <c r="I75" i="6"/>
  <c r="I76" i="6"/>
  <c r="I77" i="6"/>
  <c r="I78" i="6"/>
  <c r="I79" i="6"/>
  <c r="I80" i="6"/>
  <c r="I81" i="6"/>
  <c r="I82" i="6"/>
  <c r="I83" i="6"/>
  <c r="I84" i="6"/>
  <c r="I85" i="6"/>
  <c r="I86" i="6"/>
  <c r="I87" i="6"/>
  <c r="I88" i="6"/>
  <c r="I89" i="6"/>
  <c r="I90" i="6"/>
  <c r="I91" i="6"/>
  <c r="I92" i="6"/>
  <c r="I93" i="6"/>
  <c r="I94" i="6"/>
  <c r="I95" i="6"/>
  <c r="I96" i="6"/>
  <c r="I97" i="6"/>
  <c r="I98" i="6"/>
  <c r="I99" i="6"/>
  <c r="I100" i="6"/>
  <c r="I101" i="6"/>
  <c r="I102" i="6"/>
  <c r="I103" i="6"/>
  <c r="I104" i="6"/>
  <c r="I105" i="6"/>
  <c r="I106" i="6"/>
  <c r="I107" i="6"/>
  <c r="C7" i="6"/>
  <c r="D7" i="6"/>
  <c r="D1" i="6"/>
  <c r="E7" i="6"/>
  <c r="E1" i="6"/>
  <c r="F7" i="6"/>
  <c r="F1" i="6"/>
  <c r="G7" i="6"/>
  <c r="G1" i="6"/>
  <c r="D2" i="6"/>
  <c r="E2" i="6"/>
  <c r="F2" i="6"/>
  <c r="G2" i="6"/>
  <c r="C2" i="6"/>
  <c r="C1" i="6"/>
  <c r="K10" i="2"/>
  <c r="K11" i="2"/>
  <c r="K12" i="2"/>
  <c r="K13" i="2"/>
  <c r="K14" i="2"/>
  <c r="K15" i="2"/>
  <c r="K16" i="2"/>
  <c r="K17" i="2"/>
  <c r="K18" i="2"/>
  <c r="K19" i="2"/>
  <c r="K20" i="2"/>
  <c r="K21" i="2"/>
  <c r="K22" i="2"/>
  <c r="K23" i="2"/>
  <c r="K24" i="2"/>
  <c r="K25" i="2"/>
  <c r="K26" i="2"/>
  <c r="K27" i="2"/>
  <c r="K28" i="2"/>
  <c r="K29" i="2"/>
  <c r="K30" i="2"/>
  <c r="K31" i="2"/>
  <c r="K32" i="2"/>
  <c r="K33" i="2"/>
  <c r="K34" i="2"/>
  <c r="K35" i="2"/>
  <c r="K36" i="2"/>
  <c r="K37" i="2"/>
  <c r="K38" i="2"/>
  <c r="K39" i="2"/>
  <c r="K40" i="2"/>
  <c r="K41" i="2"/>
  <c r="K42" i="2"/>
  <c r="K43" i="2"/>
  <c r="K44" i="2"/>
  <c r="K45" i="2"/>
  <c r="K46" i="2"/>
  <c r="K47" i="2"/>
  <c r="K48" i="2"/>
  <c r="K49" i="2"/>
  <c r="K50" i="2"/>
  <c r="K51" i="2"/>
  <c r="K52" i="2"/>
  <c r="K53" i="2"/>
  <c r="K54" i="2"/>
  <c r="K55" i="2"/>
  <c r="K56" i="2"/>
  <c r="K57" i="2"/>
  <c r="K58" i="2"/>
  <c r="K59" i="2"/>
  <c r="K60" i="2"/>
  <c r="K61" i="2"/>
  <c r="K62" i="2"/>
  <c r="K63" i="2"/>
  <c r="K64" i="2"/>
  <c r="K65" i="2"/>
  <c r="K66" i="2"/>
  <c r="K67" i="2"/>
  <c r="K68" i="2"/>
  <c r="K69" i="2"/>
  <c r="K70" i="2"/>
  <c r="K71" i="2"/>
  <c r="K72" i="2"/>
  <c r="K73" i="2"/>
  <c r="K74" i="2"/>
  <c r="K75" i="2"/>
  <c r="K76" i="2"/>
  <c r="K77" i="2"/>
  <c r="K78" i="2"/>
  <c r="K79" i="2"/>
  <c r="K80" i="2"/>
  <c r="K81" i="2"/>
  <c r="K82" i="2"/>
  <c r="K83" i="2"/>
  <c r="K84" i="2"/>
  <c r="K85" i="2"/>
  <c r="K86" i="2"/>
  <c r="K87" i="2"/>
  <c r="K88" i="2"/>
  <c r="K89" i="2"/>
  <c r="K90" i="2"/>
  <c r="K91" i="2"/>
  <c r="K92" i="2"/>
  <c r="K93" i="2"/>
  <c r="K94" i="2"/>
  <c r="K95" i="2"/>
  <c r="K96" i="2"/>
  <c r="K97" i="2"/>
  <c r="K98" i="2"/>
  <c r="K99" i="2"/>
  <c r="K100" i="2"/>
  <c r="K101" i="2"/>
  <c r="K102" i="2"/>
  <c r="K103" i="2"/>
  <c r="K104" i="2"/>
  <c r="K105" i="2"/>
  <c r="K106" i="2"/>
  <c r="K107" i="2"/>
  <c r="K108" i="2"/>
  <c r="K109" i="2"/>
  <c r="K110" i="2"/>
  <c r="K111" i="2"/>
  <c r="K112" i="2"/>
  <c r="K113" i="2"/>
  <c r="K114" i="2"/>
  <c r="K115" i="2"/>
  <c r="K116" i="2"/>
  <c r="K117" i="2"/>
  <c r="K118" i="2"/>
  <c r="K119" i="2"/>
  <c r="K120" i="2"/>
  <c r="K121" i="2"/>
  <c r="K122" i="2"/>
  <c r="K123" i="2"/>
  <c r="K124" i="2"/>
  <c r="K125" i="2"/>
  <c r="K126" i="2"/>
  <c r="K127" i="2"/>
  <c r="K128" i="2"/>
  <c r="K129" i="2"/>
  <c r="K130" i="2"/>
  <c r="K131" i="2"/>
  <c r="K132" i="2"/>
  <c r="K133" i="2"/>
  <c r="K134" i="2"/>
  <c r="K135" i="2"/>
  <c r="K136" i="2"/>
  <c r="K137" i="2"/>
  <c r="K138" i="2"/>
  <c r="K139" i="2"/>
  <c r="K140" i="2"/>
  <c r="K141" i="2"/>
  <c r="K142" i="2"/>
  <c r="K143" i="2"/>
  <c r="K144" i="2"/>
  <c r="K145" i="2"/>
  <c r="K146" i="2"/>
  <c r="K147" i="2"/>
  <c r="K148" i="2"/>
  <c r="K149" i="2"/>
  <c r="K150" i="2"/>
  <c r="K151" i="2"/>
  <c r="K152" i="2"/>
  <c r="K153" i="2"/>
  <c r="K154" i="2"/>
  <c r="K155" i="2"/>
  <c r="K156" i="2"/>
  <c r="K157" i="2"/>
  <c r="K158" i="2"/>
  <c r="K159" i="2"/>
  <c r="K160" i="2"/>
  <c r="K161" i="2"/>
  <c r="K162" i="2"/>
  <c r="K163" i="2"/>
  <c r="K164" i="2"/>
  <c r="K165" i="2"/>
  <c r="K166" i="2"/>
  <c r="K167" i="2"/>
  <c r="K168" i="2"/>
  <c r="K169" i="2"/>
  <c r="K170" i="2"/>
  <c r="K171" i="2"/>
  <c r="K172" i="2"/>
  <c r="K173" i="2"/>
  <c r="K174" i="2"/>
  <c r="K175" i="2"/>
  <c r="K176" i="2"/>
  <c r="K177" i="2"/>
  <c r="K178" i="2"/>
  <c r="K179" i="2"/>
  <c r="K180" i="2"/>
  <c r="K181" i="2"/>
  <c r="K182" i="2"/>
  <c r="K183" i="2"/>
  <c r="K184" i="2"/>
  <c r="K185" i="2"/>
  <c r="K186" i="2"/>
  <c r="K187" i="2"/>
  <c r="K188" i="2"/>
  <c r="K189" i="2"/>
  <c r="K190" i="2"/>
  <c r="K191" i="2"/>
  <c r="K192" i="2"/>
  <c r="K193" i="2"/>
  <c r="K194" i="2"/>
  <c r="K195" i="2"/>
  <c r="K196" i="2"/>
  <c r="K197" i="2"/>
  <c r="K198" i="2"/>
  <c r="K199" i="2"/>
  <c r="K200" i="2"/>
  <c r="K201" i="2"/>
  <c r="K202" i="2"/>
  <c r="K203" i="2"/>
  <c r="K204" i="2"/>
  <c r="K205" i="2"/>
  <c r="K206" i="2"/>
  <c r="K207" i="2"/>
  <c r="K208" i="2"/>
  <c r="K209" i="2"/>
  <c r="K210" i="2"/>
  <c r="K211" i="2"/>
  <c r="K212" i="2"/>
  <c r="K213" i="2"/>
  <c r="K214" i="2"/>
  <c r="K215" i="2"/>
  <c r="K216" i="2"/>
  <c r="K217" i="2"/>
  <c r="K218" i="2"/>
  <c r="K219" i="2"/>
  <c r="K220" i="2"/>
  <c r="K221" i="2"/>
  <c r="K222" i="2"/>
  <c r="K223" i="2"/>
  <c r="K224" i="2"/>
  <c r="K225" i="2"/>
  <c r="K226" i="2"/>
  <c r="K227" i="2"/>
  <c r="K228" i="2"/>
  <c r="K229" i="2"/>
  <c r="K230" i="2"/>
  <c r="K231" i="2"/>
  <c r="K232" i="2"/>
  <c r="K233" i="2"/>
  <c r="K234" i="2"/>
  <c r="K235" i="2"/>
  <c r="K236" i="2"/>
  <c r="K237" i="2"/>
  <c r="K238" i="2"/>
  <c r="K239" i="2"/>
  <c r="K240" i="2"/>
  <c r="K241" i="2"/>
  <c r="K242" i="2"/>
  <c r="K243" i="2"/>
  <c r="K244" i="2"/>
  <c r="K245" i="2"/>
  <c r="K246" i="2"/>
  <c r="K247" i="2"/>
  <c r="K248" i="2"/>
  <c r="K249" i="2"/>
  <c r="K250" i="2"/>
  <c r="K251" i="2"/>
  <c r="K252" i="2"/>
  <c r="K253" i="2"/>
  <c r="K254" i="2"/>
  <c r="K255" i="2"/>
  <c r="K256" i="2"/>
  <c r="K257" i="2"/>
  <c r="K258" i="2"/>
  <c r="K259" i="2"/>
  <c r="K260" i="2"/>
  <c r="K261" i="2"/>
  <c r="K262" i="2"/>
  <c r="K263" i="2"/>
  <c r="K264" i="2"/>
  <c r="K265" i="2"/>
  <c r="K266" i="2"/>
  <c r="K267" i="2"/>
  <c r="K268" i="2"/>
  <c r="K269" i="2"/>
  <c r="K270" i="2"/>
  <c r="K271" i="2"/>
  <c r="K272" i="2"/>
  <c r="K273" i="2"/>
  <c r="K274" i="2"/>
  <c r="K275" i="2"/>
  <c r="K276" i="2"/>
  <c r="K277" i="2"/>
  <c r="K278" i="2"/>
  <c r="K279" i="2"/>
  <c r="K280" i="2"/>
  <c r="K281" i="2"/>
  <c r="K282" i="2"/>
  <c r="K283" i="2"/>
  <c r="K284" i="2"/>
  <c r="K285" i="2"/>
  <c r="K286" i="2"/>
  <c r="K287" i="2"/>
  <c r="K288" i="2"/>
  <c r="K289" i="2"/>
  <c r="K290" i="2"/>
  <c r="K291" i="2"/>
  <c r="K292" i="2"/>
  <c r="K293" i="2"/>
  <c r="K294" i="2"/>
  <c r="K295" i="2"/>
  <c r="K296" i="2"/>
  <c r="K297" i="2"/>
  <c r="K298" i="2"/>
  <c r="K299" i="2"/>
  <c r="K300" i="2"/>
  <c r="K301" i="2"/>
  <c r="K302" i="2"/>
  <c r="K303" i="2"/>
  <c r="K304" i="2"/>
  <c r="K305" i="2"/>
  <c r="K306" i="2"/>
  <c r="K307" i="2"/>
  <c r="K308" i="2"/>
  <c r="K309" i="2"/>
  <c r="K310" i="2"/>
  <c r="K311" i="2"/>
  <c r="K312" i="2"/>
  <c r="K313" i="2"/>
  <c r="K314" i="2"/>
  <c r="K315" i="2"/>
  <c r="K316" i="2"/>
  <c r="K317" i="2"/>
  <c r="K318" i="2"/>
  <c r="K319" i="2"/>
  <c r="K320" i="2"/>
  <c r="K321" i="2"/>
  <c r="K322" i="2"/>
  <c r="K323" i="2"/>
  <c r="K324" i="2"/>
  <c r="K325" i="2"/>
  <c r="K326" i="2"/>
  <c r="K327" i="2"/>
  <c r="K328" i="2"/>
  <c r="K329" i="2"/>
  <c r="K330" i="2"/>
  <c r="K331" i="2"/>
  <c r="K332" i="2"/>
  <c r="K333" i="2"/>
  <c r="K334" i="2"/>
  <c r="K335" i="2"/>
  <c r="K336" i="2"/>
  <c r="K337" i="2"/>
  <c r="K338" i="2"/>
  <c r="K339" i="2"/>
  <c r="K340" i="2"/>
  <c r="K341" i="2"/>
  <c r="K342" i="2"/>
  <c r="K343" i="2"/>
  <c r="K344" i="2"/>
  <c r="K345" i="2"/>
  <c r="K346" i="2"/>
  <c r="K347" i="2"/>
  <c r="K348" i="2"/>
  <c r="K349" i="2"/>
  <c r="K350" i="2"/>
  <c r="K351" i="2"/>
  <c r="K352" i="2"/>
  <c r="K353" i="2"/>
  <c r="K354" i="2"/>
  <c r="K355" i="2"/>
  <c r="K356" i="2"/>
  <c r="K357" i="2"/>
  <c r="K358" i="2"/>
  <c r="K359" i="2"/>
  <c r="K360" i="2"/>
  <c r="K361" i="2"/>
  <c r="K362" i="2"/>
  <c r="K363" i="2"/>
  <c r="K364" i="2"/>
  <c r="K365" i="2"/>
  <c r="K366" i="2"/>
  <c r="K367" i="2"/>
  <c r="K368" i="2"/>
  <c r="K369" i="2"/>
  <c r="K370" i="2"/>
  <c r="K371" i="2"/>
  <c r="K372" i="2"/>
  <c r="K373" i="2"/>
  <c r="K374" i="2"/>
  <c r="K375" i="2"/>
  <c r="K376" i="2"/>
  <c r="K377" i="2"/>
  <c r="K378" i="2"/>
  <c r="K379" i="2"/>
  <c r="K380" i="2"/>
  <c r="K381" i="2"/>
  <c r="K382" i="2"/>
  <c r="K383" i="2"/>
  <c r="K384" i="2"/>
  <c r="K385" i="2"/>
  <c r="K386" i="2"/>
  <c r="K387" i="2"/>
  <c r="K388" i="2"/>
  <c r="K389" i="2"/>
  <c r="K390" i="2"/>
  <c r="K391" i="2"/>
  <c r="K392" i="2"/>
  <c r="K393" i="2"/>
  <c r="K394" i="2"/>
  <c r="K395" i="2"/>
  <c r="K396" i="2"/>
  <c r="K397" i="2"/>
  <c r="K398" i="2"/>
  <c r="K399" i="2"/>
  <c r="K400" i="2"/>
  <c r="K401" i="2"/>
  <c r="K402" i="2"/>
  <c r="K403" i="2"/>
  <c r="K404" i="2"/>
  <c r="K405" i="2"/>
  <c r="K406" i="2"/>
  <c r="K407" i="2"/>
  <c r="K408" i="2"/>
  <c r="K409" i="2"/>
  <c r="K410" i="2"/>
  <c r="K411" i="2"/>
  <c r="K412" i="2"/>
  <c r="K413" i="2"/>
  <c r="K414" i="2"/>
  <c r="K415" i="2"/>
  <c r="K416" i="2"/>
  <c r="K417" i="2"/>
  <c r="K418" i="2"/>
  <c r="K419" i="2"/>
  <c r="K420" i="2"/>
  <c r="K421" i="2"/>
  <c r="K422" i="2"/>
  <c r="K423" i="2"/>
  <c r="K424" i="2"/>
  <c r="K425" i="2"/>
  <c r="K426" i="2"/>
  <c r="K427" i="2"/>
  <c r="K428" i="2"/>
  <c r="K429" i="2"/>
  <c r="K430" i="2"/>
  <c r="K431" i="2"/>
  <c r="K432" i="2"/>
  <c r="K433" i="2"/>
  <c r="K434" i="2"/>
  <c r="K435" i="2"/>
  <c r="K436" i="2"/>
  <c r="K437" i="2"/>
  <c r="K438" i="2"/>
  <c r="K439" i="2"/>
  <c r="K440" i="2"/>
  <c r="K441" i="2"/>
  <c r="K442" i="2"/>
  <c r="K443" i="2"/>
  <c r="K444" i="2"/>
  <c r="K445" i="2"/>
  <c r="K446" i="2"/>
  <c r="K447" i="2"/>
  <c r="K448" i="2"/>
  <c r="K449" i="2"/>
  <c r="K450" i="2"/>
  <c r="K451" i="2"/>
  <c r="K452" i="2"/>
  <c r="K453" i="2"/>
  <c r="K454" i="2"/>
  <c r="K455" i="2"/>
  <c r="K456" i="2"/>
  <c r="K457" i="2"/>
  <c r="K458" i="2"/>
  <c r="K459" i="2"/>
  <c r="K460" i="2"/>
  <c r="K461" i="2"/>
  <c r="K462" i="2"/>
  <c r="K463" i="2"/>
  <c r="K464" i="2"/>
  <c r="K465" i="2"/>
  <c r="K466" i="2"/>
  <c r="K467" i="2"/>
  <c r="K468" i="2"/>
  <c r="K469" i="2"/>
  <c r="K470" i="2"/>
  <c r="K471" i="2"/>
  <c r="K472" i="2"/>
  <c r="K473" i="2"/>
  <c r="K474" i="2"/>
  <c r="K475" i="2"/>
  <c r="K476" i="2"/>
  <c r="K477" i="2"/>
  <c r="K478" i="2"/>
  <c r="K479" i="2"/>
  <c r="K480" i="2"/>
  <c r="K481" i="2"/>
  <c r="K482" i="2"/>
  <c r="K483" i="2"/>
  <c r="K484" i="2"/>
  <c r="K485" i="2"/>
  <c r="K486" i="2"/>
  <c r="K487" i="2"/>
  <c r="K488" i="2"/>
  <c r="K489" i="2"/>
  <c r="K490" i="2"/>
  <c r="K491" i="2"/>
  <c r="K492" i="2"/>
  <c r="K493" i="2"/>
  <c r="K494" i="2"/>
  <c r="K495" i="2"/>
  <c r="K496" i="2"/>
  <c r="K497" i="2"/>
  <c r="K498" i="2"/>
  <c r="K499" i="2"/>
  <c r="K500" i="2"/>
  <c r="K501" i="2"/>
  <c r="K502" i="2"/>
  <c r="K503" i="2"/>
  <c r="K504" i="2"/>
  <c r="K505" i="2"/>
  <c r="K506" i="2"/>
  <c r="K507" i="2"/>
  <c r="K508" i="2"/>
  <c r="K509" i="2"/>
  <c r="K510" i="2"/>
  <c r="K511" i="2"/>
  <c r="K512" i="2"/>
  <c r="K513" i="2"/>
  <c r="K514" i="2"/>
  <c r="K515" i="2"/>
  <c r="K516" i="2"/>
  <c r="K517" i="2"/>
  <c r="K518" i="2"/>
  <c r="K519" i="2"/>
  <c r="K520" i="2"/>
  <c r="K521" i="2"/>
  <c r="K522" i="2"/>
  <c r="K523" i="2"/>
  <c r="K524" i="2"/>
  <c r="K525" i="2"/>
  <c r="K526" i="2"/>
  <c r="K527" i="2"/>
  <c r="K528" i="2"/>
  <c r="K529" i="2"/>
  <c r="K530" i="2"/>
  <c r="K531" i="2"/>
  <c r="K532" i="2"/>
  <c r="K533" i="2"/>
  <c r="K534" i="2"/>
  <c r="K535" i="2"/>
  <c r="K536" i="2"/>
  <c r="K537" i="2"/>
  <c r="K538" i="2"/>
  <c r="K539" i="2"/>
  <c r="K540" i="2"/>
  <c r="K541" i="2"/>
  <c r="K542" i="2"/>
  <c r="K543" i="2"/>
  <c r="K544" i="2"/>
  <c r="K545" i="2"/>
  <c r="K546" i="2"/>
  <c r="K547" i="2"/>
  <c r="K548" i="2"/>
  <c r="K549" i="2"/>
  <c r="K550" i="2"/>
  <c r="K551" i="2"/>
  <c r="K552" i="2"/>
  <c r="K553" i="2"/>
  <c r="K554" i="2"/>
  <c r="K555" i="2"/>
  <c r="K556" i="2"/>
  <c r="K557" i="2"/>
  <c r="K558" i="2"/>
  <c r="K559" i="2"/>
  <c r="K560" i="2"/>
  <c r="K561" i="2"/>
  <c r="K562" i="2"/>
  <c r="K563" i="2"/>
  <c r="K564" i="2"/>
  <c r="K565" i="2"/>
  <c r="K566" i="2"/>
  <c r="K567" i="2"/>
  <c r="K568" i="2"/>
  <c r="K569" i="2"/>
  <c r="K570" i="2"/>
  <c r="K571" i="2"/>
  <c r="K572" i="2"/>
  <c r="K573" i="2"/>
  <c r="K574" i="2"/>
  <c r="K575" i="2"/>
  <c r="K576" i="2"/>
  <c r="K577" i="2"/>
  <c r="K578" i="2"/>
  <c r="K579" i="2"/>
  <c r="K580" i="2"/>
  <c r="K581" i="2"/>
  <c r="K582" i="2"/>
  <c r="K583" i="2"/>
  <c r="K584" i="2"/>
  <c r="K585" i="2"/>
  <c r="K586" i="2"/>
  <c r="K587" i="2"/>
  <c r="K588" i="2"/>
  <c r="K589" i="2"/>
  <c r="K590" i="2"/>
  <c r="K591" i="2"/>
  <c r="K592" i="2"/>
  <c r="K593" i="2"/>
  <c r="K594" i="2"/>
  <c r="K595" i="2"/>
  <c r="K596" i="2"/>
  <c r="K597" i="2"/>
  <c r="K598" i="2"/>
  <c r="K599" i="2"/>
  <c r="K600" i="2"/>
  <c r="K601" i="2"/>
  <c r="K602" i="2"/>
  <c r="K603" i="2"/>
  <c r="K604" i="2"/>
  <c r="K605" i="2"/>
  <c r="K606" i="2"/>
  <c r="K607" i="2"/>
  <c r="K608" i="2"/>
  <c r="K609" i="2"/>
  <c r="K610" i="2"/>
  <c r="K611" i="2"/>
  <c r="K612" i="2"/>
  <c r="K613" i="2"/>
  <c r="K614" i="2"/>
  <c r="K615" i="2"/>
  <c r="K616" i="2"/>
  <c r="K617" i="2"/>
  <c r="K618" i="2"/>
  <c r="K619" i="2"/>
  <c r="K620" i="2"/>
  <c r="K621" i="2"/>
  <c r="K622" i="2"/>
  <c r="K623" i="2"/>
  <c r="K624" i="2"/>
  <c r="K625" i="2"/>
  <c r="K626" i="2"/>
  <c r="K627" i="2"/>
  <c r="K628" i="2"/>
  <c r="K629" i="2"/>
  <c r="K630" i="2"/>
  <c r="K631" i="2"/>
  <c r="K632" i="2"/>
  <c r="K633" i="2"/>
  <c r="K634" i="2"/>
  <c r="K635" i="2"/>
  <c r="K636" i="2"/>
  <c r="K637" i="2"/>
  <c r="K638" i="2"/>
  <c r="K639" i="2"/>
  <c r="K640" i="2"/>
  <c r="K641" i="2"/>
  <c r="K642" i="2"/>
  <c r="K643" i="2"/>
  <c r="K644" i="2"/>
  <c r="K645" i="2"/>
  <c r="K646" i="2"/>
  <c r="K647" i="2"/>
  <c r="K648" i="2"/>
  <c r="K649" i="2"/>
  <c r="K650" i="2"/>
  <c r="K651" i="2"/>
  <c r="K652" i="2"/>
  <c r="K653" i="2"/>
  <c r="K654" i="2"/>
  <c r="K655" i="2"/>
  <c r="K656" i="2"/>
  <c r="K657" i="2"/>
  <c r="K658" i="2"/>
  <c r="K659" i="2"/>
  <c r="K660" i="2"/>
  <c r="K661" i="2"/>
  <c r="K662" i="2"/>
  <c r="K663" i="2"/>
  <c r="K664" i="2"/>
  <c r="K665" i="2"/>
  <c r="K666" i="2"/>
  <c r="K667" i="2"/>
  <c r="K668" i="2"/>
  <c r="K669" i="2"/>
  <c r="K670" i="2"/>
  <c r="K671" i="2"/>
  <c r="K672" i="2"/>
  <c r="K673" i="2"/>
  <c r="K674" i="2"/>
  <c r="K675" i="2"/>
  <c r="K676" i="2"/>
  <c r="K677" i="2"/>
  <c r="K678" i="2"/>
  <c r="K679" i="2"/>
  <c r="K680" i="2"/>
  <c r="K681" i="2"/>
  <c r="K682" i="2"/>
  <c r="K683" i="2"/>
  <c r="K684" i="2"/>
  <c r="K685" i="2"/>
  <c r="K686" i="2"/>
  <c r="K687" i="2"/>
  <c r="K688" i="2"/>
  <c r="K689" i="2"/>
  <c r="K690" i="2"/>
  <c r="K691" i="2"/>
  <c r="K692" i="2"/>
  <c r="K693" i="2"/>
  <c r="K694" i="2"/>
  <c r="K695" i="2"/>
  <c r="K696" i="2"/>
  <c r="K697" i="2"/>
  <c r="K698" i="2"/>
  <c r="K699" i="2"/>
  <c r="K700" i="2"/>
  <c r="K701" i="2"/>
  <c r="K702" i="2"/>
  <c r="K703" i="2"/>
  <c r="K704" i="2"/>
  <c r="K705" i="2"/>
  <c r="K706" i="2"/>
  <c r="K707" i="2"/>
  <c r="K708" i="2"/>
  <c r="K709" i="2"/>
  <c r="K710" i="2"/>
  <c r="K711" i="2"/>
  <c r="K712" i="2"/>
  <c r="K713" i="2"/>
  <c r="K714" i="2"/>
  <c r="K715" i="2"/>
  <c r="K716" i="2"/>
  <c r="K717" i="2"/>
  <c r="K718" i="2"/>
  <c r="K719" i="2"/>
  <c r="K720" i="2"/>
  <c r="K721" i="2"/>
  <c r="K722" i="2"/>
  <c r="K723" i="2"/>
  <c r="K724" i="2"/>
  <c r="K725" i="2"/>
  <c r="K726" i="2"/>
  <c r="K727" i="2"/>
  <c r="K728" i="2"/>
  <c r="K729" i="2"/>
  <c r="K730" i="2"/>
  <c r="K731" i="2"/>
  <c r="K732" i="2"/>
  <c r="K733" i="2"/>
  <c r="K734" i="2"/>
  <c r="K735" i="2"/>
  <c r="K736" i="2"/>
  <c r="K737" i="2"/>
  <c r="K738" i="2"/>
  <c r="K739" i="2"/>
  <c r="K740" i="2"/>
  <c r="K741" i="2"/>
  <c r="K742" i="2"/>
  <c r="K743" i="2"/>
  <c r="K744" i="2"/>
  <c r="K745" i="2"/>
  <c r="K746" i="2"/>
  <c r="K747" i="2"/>
  <c r="K748" i="2"/>
  <c r="K749" i="2"/>
  <c r="K750" i="2"/>
  <c r="K751" i="2"/>
  <c r="K752" i="2"/>
  <c r="K753" i="2"/>
  <c r="K754" i="2"/>
  <c r="K755" i="2"/>
  <c r="K756" i="2"/>
  <c r="K757" i="2"/>
  <c r="K758" i="2"/>
  <c r="K759" i="2"/>
  <c r="K760" i="2"/>
  <c r="K761" i="2"/>
  <c r="K762" i="2"/>
  <c r="K763" i="2"/>
  <c r="K764" i="2"/>
  <c r="K765" i="2"/>
  <c r="K766" i="2"/>
  <c r="K767" i="2"/>
  <c r="K768" i="2"/>
  <c r="K769" i="2"/>
  <c r="K770" i="2"/>
  <c r="K771" i="2"/>
  <c r="K772" i="2"/>
  <c r="K773" i="2"/>
  <c r="K774" i="2"/>
  <c r="K775" i="2"/>
  <c r="K776" i="2"/>
  <c r="K777" i="2"/>
  <c r="K778" i="2"/>
  <c r="K779" i="2"/>
  <c r="K780" i="2"/>
  <c r="K781" i="2"/>
  <c r="K782" i="2"/>
  <c r="K783" i="2"/>
  <c r="K784" i="2"/>
  <c r="K785" i="2"/>
  <c r="K786" i="2"/>
  <c r="K787" i="2"/>
  <c r="K788" i="2"/>
  <c r="K789" i="2"/>
  <c r="K790" i="2"/>
  <c r="K791" i="2"/>
  <c r="K792" i="2"/>
  <c r="K793" i="2"/>
  <c r="K794" i="2"/>
  <c r="K795" i="2"/>
  <c r="K796" i="2"/>
  <c r="K797" i="2"/>
  <c r="K798" i="2"/>
  <c r="K799" i="2"/>
  <c r="K800" i="2"/>
  <c r="K801" i="2"/>
  <c r="K802" i="2"/>
  <c r="K803" i="2"/>
  <c r="K804" i="2"/>
  <c r="K805" i="2"/>
  <c r="K806" i="2"/>
  <c r="K807" i="2"/>
  <c r="K808" i="2"/>
  <c r="K809" i="2"/>
  <c r="K810" i="2"/>
  <c r="K811" i="2"/>
  <c r="K812" i="2"/>
  <c r="K813" i="2"/>
  <c r="K814" i="2"/>
  <c r="K815" i="2"/>
  <c r="K816" i="2"/>
  <c r="K817" i="2"/>
  <c r="K818" i="2"/>
  <c r="K819" i="2"/>
  <c r="K820" i="2"/>
  <c r="K821" i="2"/>
  <c r="K822" i="2"/>
  <c r="K823" i="2"/>
  <c r="K824" i="2"/>
  <c r="K825" i="2"/>
  <c r="K826" i="2"/>
  <c r="K827" i="2"/>
  <c r="K828" i="2"/>
  <c r="K829" i="2"/>
  <c r="K830" i="2"/>
  <c r="K831" i="2"/>
  <c r="K832" i="2"/>
  <c r="K833" i="2"/>
  <c r="K834" i="2"/>
  <c r="K835" i="2"/>
  <c r="K836" i="2"/>
  <c r="K837" i="2"/>
  <c r="K838" i="2"/>
  <c r="K839" i="2"/>
  <c r="K840" i="2"/>
  <c r="K841" i="2"/>
  <c r="K842" i="2"/>
  <c r="K843" i="2"/>
  <c r="K844" i="2"/>
  <c r="K845" i="2"/>
  <c r="K846" i="2"/>
  <c r="K847" i="2"/>
  <c r="K848" i="2"/>
  <c r="K849" i="2"/>
  <c r="K850" i="2"/>
  <c r="K851" i="2"/>
  <c r="K852" i="2"/>
  <c r="K853" i="2"/>
  <c r="K854" i="2"/>
  <c r="K855" i="2"/>
  <c r="K856" i="2"/>
  <c r="K857" i="2"/>
  <c r="K858" i="2"/>
  <c r="K859" i="2"/>
  <c r="K860" i="2"/>
  <c r="K861" i="2"/>
  <c r="K862" i="2"/>
  <c r="K863" i="2"/>
  <c r="K864" i="2"/>
  <c r="K865" i="2"/>
  <c r="K866" i="2"/>
  <c r="K867" i="2"/>
  <c r="K868" i="2"/>
  <c r="K869" i="2"/>
  <c r="K870" i="2"/>
  <c r="K871" i="2"/>
  <c r="K872" i="2"/>
  <c r="K873" i="2"/>
  <c r="K874" i="2"/>
  <c r="K875" i="2"/>
  <c r="K876" i="2"/>
  <c r="K877" i="2"/>
  <c r="K878" i="2"/>
  <c r="K879" i="2"/>
  <c r="K880" i="2"/>
  <c r="K881" i="2"/>
  <c r="K882" i="2"/>
  <c r="K883" i="2"/>
  <c r="K884" i="2"/>
  <c r="K885" i="2"/>
  <c r="K886" i="2"/>
  <c r="K887" i="2"/>
  <c r="K888" i="2"/>
  <c r="K889" i="2"/>
  <c r="K890" i="2"/>
  <c r="K891" i="2"/>
  <c r="K892" i="2"/>
  <c r="K893" i="2"/>
  <c r="K894" i="2"/>
  <c r="K895" i="2"/>
  <c r="K896" i="2"/>
  <c r="K897" i="2"/>
  <c r="K898" i="2"/>
  <c r="K899" i="2"/>
  <c r="K900" i="2"/>
  <c r="K901" i="2"/>
  <c r="K902" i="2"/>
  <c r="K903" i="2"/>
  <c r="K904" i="2"/>
  <c r="K905" i="2"/>
  <c r="K906" i="2"/>
  <c r="K907" i="2"/>
  <c r="K908" i="2"/>
  <c r="K909" i="2"/>
  <c r="K910" i="2"/>
  <c r="K911" i="2"/>
  <c r="K912" i="2"/>
  <c r="K913" i="2"/>
  <c r="K914" i="2"/>
  <c r="K915" i="2"/>
  <c r="K916" i="2"/>
  <c r="K917" i="2"/>
  <c r="K918" i="2"/>
  <c r="K919" i="2"/>
  <c r="K920" i="2"/>
  <c r="K921" i="2"/>
  <c r="K922" i="2"/>
  <c r="K923" i="2"/>
  <c r="K924" i="2"/>
  <c r="K925" i="2"/>
  <c r="K926" i="2"/>
  <c r="K927" i="2"/>
  <c r="K928" i="2"/>
  <c r="K929" i="2"/>
  <c r="K930" i="2"/>
  <c r="K931" i="2"/>
  <c r="K932" i="2"/>
  <c r="K933" i="2"/>
  <c r="K934" i="2"/>
  <c r="K935" i="2"/>
  <c r="K936" i="2"/>
  <c r="K937" i="2"/>
  <c r="K938" i="2"/>
  <c r="K939" i="2"/>
  <c r="K940" i="2"/>
  <c r="K941" i="2"/>
  <c r="K942" i="2"/>
  <c r="K943" i="2"/>
  <c r="K944" i="2"/>
  <c r="K945" i="2"/>
  <c r="K946" i="2"/>
  <c r="K947" i="2"/>
  <c r="K948" i="2"/>
  <c r="K949" i="2"/>
  <c r="K950" i="2"/>
  <c r="K951" i="2"/>
  <c r="K952" i="2"/>
  <c r="K953" i="2"/>
  <c r="K954" i="2"/>
  <c r="K955" i="2"/>
  <c r="K956" i="2"/>
  <c r="K957" i="2"/>
  <c r="K958" i="2"/>
  <c r="K959" i="2"/>
  <c r="K960" i="2"/>
  <c r="K961" i="2"/>
  <c r="K962" i="2"/>
  <c r="K963" i="2"/>
  <c r="K964" i="2"/>
  <c r="K965" i="2"/>
  <c r="K966" i="2"/>
  <c r="K967" i="2"/>
  <c r="K968" i="2"/>
  <c r="K969" i="2"/>
  <c r="K970" i="2"/>
  <c r="K971" i="2"/>
  <c r="K972" i="2"/>
  <c r="K973" i="2"/>
  <c r="K974" i="2"/>
  <c r="K975" i="2"/>
  <c r="K976" i="2"/>
  <c r="K977" i="2"/>
  <c r="K978" i="2"/>
  <c r="K979" i="2"/>
  <c r="K980" i="2"/>
  <c r="K981" i="2"/>
  <c r="K982" i="2"/>
  <c r="K983" i="2"/>
  <c r="K984" i="2"/>
  <c r="K985" i="2"/>
  <c r="K986" i="2"/>
  <c r="K987" i="2"/>
  <c r="K988" i="2"/>
  <c r="K989" i="2"/>
  <c r="K990" i="2"/>
  <c r="K991" i="2"/>
  <c r="K992" i="2"/>
  <c r="K993" i="2"/>
  <c r="K994" i="2"/>
  <c r="K995" i="2"/>
  <c r="K996" i="2"/>
  <c r="K997" i="2"/>
  <c r="K998" i="2"/>
  <c r="K999" i="2"/>
  <c r="K1000" i="2"/>
  <c r="K1001" i="2"/>
  <c r="K1002" i="2"/>
  <c r="K1003" i="2"/>
  <c r="K1004" i="2"/>
  <c r="K1005" i="2"/>
  <c r="K1006" i="2"/>
  <c r="K1007" i="2"/>
  <c r="K1008" i="2"/>
  <c r="K1009" i="2"/>
  <c r="K1010" i="2"/>
  <c r="K1011" i="2"/>
  <c r="K1012" i="2"/>
  <c r="K1013" i="2"/>
  <c r="K1014" i="2"/>
  <c r="K1015" i="2"/>
  <c r="K1016" i="2"/>
  <c r="K1017" i="2"/>
  <c r="K1018" i="2"/>
  <c r="K1019" i="2"/>
  <c r="K1020" i="2"/>
  <c r="K1021" i="2"/>
  <c r="K1022" i="2"/>
  <c r="K1023" i="2"/>
  <c r="K1024" i="2"/>
  <c r="K1025" i="2"/>
  <c r="K1026" i="2"/>
  <c r="K1027" i="2"/>
  <c r="K1028" i="2"/>
  <c r="K1029" i="2"/>
  <c r="K1030" i="2"/>
  <c r="K1031" i="2"/>
  <c r="K1032" i="2"/>
  <c r="K1033" i="2"/>
  <c r="K1034" i="2"/>
  <c r="K1035" i="2"/>
  <c r="K1036" i="2"/>
  <c r="K1037" i="2"/>
  <c r="K1038" i="2"/>
  <c r="K1039" i="2"/>
  <c r="K1040" i="2"/>
  <c r="K1041" i="2"/>
  <c r="K1042" i="2"/>
  <c r="K1043" i="2"/>
  <c r="K1044" i="2"/>
  <c r="K1045" i="2"/>
  <c r="K1046" i="2"/>
  <c r="K1047" i="2"/>
  <c r="K1048" i="2"/>
  <c r="K1049" i="2"/>
  <c r="K1050" i="2"/>
  <c r="K1051" i="2"/>
  <c r="K1052" i="2"/>
  <c r="K1053" i="2"/>
  <c r="K1054" i="2"/>
  <c r="K1055" i="2"/>
  <c r="K1056" i="2"/>
  <c r="K1057" i="2"/>
  <c r="K1058" i="2"/>
  <c r="K1059" i="2"/>
  <c r="K1060" i="2"/>
  <c r="K1061" i="2"/>
  <c r="K1062" i="2"/>
  <c r="K1063" i="2"/>
  <c r="K1064" i="2"/>
  <c r="K1065" i="2"/>
  <c r="K1066" i="2"/>
  <c r="K1067" i="2"/>
  <c r="K1068" i="2"/>
  <c r="K1069" i="2"/>
  <c r="K1070" i="2"/>
  <c r="K1071" i="2"/>
  <c r="K1072" i="2"/>
  <c r="K1073" i="2"/>
  <c r="K1074" i="2"/>
  <c r="K1075" i="2"/>
  <c r="K1076" i="2"/>
  <c r="K1077" i="2"/>
  <c r="K1078" i="2"/>
  <c r="K1079" i="2"/>
  <c r="K1080" i="2"/>
  <c r="K1081" i="2"/>
  <c r="K1082" i="2"/>
  <c r="K1083" i="2"/>
  <c r="K1084" i="2"/>
  <c r="K1085" i="2"/>
  <c r="K1086" i="2"/>
  <c r="K1087" i="2"/>
  <c r="K1088" i="2"/>
  <c r="K1089" i="2"/>
  <c r="K1090" i="2"/>
  <c r="K1091" i="2"/>
  <c r="K1092" i="2"/>
  <c r="K1093" i="2"/>
  <c r="K1094" i="2"/>
  <c r="K1095" i="2"/>
  <c r="K1096" i="2"/>
  <c r="K1097" i="2"/>
  <c r="K1098" i="2"/>
  <c r="K1099" i="2"/>
  <c r="K1100" i="2"/>
  <c r="K1101" i="2"/>
  <c r="K1102" i="2"/>
  <c r="K1103" i="2"/>
  <c r="K1104" i="2"/>
  <c r="K1105" i="2"/>
  <c r="K1106" i="2"/>
  <c r="K1107" i="2"/>
  <c r="K1108" i="2"/>
  <c r="K1109" i="2"/>
  <c r="K1110" i="2"/>
  <c r="K1111" i="2"/>
  <c r="K1112" i="2"/>
  <c r="K1113" i="2"/>
  <c r="K1114" i="2"/>
  <c r="K1115" i="2"/>
  <c r="K1116" i="2"/>
  <c r="K1117" i="2"/>
  <c r="K1118" i="2"/>
  <c r="K1119" i="2"/>
  <c r="K1120" i="2"/>
  <c r="K1121" i="2"/>
  <c r="K1122" i="2"/>
  <c r="K1123" i="2"/>
  <c r="K1124" i="2"/>
  <c r="K1125" i="2"/>
  <c r="K1126" i="2"/>
  <c r="K1127" i="2"/>
  <c r="K1128" i="2"/>
  <c r="K1129" i="2"/>
  <c r="K1130" i="2"/>
  <c r="K1131" i="2"/>
  <c r="K1132" i="2"/>
  <c r="K1133" i="2"/>
  <c r="K1134" i="2"/>
  <c r="K1135" i="2"/>
  <c r="K1136" i="2"/>
  <c r="K1137" i="2"/>
  <c r="K1138" i="2"/>
  <c r="K1139" i="2"/>
  <c r="K1140" i="2"/>
  <c r="K1141" i="2"/>
  <c r="K1142" i="2"/>
  <c r="K1143" i="2"/>
  <c r="K1144" i="2"/>
  <c r="K1145" i="2"/>
  <c r="K1146" i="2"/>
  <c r="K1147" i="2"/>
  <c r="K1148" i="2"/>
  <c r="K1149" i="2"/>
  <c r="K1150" i="2"/>
  <c r="K1151" i="2"/>
  <c r="K1152" i="2"/>
  <c r="K1153" i="2"/>
  <c r="K1154" i="2"/>
  <c r="K1155" i="2"/>
  <c r="K1156" i="2"/>
  <c r="K1157" i="2"/>
  <c r="K1158" i="2"/>
  <c r="K1159" i="2"/>
  <c r="K1160" i="2"/>
  <c r="K1161" i="2"/>
  <c r="K1162" i="2"/>
  <c r="K1163" i="2"/>
  <c r="K1164" i="2"/>
  <c r="K1165" i="2"/>
  <c r="K1166" i="2"/>
  <c r="K1167" i="2"/>
  <c r="K1168" i="2"/>
  <c r="K1169" i="2"/>
  <c r="K1170" i="2"/>
  <c r="K1171" i="2"/>
  <c r="K1172" i="2"/>
  <c r="K1173" i="2"/>
  <c r="K1174" i="2"/>
  <c r="K1175" i="2"/>
  <c r="K1176" i="2"/>
  <c r="K1177" i="2"/>
  <c r="K1178" i="2"/>
  <c r="K1179" i="2"/>
  <c r="K1180" i="2"/>
  <c r="K1181" i="2"/>
  <c r="K1182" i="2"/>
  <c r="K1183" i="2"/>
  <c r="K1184" i="2"/>
  <c r="K1185" i="2"/>
  <c r="K1186" i="2"/>
  <c r="K1187" i="2"/>
  <c r="K1188" i="2"/>
  <c r="K1189" i="2"/>
  <c r="K1190" i="2"/>
  <c r="K1191" i="2"/>
  <c r="K1192" i="2"/>
  <c r="K1193" i="2"/>
  <c r="K1194" i="2"/>
  <c r="K1195" i="2"/>
  <c r="K1196" i="2"/>
  <c r="K1197" i="2"/>
  <c r="K1198" i="2"/>
  <c r="K1199" i="2"/>
  <c r="K1200" i="2"/>
  <c r="K1201" i="2"/>
  <c r="K1202" i="2"/>
  <c r="K1203" i="2"/>
  <c r="K1204" i="2"/>
  <c r="K1205" i="2"/>
  <c r="K1206" i="2"/>
  <c r="K1207" i="2"/>
  <c r="K1208" i="2"/>
  <c r="K1209" i="2"/>
  <c r="K1210" i="2"/>
  <c r="K1211" i="2"/>
  <c r="K1212" i="2"/>
  <c r="K1213" i="2"/>
  <c r="K1214" i="2"/>
  <c r="K1215" i="2"/>
  <c r="K1216" i="2"/>
  <c r="K1217" i="2"/>
  <c r="K1218" i="2"/>
  <c r="K1219" i="2"/>
  <c r="K1220" i="2"/>
  <c r="K1221" i="2"/>
  <c r="K1222" i="2"/>
  <c r="K1223" i="2"/>
  <c r="K1224" i="2"/>
  <c r="K1225" i="2"/>
  <c r="K1226" i="2"/>
  <c r="K1227" i="2"/>
  <c r="K1228" i="2"/>
  <c r="K1229" i="2"/>
  <c r="K1230" i="2"/>
  <c r="K1231" i="2"/>
  <c r="K1232" i="2"/>
  <c r="K1233" i="2"/>
  <c r="K1234" i="2"/>
  <c r="K1235" i="2"/>
  <c r="K1236" i="2"/>
  <c r="K1237" i="2"/>
  <c r="K1238" i="2"/>
  <c r="K1239" i="2"/>
  <c r="K1240" i="2"/>
  <c r="K1241" i="2"/>
  <c r="K1242" i="2"/>
  <c r="K1243" i="2"/>
  <c r="K1244" i="2"/>
  <c r="K1245" i="2"/>
  <c r="K1246" i="2"/>
  <c r="K1247" i="2"/>
  <c r="K1248" i="2"/>
  <c r="K1249" i="2"/>
  <c r="K1250" i="2"/>
  <c r="K1251" i="2"/>
  <c r="K1252" i="2"/>
  <c r="K1253" i="2"/>
  <c r="K1254" i="2"/>
  <c r="K1255" i="2"/>
  <c r="K1256" i="2"/>
  <c r="K1257" i="2"/>
  <c r="K1258" i="2"/>
  <c r="K1259" i="2"/>
  <c r="K1260" i="2"/>
  <c r="K1261" i="2"/>
  <c r="K1262" i="2"/>
  <c r="K1263" i="2"/>
  <c r="K1264" i="2"/>
  <c r="K1265" i="2"/>
  <c r="K1266" i="2"/>
  <c r="K1267" i="2"/>
  <c r="K1268" i="2"/>
  <c r="K1269" i="2"/>
  <c r="K1270" i="2"/>
  <c r="K1271" i="2"/>
  <c r="K1272" i="2"/>
  <c r="K1273" i="2"/>
  <c r="K1274" i="2"/>
  <c r="K1275" i="2"/>
  <c r="K1276" i="2"/>
  <c r="K1277" i="2"/>
  <c r="K1278" i="2"/>
  <c r="K1279" i="2"/>
  <c r="K1280" i="2"/>
  <c r="K1281" i="2"/>
  <c r="K1282" i="2"/>
  <c r="K1283" i="2"/>
  <c r="K1284" i="2"/>
  <c r="K1285" i="2"/>
  <c r="K1286" i="2"/>
  <c r="K1287" i="2"/>
  <c r="K1288" i="2"/>
  <c r="K1289" i="2"/>
  <c r="K1290" i="2"/>
  <c r="K1291" i="2"/>
  <c r="K1292" i="2"/>
  <c r="K1293" i="2"/>
  <c r="K1294" i="2"/>
  <c r="K1295" i="2"/>
  <c r="K1296" i="2"/>
  <c r="K1297" i="2"/>
  <c r="K1298" i="2"/>
  <c r="K1299" i="2"/>
  <c r="K1300" i="2"/>
  <c r="K1301" i="2"/>
  <c r="K1302" i="2"/>
  <c r="K1303" i="2"/>
  <c r="K1304" i="2"/>
  <c r="K1305" i="2"/>
  <c r="K1306" i="2"/>
  <c r="K1307" i="2"/>
  <c r="K1308" i="2"/>
  <c r="K1309" i="2"/>
  <c r="K1310" i="2"/>
  <c r="K1311" i="2"/>
  <c r="K1312" i="2"/>
  <c r="K1313" i="2"/>
  <c r="K1314" i="2"/>
  <c r="K1315" i="2"/>
  <c r="K1316" i="2"/>
  <c r="K1317" i="2"/>
  <c r="K1318" i="2"/>
  <c r="K1319" i="2"/>
  <c r="K1320" i="2"/>
  <c r="K1321" i="2"/>
  <c r="K1322" i="2"/>
  <c r="K1323" i="2"/>
  <c r="K1324" i="2"/>
  <c r="K1325" i="2"/>
  <c r="K1326" i="2"/>
  <c r="K1327" i="2"/>
  <c r="K1328" i="2"/>
  <c r="K1329" i="2"/>
  <c r="K1330" i="2"/>
  <c r="K1331" i="2"/>
  <c r="K1332" i="2"/>
  <c r="K1333" i="2"/>
  <c r="K1334" i="2"/>
  <c r="K1335" i="2"/>
  <c r="K1336" i="2"/>
  <c r="K1337" i="2"/>
  <c r="K1338" i="2"/>
  <c r="K1339" i="2"/>
  <c r="K1340" i="2"/>
  <c r="K1341" i="2"/>
  <c r="K1342" i="2"/>
  <c r="K1343" i="2"/>
  <c r="K1344" i="2"/>
  <c r="K1345" i="2"/>
  <c r="K1346" i="2"/>
  <c r="K1347" i="2"/>
  <c r="K1348" i="2"/>
  <c r="K1349" i="2"/>
  <c r="K1350" i="2"/>
  <c r="K1351" i="2"/>
  <c r="K1352" i="2"/>
  <c r="K1353" i="2"/>
  <c r="K1354" i="2"/>
  <c r="K1355" i="2"/>
  <c r="K1356" i="2"/>
  <c r="K1357" i="2"/>
  <c r="K1358" i="2"/>
  <c r="K1359" i="2"/>
  <c r="K1360" i="2"/>
  <c r="K1361" i="2"/>
  <c r="K1362" i="2"/>
  <c r="K1363" i="2"/>
  <c r="K1364" i="2"/>
  <c r="K1365" i="2"/>
  <c r="K1366" i="2"/>
  <c r="K1367" i="2"/>
  <c r="K1368" i="2"/>
  <c r="K1369" i="2"/>
  <c r="K1370" i="2"/>
  <c r="K1371" i="2"/>
  <c r="K1372" i="2"/>
  <c r="K1373" i="2"/>
  <c r="K1374" i="2"/>
  <c r="K1375" i="2"/>
  <c r="K1376" i="2"/>
  <c r="K1377" i="2"/>
  <c r="K1378" i="2"/>
  <c r="K1379" i="2"/>
  <c r="K1380" i="2"/>
  <c r="K1381" i="2"/>
  <c r="K1382" i="2"/>
  <c r="K1383" i="2"/>
  <c r="K1384" i="2"/>
  <c r="K1385" i="2"/>
  <c r="K1386" i="2"/>
  <c r="K1387" i="2"/>
  <c r="K1388" i="2"/>
  <c r="K1389" i="2"/>
  <c r="K1390" i="2"/>
  <c r="K1391" i="2"/>
  <c r="K1392" i="2"/>
  <c r="K1393" i="2"/>
  <c r="K1394" i="2"/>
  <c r="K1395" i="2"/>
  <c r="K1396" i="2"/>
  <c r="K1397" i="2"/>
  <c r="K1398" i="2"/>
  <c r="K1399" i="2"/>
  <c r="K1400" i="2"/>
  <c r="K1401" i="2"/>
  <c r="K1402" i="2"/>
  <c r="K1403" i="2"/>
  <c r="K1404" i="2"/>
  <c r="K1405" i="2"/>
  <c r="K1406" i="2"/>
  <c r="K1407" i="2"/>
  <c r="K1408" i="2"/>
  <c r="K1409" i="2"/>
  <c r="K1410" i="2"/>
  <c r="K1411" i="2"/>
  <c r="K1412" i="2"/>
  <c r="K1413" i="2"/>
  <c r="K1414" i="2"/>
  <c r="K1415" i="2"/>
  <c r="K1416" i="2"/>
  <c r="K1417" i="2"/>
  <c r="K1418" i="2"/>
  <c r="K1419" i="2"/>
  <c r="K1420" i="2"/>
  <c r="K1421" i="2"/>
  <c r="K1422" i="2"/>
  <c r="K1423" i="2"/>
  <c r="K1424" i="2"/>
  <c r="K1425" i="2"/>
  <c r="K1426" i="2"/>
  <c r="K1427" i="2"/>
  <c r="K1428" i="2"/>
  <c r="K1429" i="2"/>
  <c r="K1430" i="2"/>
  <c r="K1431" i="2"/>
  <c r="K1432" i="2"/>
  <c r="K1433" i="2"/>
  <c r="K1434" i="2"/>
  <c r="K1435" i="2"/>
  <c r="K1436" i="2"/>
  <c r="K1437" i="2"/>
  <c r="K1438" i="2"/>
  <c r="K1439" i="2"/>
  <c r="K1440" i="2"/>
  <c r="K1441" i="2"/>
  <c r="K1442" i="2"/>
  <c r="K1443" i="2"/>
  <c r="K1444" i="2"/>
  <c r="K1445" i="2"/>
  <c r="K1446" i="2"/>
  <c r="K1447" i="2"/>
  <c r="K1448" i="2"/>
  <c r="K1449" i="2"/>
  <c r="K1450" i="2"/>
  <c r="K1451" i="2"/>
  <c r="K1452" i="2"/>
  <c r="K1453" i="2"/>
  <c r="K1454" i="2"/>
  <c r="K1455" i="2"/>
  <c r="K1456" i="2"/>
  <c r="K1457" i="2"/>
  <c r="K1458" i="2"/>
  <c r="K1459" i="2"/>
  <c r="K1460" i="2"/>
  <c r="K1461" i="2"/>
  <c r="K1462" i="2"/>
  <c r="K1463" i="2"/>
  <c r="K1464" i="2"/>
  <c r="K1465" i="2"/>
  <c r="K1466" i="2"/>
  <c r="K1467" i="2"/>
  <c r="K1468" i="2"/>
  <c r="K1469" i="2"/>
  <c r="K1470" i="2"/>
  <c r="K1471" i="2"/>
  <c r="K1472" i="2"/>
  <c r="K1473" i="2"/>
  <c r="K1474" i="2"/>
  <c r="K1475" i="2"/>
  <c r="K1476" i="2"/>
  <c r="K1477" i="2"/>
  <c r="K1478" i="2"/>
  <c r="K1479" i="2"/>
  <c r="K1480" i="2"/>
  <c r="K1481" i="2"/>
  <c r="K1482" i="2"/>
  <c r="K1483" i="2"/>
  <c r="K1484" i="2"/>
  <c r="K1485" i="2"/>
  <c r="K1486" i="2"/>
  <c r="K1487" i="2"/>
  <c r="K1488" i="2"/>
  <c r="K1489" i="2"/>
  <c r="K1490" i="2"/>
  <c r="K1491" i="2"/>
  <c r="K1492" i="2"/>
  <c r="K1493" i="2"/>
  <c r="K1494" i="2"/>
  <c r="K1495" i="2"/>
  <c r="K1496" i="2"/>
  <c r="K1497" i="2"/>
  <c r="K1498" i="2"/>
  <c r="K1499" i="2"/>
  <c r="K1500" i="2"/>
  <c r="K1501" i="2"/>
  <c r="K1502" i="2"/>
  <c r="K1503" i="2"/>
  <c r="K1504" i="2"/>
  <c r="K1505" i="2"/>
  <c r="K1506" i="2"/>
  <c r="K1507" i="2"/>
  <c r="K1508" i="2"/>
  <c r="K1509" i="2"/>
  <c r="K1510" i="2"/>
  <c r="K1511" i="2"/>
  <c r="K1512" i="2"/>
  <c r="K1513" i="2"/>
  <c r="K1514" i="2"/>
  <c r="K1515" i="2"/>
  <c r="K1516" i="2"/>
  <c r="K1517" i="2"/>
  <c r="K1518" i="2"/>
  <c r="K1519" i="2"/>
  <c r="K1520" i="2"/>
  <c r="K1521" i="2"/>
  <c r="K1522" i="2"/>
  <c r="K1523" i="2"/>
  <c r="K1524" i="2"/>
  <c r="K1525" i="2"/>
  <c r="K1526" i="2"/>
  <c r="K1527" i="2"/>
  <c r="K1528" i="2"/>
  <c r="K1529" i="2"/>
  <c r="K1530" i="2"/>
  <c r="K1531" i="2"/>
  <c r="K1532" i="2"/>
  <c r="K1533" i="2"/>
  <c r="K1534" i="2"/>
  <c r="K1535" i="2"/>
  <c r="K1536" i="2"/>
  <c r="K1537" i="2"/>
  <c r="K1538" i="2"/>
  <c r="K1539" i="2"/>
  <c r="K1540" i="2"/>
  <c r="K1541" i="2"/>
  <c r="K1542" i="2"/>
  <c r="K1543" i="2"/>
  <c r="K1544" i="2"/>
  <c r="K1545" i="2"/>
  <c r="K1546" i="2"/>
  <c r="K1547" i="2"/>
  <c r="K1548" i="2"/>
  <c r="K1549" i="2"/>
  <c r="K1550" i="2"/>
  <c r="K1551" i="2"/>
  <c r="K1552" i="2"/>
  <c r="K1553" i="2"/>
  <c r="K1554" i="2"/>
  <c r="K1555" i="2"/>
  <c r="K1556" i="2"/>
  <c r="K1557" i="2"/>
  <c r="K1558" i="2"/>
  <c r="K1559" i="2"/>
  <c r="K1560" i="2"/>
  <c r="K1561" i="2"/>
  <c r="K1562" i="2"/>
  <c r="K1563" i="2"/>
  <c r="K1564" i="2"/>
  <c r="K1565" i="2"/>
  <c r="K1566" i="2"/>
  <c r="K1567" i="2"/>
  <c r="K1568" i="2"/>
  <c r="K1569" i="2"/>
  <c r="K1570" i="2"/>
  <c r="K1571" i="2"/>
  <c r="K1572" i="2"/>
  <c r="K1573" i="2"/>
  <c r="K1574" i="2"/>
  <c r="K1575" i="2"/>
  <c r="K1576" i="2"/>
  <c r="K1577" i="2"/>
  <c r="K1578" i="2"/>
  <c r="K1579" i="2"/>
  <c r="K1580" i="2"/>
  <c r="K1581" i="2"/>
  <c r="K1582" i="2"/>
  <c r="K1583" i="2"/>
  <c r="K1584" i="2"/>
  <c r="K1585" i="2"/>
  <c r="K1586" i="2"/>
  <c r="K1587" i="2"/>
  <c r="K1588" i="2"/>
  <c r="K1589" i="2"/>
  <c r="K1590" i="2"/>
  <c r="K1591" i="2"/>
  <c r="K1592" i="2"/>
  <c r="K1593" i="2"/>
  <c r="K1594" i="2"/>
  <c r="K1595" i="2"/>
  <c r="K1596" i="2"/>
  <c r="K1597" i="2"/>
  <c r="K1598" i="2"/>
  <c r="K1599" i="2"/>
  <c r="K1600" i="2"/>
  <c r="K1601" i="2"/>
  <c r="K1602" i="2"/>
  <c r="K1603" i="2"/>
  <c r="K1604" i="2"/>
  <c r="K1605" i="2"/>
  <c r="K1606" i="2"/>
  <c r="K1607" i="2"/>
  <c r="K1608" i="2"/>
  <c r="K1609" i="2"/>
  <c r="K1610" i="2"/>
  <c r="K1611" i="2"/>
  <c r="K1612" i="2"/>
  <c r="K1613" i="2"/>
  <c r="K1614" i="2"/>
  <c r="K1615" i="2"/>
  <c r="K1616" i="2"/>
  <c r="K1617" i="2"/>
  <c r="K1618" i="2"/>
  <c r="K1619" i="2"/>
  <c r="K1620" i="2"/>
  <c r="K1621" i="2"/>
  <c r="K1622" i="2"/>
  <c r="K1623" i="2"/>
  <c r="K1624" i="2"/>
  <c r="K1625" i="2"/>
  <c r="K1626" i="2"/>
  <c r="K1627" i="2"/>
  <c r="K1628" i="2"/>
  <c r="K1629" i="2"/>
  <c r="K1630" i="2"/>
  <c r="K1631" i="2"/>
  <c r="K1632" i="2"/>
  <c r="K1633" i="2"/>
  <c r="K1634" i="2"/>
  <c r="K1635" i="2"/>
  <c r="K1636" i="2"/>
  <c r="K1637" i="2"/>
  <c r="K1638" i="2"/>
  <c r="K1639" i="2"/>
  <c r="K1640" i="2"/>
  <c r="K1641" i="2"/>
  <c r="K1642" i="2"/>
  <c r="K1643" i="2"/>
  <c r="K1644" i="2"/>
  <c r="K1645" i="2"/>
  <c r="K1646" i="2"/>
  <c r="K1647" i="2"/>
  <c r="K1648" i="2"/>
  <c r="K1649" i="2"/>
  <c r="K1650" i="2"/>
  <c r="K1651" i="2"/>
  <c r="K1652" i="2"/>
  <c r="K1653" i="2"/>
  <c r="K1654" i="2"/>
  <c r="K1655" i="2"/>
  <c r="K1656" i="2"/>
  <c r="K1657" i="2"/>
  <c r="K1658" i="2"/>
  <c r="K1659" i="2"/>
  <c r="K1660" i="2"/>
  <c r="K1661" i="2"/>
  <c r="K1662" i="2"/>
  <c r="K1663" i="2"/>
  <c r="K1664" i="2"/>
  <c r="K1665" i="2"/>
  <c r="K1666" i="2"/>
  <c r="K1667" i="2"/>
  <c r="K1668" i="2"/>
  <c r="K1669" i="2"/>
  <c r="K1670" i="2"/>
  <c r="K1671" i="2"/>
  <c r="K1672" i="2"/>
  <c r="K1673" i="2"/>
  <c r="K1674" i="2"/>
  <c r="K1675" i="2"/>
  <c r="K1676" i="2"/>
  <c r="K1677" i="2"/>
  <c r="K1678" i="2"/>
  <c r="K1679" i="2"/>
  <c r="K1680" i="2"/>
  <c r="K1681" i="2"/>
  <c r="K1682" i="2"/>
  <c r="K1683" i="2"/>
  <c r="K1684" i="2"/>
  <c r="K1685" i="2"/>
  <c r="K1686" i="2"/>
  <c r="K1687" i="2"/>
  <c r="K1688" i="2"/>
  <c r="K1689" i="2"/>
  <c r="K1690" i="2"/>
  <c r="K1691" i="2"/>
  <c r="K1692" i="2"/>
  <c r="K1693" i="2"/>
  <c r="K1694" i="2"/>
  <c r="K1695" i="2"/>
  <c r="K1696" i="2"/>
  <c r="K1697" i="2"/>
  <c r="K1698" i="2"/>
  <c r="K1699" i="2"/>
  <c r="K1700" i="2"/>
  <c r="K1701" i="2"/>
  <c r="K1702" i="2"/>
  <c r="K1703" i="2"/>
  <c r="K1704" i="2"/>
  <c r="K1705" i="2"/>
  <c r="K1706" i="2"/>
  <c r="K1707" i="2"/>
  <c r="K1708" i="2"/>
  <c r="K1709" i="2"/>
  <c r="K1710" i="2"/>
  <c r="K1711" i="2"/>
  <c r="K1712" i="2"/>
  <c r="K1713" i="2"/>
  <c r="K1714" i="2"/>
  <c r="K1715" i="2"/>
  <c r="K1716" i="2"/>
  <c r="K1717" i="2"/>
  <c r="K1718" i="2"/>
  <c r="K1719" i="2"/>
  <c r="K1720" i="2"/>
  <c r="K1721" i="2"/>
  <c r="K1722" i="2"/>
  <c r="K1723" i="2"/>
  <c r="K1724" i="2"/>
  <c r="K1725" i="2"/>
  <c r="K1726" i="2"/>
  <c r="K1727" i="2"/>
  <c r="K1728" i="2"/>
  <c r="K1729" i="2"/>
  <c r="K1730" i="2"/>
  <c r="K1731" i="2"/>
  <c r="K1732" i="2"/>
  <c r="K1733" i="2"/>
  <c r="K1734" i="2"/>
  <c r="K1735" i="2"/>
  <c r="K1736" i="2"/>
  <c r="K1737" i="2"/>
  <c r="K1738" i="2"/>
  <c r="K1739" i="2"/>
  <c r="K1740" i="2"/>
  <c r="K1741" i="2"/>
  <c r="K1742" i="2"/>
  <c r="K1743" i="2"/>
  <c r="K1744" i="2"/>
  <c r="K1745" i="2"/>
  <c r="K1746" i="2"/>
  <c r="K1747" i="2"/>
  <c r="K1748" i="2"/>
  <c r="K1749" i="2"/>
  <c r="K1750" i="2"/>
  <c r="K1751" i="2"/>
  <c r="K1752" i="2"/>
  <c r="K1753" i="2"/>
  <c r="K1754" i="2"/>
  <c r="K1755" i="2"/>
  <c r="K1756" i="2"/>
  <c r="K1757" i="2"/>
  <c r="K1758" i="2"/>
  <c r="K1759" i="2"/>
  <c r="K1760" i="2"/>
  <c r="K1761" i="2"/>
  <c r="K1762" i="2"/>
  <c r="K1763" i="2"/>
  <c r="K1764" i="2"/>
  <c r="K1765" i="2"/>
  <c r="K1766" i="2"/>
  <c r="K1767" i="2"/>
  <c r="K1768" i="2"/>
  <c r="K1769" i="2"/>
  <c r="K1770" i="2"/>
  <c r="K1771" i="2"/>
  <c r="K1772" i="2"/>
  <c r="K1773" i="2"/>
  <c r="K1774" i="2"/>
  <c r="K1775" i="2"/>
  <c r="K1776" i="2"/>
  <c r="K1777" i="2"/>
  <c r="K1778" i="2"/>
  <c r="K1779" i="2"/>
  <c r="K1780" i="2"/>
  <c r="K1781" i="2"/>
  <c r="K1782" i="2"/>
  <c r="K1783" i="2"/>
  <c r="K1784" i="2"/>
  <c r="K1785" i="2"/>
  <c r="K1786" i="2"/>
  <c r="K1787" i="2"/>
  <c r="K1788" i="2"/>
  <c r="K1789" i="2"/>
  <c r="K1790" i="2"/>
  <c r="K1791" i="2"/>
  <c r="K1792" i="2"/>
  <c r="K1793" i="2"/>
  <c r="K1794" i="2"/>
  <c r="K1795" i="2"/>
  <c r="K1796" i="2"/>
  <c r="K1797" i="2"/>
  <c r="K1798" i="2"/>
  <c r="K1799" i="2"/>
  <c r="K1800" i="2"/>
  <c r="K1801" i="2"/>
  <c r="K1802" i="2"/>
  <c r="K1803" i="2"/>
  <c r="K1804" i="2"/>
  <c r="K1805" i="2"/>
  <c r="K1806" i="2"/>
  <c r="K1807" i="2"/>
  <c r="K1808" i="2"/>
  <c r="K1809" i="2"/>
  <c r="K1810" i="2"/>
  <c r="K1811" i="2"/>
  <c r="K1812" i="2"/>
  <c r="K1813" i="2"/>
  <c r="K1814" i="2"/>
  <c r="K1815" i="2"/>
  <c r="K1816" i="2"/>
  <c r="K1817" i="2"/>
  <c r="K1818" i="2"/>
  <c r="K1819" i="2"/>
  <c r="K1820" i="2"/>
  <c r="K1821" i="2"/>
  <c r="K1822" i="2"/>
  <c r="K1823" i="2"/>
  <c r="K1824" i="2"/>
  <c r="K1825" i="2"/>
  <c r="K1826" i="2"/>
  <c r="K1827" i="2"/>
  <c r="K1828" i="2"/>
  <c r="K1829" i="2"/>
  <c r="K1830" i="2"/>
  <c r="K1831" i="2"/>
  <c r="K1832" i="2"/>
  <c r="K1833" i="2"/>
  <c r="K1834" i="2"/>
  <c r="K1835" i="2"/>
  <c r="K1836" i="2"/>
  <c r="K1837" i="2"/>
  <c r="K1838" i="2"/>
  <c r="K1839" i="2"/>
  <c r="K1840" i="2"/>
  <c r="K1841" i="2"/>
  <c r="K1842" i="2"/>
  <c r="K1843" i="2"/>
  <c r="K1844" i="2"/>
  <c r="K1845" i="2"/>
  <c r="K1846" i="2"/>
  <c r="K1847" i="2"/>
  <c r="K1848" i="2"/>
  <c r="K1849" i="2"/>
  <c r="K1850" i="2"/>
  <c r="K1851" i="2"/>
  <c r="K1852" i="2"/>
  <c r="K1853" i="2"/>
  <c r="K1854" i="2"/>
  <c r="K1855" i="2"/>
  <c r="K1856" i="2"/>
  <c r="K1857" i="2"/>
  <c r="K1858" i="2"/>
  <c r="K1859" i="2"/>
  <c r="K1860" i="2"/>
  <c r="K1861" i="2"/>
  <c r="K1862" i="2"/>
  <c r="K1863" i="2"/>
  <c r="K1864" i="2"/>
  <c r="K1865" i="2"/>
  <c r="K1866" i="2"/>
  <c r="K1867" i="2"/>
  <c r="K1868" i="2"/>
  <c r="K1869" i="2"/>
  <c r="K1870" i="2"/>
  <c r="K1871" i="2"/>
  <c r="K1872" i="2"/>
  <c r="K1873" i="2"/>
  <c r="K1874" i="2"/>
  <c r="K1875" i="2"/>
  <c r="K1876" i="2"/>
  <c r="K1877" i="2"/>
  <c r="K1878" i="2"/>
  <c r="K1879" i="2"/>
  <c r="K1880" i="2"/>
  <c r="K1881" i="2"/>
  <c r="K1882" i="2"/>
  <c r="K1883" i="2"/>
  <c r="K1884" i="2"/>
  <c r="K1885" i="2"/>
  <c r="K1886" i="2"/>
  <c r="K1887" i="2"/>
  <c r="K1888" i="2"/>
  <c r="K1889" i="2"/>
  <c r="K1890" i="2"/>
  <c r="K1891" i="2"/>
  <c r="K1892" i="2"/>
  <c r="K1893" i="2"/>
  <c r="K1894" i="2"/>
  <c r="K1895" i="2"/>
  <c r="K1896" i="2"/>
  <c r="K1897" i="2"/>
  <c r="K1898" i="2"/>
  <c r="K1899" i="2"/>
  <c r="K1900" i="2"/>
  <c r="K1901" i="2"/>
  <c r="K1902" i="2"/>
  <c r="K1903" i="2"/>
  <c r="K1904" i="2"/>
  <c r="K1905" i="2"/>
  <c r="K1906" i="2"/>
  <c r="K1907" i="2"/>
  <c r="K1908" i="2"/>
  <c r="K1909" i="2"/>
  <c r="K1910" i="2"/>
  <c r="K1911" i="2"/>
  <c r="K1912" i="2"/>
  <c r="K1913" i="2"/>
  <c r="K1914" i="2"/>
  <c r="K1915" i="2"/>
  <c r="K1916" i="2"/>
  <c r="K1917" i="2"/>
  <c r="K1918" i="2"/>
  <c r="K1919" i="2"/>
  <c r="K1920" i="2"/>
  <c r="K1921" i="2"/>
  <c r="K1922" i="2"/>
  <c r="K1923" i="2"/>
  <c r="K1924" i="2"/>
  <c r="K1925" i="2"/>
  <c r="K1926" i="2"/>
  <c r="K1927" i="2"/>
  <c r="K1928" i="2"/>
  <c r="K1929" i="2"/>
  <c r="K1930" i="2"/>
  <c r="K1931" i="2"/>
  <c r="K1932" i="2"/>
  <c r="K1933" i="2"/>
  <c r="K1934" i="2"/>
  <c r="K1935" i="2"/>
  <c r="K1936" i="2"/>
  <c r="K1937" i="2"/>
  <c r="K1938" i="2"/>
  <c r="K1939" i="2"/>
  <c r="K1940" i="2"/>
  <c r="K1941" i="2"/>
  <c r="K1942" i="2"/>
  <c r="K1943" i="2"/>
  <c r="K1944" i="2"/>
  <c r="K1945" i="2"/>
  <c r="K1946" i="2"/>
  <c r="K1947" i="2"/>
  <c r="K1948" i="2"/>
  <c r="K1949" i="2"/>
  <c r="K1950" i="2"/>
  <c r="K1951" i="2"/>
  <c r="K1952" i="2"/>
  <c r="K1953" i="2"/>
  <c r="K1954" i="2"/>
  <c r="K1955" i="2"/>
  <c r="K1956" i="2"/>
  <c r="K1957" i="2"/>
  <c r="K1958" i="2"/>
  <c r="K1959" i="2"/>
  <c r="K1960" i="2"/>
  <c r="K1961" i="2"/>
  <c r="K1962" i="2"/>
  <c r="K1963" i="2"/>
  <c r="K1964" i="2"/>
  <c r="K1965" i="2"/>
  <c r="K1966" i="2"/>
  <c r="K1967" i="2"/>
  <c r="K1968" i="2"/>
  <c r="K1969" i="2"/>
  <c r="K1970" i="2"/>
  <c r="K1971" i="2"/>
  <c r="K1972" i="2"/>
  <c r="K1973" i="2"/>
  <c r="K1974" i="2"/>
  <c r="K1975" i="2"/>
  <c r="K1976" i="2"/>
  <c r="K1977" i="2"/>
  <c r="K1978" i="2"/>
  <c r="K1979" i="2"/>
  <c r="K1980" i="2"/>
  <c r="K1981" i="2"/>
  <c r="K1982" i="2"/>
  <c r="K1983" i="2"/>
  <c r="K1984" i="2"/>
  <c r="K1985" i="2"/>
  <c r="K1986" i="2"/>
  <c r="K1987" i="2"/>
  <c r="K1988" i="2"/>
  <c r="K1989" i="2"/>
  <c r="K1990" i="2"/>
  <c r="K1991" i="2"/>
  <c r="K1992" i="2"/>
  <c r="K1993" i="2"/>
  <c r="K1994" i="2"/>
  <c r="K1995" i="2"/>
  <c r="K1996" i="2"/>
  <c r="K1997" i="2"/>
  <c r="K1998" i="2"/>
  <c r="K1999" i="2"/>
  <c r="K2000" i="2"/>
  <c r="K2001" i="2"/>
  <c r="K2002" i="2"/>
  <c r="K2003" i="2"/>
  <c r="K2004" i="2"/>
  <c r="K2005" i="2"/>
  <c r="K2006" i="2"/>
  <c r="K2007" i="2"/>
  <c r="K2008" i="2"/>
  <c r="K2009" i="2"/>
  <c r="C9" i="2"/>
  <c r="C10" i="2"/>
  <c r="N7" i="6"/>
  <c r="B8" i="4"/>
  <c r="B9" i="4"/>
  <c r="A10" i="4"/>
  <c r="B10" i="4"/>
  <c r="A11" i="4"/>
  <c r="B11" i="4"/>
  <c r="A12" i="4"/>
  <c r="B12" i="4"/>
  <c r="A13" i="4"/>
  <c r="B13" i="4"/>
  <c r="A14" i="4"/>
  <c r="B14" i="4"/>
  <c r="A15" i="4"/>
  <c r="B15" i="4"/>
  <c r="A16" i="4"/>
  <c r="B16" i="4"/>
  <c r="A17" i="4"/>
  <c r="B17" i="4"/>
  <c r="A18" i="4"/>
  <c r="B18" i="4"/>
  <c r="A19" i="4"/>
  <c r="B19" i="4"/>
  <c r="A20" i="4"/>
  <c r="B20" i="4"/>
  <c r="A21" i="4"/>
  <c r="B21" i="4"/>
  <c r="A22" i="4"/>
  <c r="B22" i="4"/>
  <c r="A23" i="4"/>
  <c r="B23" i="4"/>
  <c r="A24" i="4"/>
  <c r="B24" i="4"/>
  <c r="A25" i="4"/>
  <c r="B25" i="4"/>
  <c r="A26" i="4"/>
  <c r="B26" i="4"/>
  <c r="A27" i="4"/>
  <c r="B27" i="4"/>
  <c r="A28" i="4"/>
  <c r="B28" i="4"/>
  <c r="A29" i="4"/>
  <c r="B29" i="4"/>
  <c r="A30" i="4"/>
  <c r="B30" i="4"/>
  <c r="A31" i="4"/>
  <c r="B31" i="4"/>
  <c r="A32" i="4"/>
  <c r="B32" i="4"/>
  <c r="A33" i="4"/>
  <c r="B33" i="4"/>
  <c r="A34" i="4"/>
  <c r="B34" i="4"/>
  <c r="A35" i="4"/>
  <c r="B35" i="4"/>
  <c r="A36" i="4"/>
  <c r="B36" i="4"/>
  <c r="A37" i="4"/>
  <c r="B37" i="4"/>
  <c r="A38" i="4"/>
  <c r="B38" i="4"/>
  <c r="A39" i="4"/>
  <c r="B39" i="4"/>
  <c r="A40" i="4"/>
  <c r="B40" i="4"/>
  <c r="A41" i="4"/>
  <c r="B41" i="4"/>
  <c r="A42" i="4"/>
  <c r="B42" i="4"/>
  <c r="A43" i="4"/>
  <c r="B43" i="4"/>
  <c r="A44" i="4"/>
  <c r="B44" i="4"/>
  <c r="A45" i="4"/>
  <c r="B45" i="4"/>
  <c r="A46" i="4"/>
  <c r="B46" i="4"/>
  <c r="A47" i="4"/>
  <c r="B47" i="4"/>
  <c r="A48" i="4"/>
  <c r="B48" i="4"/>
  <c r="A49" i="4"/>
  <c r="B49" i="4"/>
  <c r="A50" i="4"/>
  <c r="B50" i="4"/>
  <c r="A51" i="4"/>
  <c r="B51" i="4"/>
  <c r="A52" i="4"/>
  <c r="B52" i="4"/>
  <c r="A53" i="4"/>
  <c r="B53" i="4"/>
  <c r="A54" i="4"/>
  <c r="B54" i="4"/>
  <c r="A55" i="4"/>
  <c r="B55" i="4"/>
  <c r="A56" i="4"/>
  <c r="B56" i="4"/>
  <c r="A57" i="4"/>
  <c r="B57" i="4"/>
  <c r="A58" i="4"/>
  <c r="B58" i="4"/>
  <c r="A59" i="4"/>
  <c r="B59" i="4"/>
  <c r="A60" i="4"/>
  <c r="B60" i="4"/>
  <c r="A61" i="4"/>
  <c r="B61" i="4"/>
  <c r="A62" i="4"/>
  <c r="B62" i="4"/>
  <c r="A63" i="4"/>
  <c r="B63" i="4"/>
  <c r="A64" i="4"/>
  <c r="B64" i="4"/>
  <c r="A65" i="4"/>
  <c r="B65" i="4"/>
  <c r="A66" i="4"/>
  <c r="B66" i="4"/>
  <c r="A67" i="4"/>
  <c r="B67" i="4"/>
  <c r="A68" i="4"/>
  <c r="B68" i="4"/>
  <c r="A69" i="4"/>
  <c r="B69" i="4"/>
  <c r="A70" i="4"/>
  <c r="B70" i="4"/>
  <c r="A71" i="4"/>
  <c r="B71" i="4"/>
  <c r="A72" i="4"/>
  <c r="B72" i="4"/>
  <c r="A73" i="4"/>
  <c r="B73" i="4"/>
  <c r="A74" i="4"/>
  <c r="B74" i="4"/>
  <c r="A75" i="4"/>
  <c r="B75" i="4"/>
  <c r="A76" i="4"/>
  <c r="B76" i="4"/>
  <c r="A77" i="4"/>
  <c r="B77" i="4"/>
  <c r="A78" i="4"/>
  <c r="B78" i="4"/>
  <c r="A79" i="4"/>
  <c r="B79" i="4"/>
  <c r="A80" i="4"/>
  <c r="B80" i="4"/>
  <c r="A81" i="4"/>
  <c r="B81" i="4"/>
  <c r="A82" i="4"/>
  <c r="B82" i="4"/>
  <c r="A83" i="4"/>
  <c r="B83" i="4"/>
  <c r="A84" i="4"/>
  <c r="B84" i="4"/>
  <c r="A85" i="4"/>
  <c r="B85" i="4"/>
  <c r="A86" i="4"/>
  <c r="B86" i="4"/>
  <c r="A87" i="4"/>
  <c r="B87" i="4"/>
  <c r="A88" i="4"/>
  <c r="B88" i="4"/>
  <c r="A89" i="4"/>
  <c r="B89" i="4"/>
  <c r="A90" i="4"/>
  <c r="B90" i="4"/>
  <c r="A91" i="4"/>
  <c r="B91" i="4"/>
  <c r="A92" i="4"/>
  <c r="B92" i="4"/>
  <c r="A93" i="4"/>
  <c r="B93" i="4"/>
  <c r="A94" i="4"/>
  <c r="B94" i="4"/>
  <c r="A95" i="4"/>
  <c r="B95" i="4"/>
  <c r="A96" i="4"/>
  <c r="B96" i="4"/>
  <c r="A97" i="4"/>
  <c r="B97" i="4"/>
  <c r="A98" i="4"/>
  <c r="B98" i="4"/>
  <c r="A99" i="4"/>
  <c r="B99" i="4"/>
  <c r="A100" i="4"/>
  <c r="B100" i="4"/>
  <c r="A101" i="4"/>
  <c r="B101" i="4"/>
  <c r="A102" i="4"/>
  <c r="B102" i="4"/>
  <c r="A103" i="4"/>
  <c r="B103" i="4"/>
  <c r="A104" i="4"/>
  <c r="B104" i="4"/>
  <c r="A105" i="4"/>
  <c r="B105" i="4"/>
  <c r="A106" i="4"/>
  <c r="B106" i="4"/>
  <c r="A107" i="4"/>
  <c r="B107" i="4"/>
  <c r="B108" i="4"/>
  <c r="E2" i="4"/>
  <c r="F2" i="4"/>
  <c r="E1" i="4"/>
  <c r="C9" i="3"/>
  <c r="F9" i="3"/>
  <c r="F10" i="3"/>
  <c r="F11" i="3"/>
  <c r="F12" i="3"/>
  <c r="F13" i="3"/>
  <c r="F14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F31" i="3"/>
  <c r="F32" i="3"/>
  <c r="F33" i="3"/>
  <c r="F34" i="3"/>
  <c r="F35" i="3"/>
  <c r="F36" i="3"/>
  <c r="F37" i="3"/>
  <c r="F38" i="3"/>
  <c r="F39" i="3"/>
  <c r="F40" i="3"/>
  <c r="F41" i="3"/>
  <c r="F42" i="3"/>
  <c r="F43" i="3"/>
  <c r="F44" i="3"/>
  <c r="F45" i="3"/>
  <c r="F46" i="3"/>
  <c r="F47" i="3"/>
  <c r="F48" i="3"/>
  <c r="F49" i="3"/>
  <c r="F50" i="3"/>
  <c r="F51" i="3"/>
  <c r="F52" i="3"/>
  <c r="F53" i="3"/>
  <c r="F54" i="3"/>
  <c r="F55" i="3"/>
  <c r="F56" i="3"/>
  <c r="F57" i="3"/>
  <c r="F58" i="3"/>
  <c r="F59" i="3"/>
  <c r="F60" i="3"/>
  <c r="F61" i="3"/>
  <c r="F62" i="3"/>
  <c r="F63" i="3"/>
  <c r="F64" i="3"/>
  <c r="F65" i="3"/>
  <c r="F66" i="3"/>
  <c r="F67" i="3"/>
  <c r="F68" i="3"/>
  <c r="F69" i="3"/>
  <c r="F70" i="3"/>
  <c r="F71" i="3"/>
  <c r="F72" i="3"/>
  <c r="F73" i="3"/>
  <c r="F74" i="3"/>
  <c r="F75" i="3"/>
  <c r="F76" i="3"/>
  <c r="F77" i="3"/>
  <c r="F78" i="3"/>
  <c r="F79" i="3"/>
  <c r="F80" i="3"/>
  <c r="F81" i="3"/>
  <c r="F82" i="3"/>
  <c r="F83" i="3"/>
  <c r="F84" i="3"/>
  <c r="F85" i="3"/>
  <c r="F86" i="3"/>
  <c r="F87" i="3"/>
  <c r="F88" i="3"/>
  <c r="F89" i="3"/>
  <c r="F90" i="3"/>
  <c r="F91" i="3"/>
  <c r="F92" i="3"/>
  <c r="F93" i="3"/>
  <c r="F94" i="3"/>
  <c r="F95" i="3"/>
  <c r="F96" i="3"/>
  <c r="F97" i="3"/>
  <c r="F98" i="3"/>
  <c r="F99" i="3"/>
  <c r="F100" i="3"/>
  <c r="F101" i="3"/>
  <c r="F102" i="3"/>
  <c r="F103" i="3"/>
  <c r="F104" i="3"/>
  <c r="F105" i="3"/>
  <c r="F106" i="3"/>
  <c r="F107" i="3"/>
  <c r="F108" i="3"/>
  <c r="F109" i="3"/>
  <c r="F110" i="3"/>
  <c r="F111" i="3"/>
  <c r="F112" i="3"/>
  <c r="F113" i="3"/>
  <c r="F114" i="3"/>
  <c r="F115" i="3"/>
  <c r="F116" i="3"/>
  <c r="F117" i="3"/>
  <c r="F118" i="3"/>
  <c r="F119" i="3"/>
  <c r="F120" i="3"/>
  <c r="F121" i="3"/>
  <c r="F122" i="3"/>
  <c r="F123" i="3"/>
  <c r="F124" i="3"/>
  <c r="F125" i="3"/>
  <c r="F126" i="3"/>
  <c r="F127" i="3"/>
  <c r="F128" i="3"/>
  <c r="F129" i="3"/>
  <c r="F130" i="3"/>
  <c r="F131" i="3"/>
  <c r="F132" i="3"/>
  <c r="F133" i="3"/>
  <c r="F134" i="3"/>
  <c r="F135" i="3"/>
  <c r="F136" i="3"/>
  <c r="F137" i="3"/>
  <c r="F138" i="3"/>
  <c r="F139" i="3"/>
  <c r="F140" i="3"/>
  <c r="F141" i="3"/>
  <c r="F142" i="3"/>
  <c r="F143" i="3"/>
  <c r="F144" i="3"/>
  <c r="F145" i="3"/>
  <c r="F146" i="3"/>
  <c r="F147" i="3"/>
  <c r="F148" i="3"/>
  <c r="F149" i="3"/>
  <c r="F150" i="3"/>
  <c r="F151" i="3"/>
  <c r="F152" i="3"/>
  <c r="F153" i="3"/>
  <c r="F154" i="3"/>
  <c r="F155" i="3"/>
  <c r="F156" i="3"/>
  <c r="F157" i="3"/>
  <c r="F158" i="3"/>
  <c r="F159" i="3"/>
  <c r="F160" i="3"/>
  <c r="F161" i="3"/>
  <c r="F162" i="3"/>
  <c r="F163" i="3"/>
  <c r="F164" i="3"/>
  <c r="F165" i="3"/>
  <c r="F166" i="3"/>
  <c r="F167" i="3"/>
  <c r="F168" i="3"/>
  <c r="F169" i="3"/>
  <c r="F170" i="3"/>
  <c r="F171" i="3"/>
  <c r="F172" i="3"/>
  <c r="F173" i="3"/>
  <c r="F174" i="3"/>
  <c r="F175" i="3"/>
  <c r="F176" i="3"/>
  <c r="F177" i="3"/>
  <c r="F178" i="3"/>
  <c r="F179" i="3"/>
  <c r="F180" i="3"/>
  <c r="F181" i="3"/>
  <c r="F182" i="3"/>
  <c r="F183" i="3"/>
  <c r="F184" i="3"/>
  <c r="F185" i="3"/>
  <c r="F186" i="3"/>
  <c r="F187" i="3"/>
  <c r="F188" i="3"/>
  <c r="F189" i="3"/>
  <c r="F190" i="3"/>
  <c r="F191" i="3"/>
  <c r="F192" i="3"/>
  <c r="F193" i="3"/>
  <c r="F194" i="3"/>
  <c r="F195" i="3"/>
  <c r="F196" i="3"/>
  <c r="F197" i="3"/>
  <c r="F198" i="3"/>
  <c r="F199" i="3"/>
  <c r="F200" i="3"/>
  <c r="F201" i="3"/>
  <c r="F202" i="3"/>
  <c r="F203" i="3"/>
  <c r="F204" i="3"/>
  <c r="F205" i="3"/>
  <c r="F206" i="3"/>
  <c r="F207" i="3"/>
  <c r="F208" i="3"/>
  <c r="F209" i="3"/>
  <c r="F210" i="3"/>
  <c r="F211" i="3"/>
  <c r="F212" i="3"/>
  <c r="F213" i="3"/>
  <c r="F214" i="3"/>
  <c r="F215" i="3"/>
  <c r="F216" i="3"/>
  <c r="F217" i="3"/>
  <c r="F218" i="3"/>
  <c r="F219" i="3"/>
  <c r="F220" i="3"/>
  <c r="F221" i="3"/>
  <c r="F222" i="3"/>
  <c r="F223" i="3"/>
  <c r="F224" i="3"/>
  <c r="F225" i="3"/>
  <c r="F226" i="3"/>
  <c r="F227" i="3"/>
  <c r="F228" i="3"/>
  <c r="F229" i="3"/>
  <c r="F230" i="3"/>
  <c r="F231" i="3"/>
  <c r="F232" i="3"/>
  <c r="F233" i="3"/>
  <c r="F234" i="3"/>
  <c r="F235" i="3"/>
  <c r="F236" i="3"/>
  <c r="F237" i="3"/>
  <c r="F238" i="3"/>
  <c r="F239" i="3"/>
  <c r="F240" i="3"/>
  <c r="F241" i="3"/>
  <c r="F242" i="3"/>
  <c r="F243" i="3"/>
  <c r="F244" i="3"/>
  <c r="F245" i="3"/>
  <c r="F246" i="3"/>
  <c r="F247" i="3"/>
  <c r="F248" i="3"/>
  <c r="F249" i="3"/>
  <c r="F250" i="3"/>
  <c r="F251" i="3"/>
  <c r="F252" i="3"/>
  <c r="F253" i="3"/>
  <c r="F254" i="3"/>
  <c r="F255" i="3"/>
  <c r="F256" i="3"/>
  <c r="F257" i="3"/>
  <c r="F258" i="3"/>
  <c r="F259" i="3"/>
  <c r="F260" i="3"/>
  <c r="F261" i="3"/>
  <c r="F262" i="3"/>
  <c r="F263" i="3"/>
  <c r="F264" i="3"/>
  <c r="F265" i="3"/>
  <c r="F266" i="3"/>
  <c r="F267" i="3"/>
  <c r="F268" i="3"/>
  <c r="F269" i="3"/>
  <c r="F270" i="3"/>
  <c r="F271" i="3"/>
  <c r="F272" i="3"/>
  <c r="F273" i="3"/>
  <c r="F274" i="3"/>
  <c r="F275" i="3"/>
  <c r="F276" i="3"/>
  <c r="F277" i="3"/>
  <c r="F278" i="3"/>
  <c r="F279" i="3"/>
  <c r="F280" i="3"/>
  <c r="F281" i="3"/>
  <c r="F282" i="3"/>
  <c r="F283" i="3"/>
  <c r="F284" i="3"/>
  <c r="F285" i="3"/>
  <c r="F286" i="3"/>
  <c r="F287" i="3"/>
  <c r="F288" i="3"/>
  <c r="F289" i="3"/>
  <c r="F290" i="3"/>
  <c r="F291" i="3"/>
  <c r="F292" i="3"/>
  <c r="F293" i="3"/>
  <c r="F294" i="3"/>
  <c r="F295" i="3"/>
  <c r="F296" i="3"/>
  <c r="F297" i="3"/>
  <c r="F298" i="3"/>
  <c r="F299" i="3"/>
  <c r="F300" i="3"/>
  <c r="F301" i="3"/>
  <c r="F302" i="3"/>
  <c r="F303" i="3"/>
  <c r="F304" i="3"/>
  <c r="F305" i="3"/>
  <c r="F306" i="3"/>
  <c r="F307" i="3"/>
  <c r="F308" i="3"/>
  <c r="F309" i="3"/>
  <c r="F310" i="3"/>
  <c r="F311" i="3"/>
  <c r="F312" i="3"/>
  <c r="F313" i="3"/>
  <c r="F314" i="3"/>
  <c r="F315" i="3"/>
  <c r="F316" i="3"/>
  <c r="F317" i="3"/>
  <c r="F318" i="3"/>
  <c r="F319" i="3"/>
  <c r="F320" i="3"/>
  <c r="F321" i="3"/>
  <c r="F322" i="3"/>
  <c r="F323" i="3"/>
  <c r="F324" i="3"/>
  <c r="F325" i="3"/>
  <c r="F326" i="3"/>
  <c r="F327" i="3"/>
  <c r="F328" i="3"/>
  <c r="F329" i="3"/>
  <c r="F330" i="3"/>
  <c r="F331" i="3"/>
  <c r="F332" i="3"/>
  <c r="F333" i="3"/>
  <c r="F334" i="3"/>
  <c r="F335" i="3"/>
  <c r="F336" i="3"/>
  <c r="F337" i="3"/>
  <c r="F338" i="3"/>
  <c r="F339" i="3"/>
  <c r="F340" i="3"/>
  <c r="F341" i="3"/>
  <c r="F342" i="3"/>
  <c r="F343" i="3"/>
  <c r="F344" i="3"/>
  <c r="F345" i="3"/>
  <c r="F346" i="3"/>
  <c r="F347" i="3"/>
  <c r="F348" i="3"/>
  <c r="F349" i="3"/>
  <c r="F350" i="3"/>
  <c r="F351" i="3"/>
  <c r="F352" i="3"/>
  <c r="F353" i="3"/>
  <c r="F354" i="3"/>
  <c r="F355" i="3"/>
  <c r="F356" i="3"/>
  <c r="F357" i="3"/>
  <c r="F358" i="3"/>
  <c r="F359" i="3"/>
  <c r="F360" i="3"/>
  <c r="F361" i="3"/>
  <c r="F362" i="3"/>
  <c r="F363" i="3"/>
  <c r="F364" i="3"/>
  <c r="F365" i="3"/>
  <c r="F366" i="3"/>
  <c r="F367" i="3"/>
  <c r="F368" i="3"/>
  <c r="F369" i="3"/>
  <c r="F370" i="3"/>
  <c r="F371" i="3"/>
  <c r="F372" i="3"/>
  <c r="F373" i="3"/>
  <c r="F374" i="3"/>
  <c r="F375" i="3"/>
  <c r="F376" i="3"/>
  <c r="F377" i="3"/>
  <c r="F378" i="3"/>
  <c r="F379" i="3"/>
  <c r="F380" i="3"/>
  <c r="F381" i="3"/>
  <c r="F382" i="3"/>
  <c r="F383" i="3"/>
  <c r="F384" i="3"/>
  <c r="F385" i="3"/>
  <c r="F386" i="3"/>
  <c r="F387" i="3"/>
  <c r="F388" i="3"/>
  <c r="F389" i="3"/>
  <c r="F390" i="3"/>
  <c r="F391" i="3"/>
  <c r="F392" i="3"/>
  <c r="F393" i="3"/>
  <c r="F394" i="3"/>
  <c r="F395" i="3"/>
  <c r="F396" i="3"/>
  <c r="F397" i="3"/>
  <c r="F398" i="3"/>
  <c r="F399" i="3"/>
  <c r="F400" i="3"/>
  <c r="F401" i="3"/>
  <c r="F402" i="3"/>
  <c r="F403" i="3"/>
  <c r="F404" i="3"/>
  <c r="F405" i="3"/>
  <c r="F406" i="3"/>
  <c r="F407" i="3"/>
  <c r="F408" i="3"/>
  <c r="F409" i="3"/>
  <c r="F410" i="3"/>
  <c r="F411" i="3"/>
  <c r="F412" i="3"/>
  <c r="F413" i="3"/>
  <c r="F414" i="3"/>
  <c r="F415" i="3"/>
  <c r="F416" i="3"/>
  <c r="F417" i="3"/>
  <c r="F418" i="3"/>
  <c r="F419" i="3"/>
  <c r="F420" i="3"/>
  <c r="F421" i="3"/>
  <c r="F422" i="3"/>
  <c r="F423" i="3"/>
  <c r="F424" i="3"/>
  <c r="F425" i="3"/>
  <c r="F426" i="3"/>
  <c r="F427" i="3"/>
  <c r="F428" i="3"/>
  <c r="F429" i="3"/>
  <c r="F430" i="3"/>
  <c r="F431" i="3"/>
  <c r="F432" i="3"/>
  <c r="F433" i="3"/>
  <c r="F434" i="3"/>
  <c r="F435" i="3"/>
  <c r="F436" i="3"/>
  <c r="F437" i="3"/>
  <c r="F438" i="3"/>
  <c r="F439" i="3"/>
  <c r="F440" i="3"/>
  <c r="F441" i="3"/>
  <c r="F442" i="3"/>
  <c r="F443" i="3"/>
  <c r="F444" i="3"/>
  <c r="F445" i="3"/>
  <c r="F446" i="3"/>
  <c r="F447" i="3"/>
  <c r="F448" i="3"/>
  <c r="F449" i="3"/>
  <c r="F450" i="3"/>
  <c r="F451" i="3"/>
  <c r="F452" i="3"/>
  <c r="F453" i="3"/>
  <c r="F454" i="3"/>
  <c r="F455" i="3"/>
  <c r="F456" i="3"/>
  <c r="F457" i="3"/>
  <c r="F458" i="3"/>
  <c r="F459" i="3"/>
  <c r="F460" i="3"/>
  <c r="F461" i="3"/>
  <c r="F462" i="3"/>
  <c r="F463" i="3"/>
  <c r="F464" i="3"/>
  <c r="F465" i="3"/>
  <c r="F466" i="3"/>
  <c r="F467" i="3"/>
  <c r="F468" i="3"/>
  <c r="F469" i="3"/>
  <c r="F470" i="3"/>
  <c r="F471" i="3"/>
  <c r="F472" i="3"/>
  <c r="F473" i="3"/>
  <c r="F474" i="3"/>
  <c r="F475" i="3"/>
  <c r="F476" i="3"/>
  <c r="F477" i="3"/>
  <c r="F478" i="3"/>
  <c r="F479" i="3"/>
  <c r="F480" i="3"/>
  <c r="F481" i="3"/>
  <c r="F482" i="3"/>
  <c r="F483" i="3"/>
  <c r="F484" i="3"/>
  <c r="F485" i="3"/>
  <c r="F486" i="3"/>
  <c r="F487" i="3"/>
  <c r="F488" i="3"/>
  <c r="F489" i="3"/>
  <c r="F490" i="3"/>
  <c r="F491" i="3"/>
  <c r="F492" i="3"/>
  <c r="F493" i="3"/>
  <c r="F494" i="3"/>
  <c r="F495" i="3"/>
  <c r="F496" i="3"/>
  <c r="F497" i="3"/>
  <c r="F498" i="3"/>
  <c r="F499" i="3"/>
  <c r="F500" i="3"/>
  <c r="F501" i="3"/>
  <c r="F502" i="3"/>
  <c r="F503" i="3"/>
  <c r="F504" i="3"/>
  <c r="F505" i="3"/>
  <c r="F506" i="3"/>
  <c r="F507" i="3"/>
  <c r="F508" i="3"/>
  <c r="F509" i="3"/>
  <c r="F510" i="3"/>
  <c r="F511" i="3"/>
  <c r="F512" i="3"/>
  <c r="F513" i="3"/>
  <c r="F514" i="3"/>
  <c r="F515" i="3"/>
  <c r="F516" i="3"/>
  <c r="F517" i="3"/>
  <c r="F518" i="3"/>
  <c r="F519" i="3"/>
  <c r="F520" i="3"/>
  <c r="F521" i="3"/>
  <c r="F522" i="3"/>
  <c r="F523" i="3"/>
  <c r="F524" i="3"/>
  <c r="F525" i="3"/>
  <c r="F526" i="3"/>
  <c r="F527" i="3"/>
  <c r="F528" i="3"/>
  <c r="F529" i="3"/>
  <c r="F530" i="3"/>
  <c r="F531" i="3"/>
  <c r="F532" i="3"/>
  <c r="F533" i="3"/>
  <c r="F534" i="3"/>
  <c r="F535" i="3"/>
  <c r="F536" i="3"/>
  <c r="F537" i="3"/>
  <c r="F538" i="3"/>
  <c r="F539" i="3"/>
  <c r="F540" i="3"/>
  <c r="F541" i="3"/>
  <c r="F542" i="3"/>
  <c r="F543" i="3"/>
  <c r="F544" i="3"/>
  <c r="F545" i="3"/>
  <c r="F546" i="3"/>
  <c r="F547" i="3"/>
  <c r="F548" i="3"/>
  <c r="F549" i="3"/>
  <c r="F550" i="3"/>
  <c r="F551" i="3"/>
  <c r="F552" i="3"/>
  <c r="F553" i="3"/>
  <c r="F554" i="3"/>
  <c r="F555" i="3"/>
  <c r="F556" i="3"/>
  <c r="F557" i="3"/>
  <c r="F558" i="3"/>
  <c r="F559" i="3"/>
  <c r="F560" i="3"/>
  <c r="F561" i="3"/>
  <c r="F562" i="3"/>
  <c r="F563" i="3"/>
  <c r="F564" i="3"/>
  <c r="F565" i="3"/>
  <c r="F566" i="3"/>
  <c r="F567" i="3"/>
  <c r="F568" i="3"/>
  <c r="F569" i="3"/>
  <c r="F570" i="3"/>
  <c r="F571" i="3"/>
  <c r="F572" i="3"/>
  <c r="F573" i="3"/>
  <c r="F574" i="3"/>
  <c r="F575" i="3"/>
  <c r="F576" i="3"/>
  <c r="F577" i="3"/>
  <c r="F578" i="3"/>
  <c r="F579" i="3"/>
  <c r="F580" i="3"/>
  <c r="F581" i="3"/>
  <c r="F582" i="3"/>
  <c r="F583" i="3"/>
  <c r="F584" i="3"/>
  <c r="F585" i="3"/>
  <c r="F586" i="3"/>
  <c r="F587" i="3"/>
  <c r="F588" i="3"/>
  <c r="F589" i="3"/>
  <c r="F590" i="3"/>
  <c r="F591" i="3"/>
  <c r="F592" i="3"/>
  <c r="F593" i="3"/>
  <c r="F594" i="3"/>
  <c r="F595" i="3"/>
  <c r="F596" i="3"/>
  <c r="F597" i="3"/>
  <c r="F598" i="3"/>
  <c r="F599" i="3"/>
  <c r="F600" i="3"/>
  <c r="F601" i="3"/>
  <c r="F602" i="3"/>
  <c r="F603" i="3"/>
  <c r="F604" i="3"/>
  <c r="F605" i="3"/>
  <c r="F606" i="3"/>
  <c r="F607" i="3"/>
  <c r="F608" i="3"/>
  <c r="F609" i="3"/>
  <c r="F610" i="3"/>
  <c r="F611" i="3"/>
  <c r="F612" i="3"/>
  <c r="F613" i="3"/>
  <c r="F614" i="3"/>
  <c r="F615" i="3"/>
  <c r="F616" i="3"/>
  <c r="F617" i="3"/>
  <c r="F618" i="3"/>
  <c r="F619" i="3"/>
  <c r="F620" i="3"/>
  <c r="F621" i="3"/>
  <c r="F622" i="3"/>
  <c r="F623" i="3"/>
  <c r="F624" i="3"/>
  <c r="F625" i="3"/>
  <c r="F626" i="3"/>
  <c r="F627" i="3"/>
  <c r="F628" i="3"/>
  <c r="F629" i="3"/>
  <c r="F630" i="3"/>
  <c r="F631" i="3"/>
  <c r="F632" i="3"/>
  <c r="F633" i="3"/>
  <c r="F634" i="3"/>
  <c r="F635" i="3"/>
  <c r="F636" i="3"/>
  <c r="F637" i="3"/>
  <c r="F638" i="3"/>
  <c r="F639" i="3"/>
  <c r="F640" i="3"/>
  <c r="F641" i="3"/>
  <c r="F642" i="3"/>
  <c r="F643" i="3"/>
  <c r="F644" i="3"/>
  <c r="F645" i="3"/>
  <c r="F646" i="3"/>
  <c r="F647" i="3"/>
  <c r="F648" i="3"/>
  <c r="F649" i="3"/>
  <c r="F650" i="3"/>
  <c r="F651" i="3"/>
  <c r="F652" i="3"/>
  <c r="F653" i="3"/>
  <c r="F654" i="3"/>
  <c r="F655" i="3"/>
  <c r="F656" i="3"/>
  <c r="F657" i="3"/>
  <c r="F658" i="3"/>
  <c r="F659" i="3"/>
  <c r="F660" i="3"/>
  <c r="F661" i="3"/>
  <c r="F662" i="3"/>
  <c r="F663" i="3"/>
  <c r="F664" i="3"/>
  <c r="F665" i="3"/>
  <c r="F666" i="3"/>
  <c r="F667" i="3"/>
  <c r="F668" i="3"/>
  <c r="F669" i="3"/>
  <c r="F670" i="3"/>
  <c r="F671" i="3"/>
  <c r="F672" i="3"/>
  <c r="F673" i="3"/>
  <c r="F674" i="3"/>
  <c r="F675" i="3"/>
  <c r="F676" i="3"/>
  <c r="F677" i="3"/>
  <c r="F678" i="3"/>
  <c r="F679" i="3"/>
  <c r="F680" i="3"/>
  <c r="F681" i="3"/>
  <c r="F682" i="3"/>
  <c r="F683" i="3"/>
  <c r="F684" i="3"/>
  <c r="F685" i="3"/>
  <c r="F686" i="3"/>
  <c r="F687" i="3"/>
  <c r="F688" i="3"/>
  <c r="F689" i="3"/>
  <c r="F690" i="3"/>
  <c r="F691" i="3"/>
  <c r="F692" i="3"/>
  <c r="F693" i="3"/>
  <c r="F694" i="3"/>
  <c r="F695" i="3"/>
  <c r="F696" i="3"/>
  <c r="F697" i="3"/>
  <c r="F698" i="3"/>
  <c r="F699" i="3"/>
  <c r="F700" i="3"/>
  <c r="F701" i="3"/>
  <c r="F702" i="3"/>
  <c r="F703" i="3"/>
  <c r="F704" i="3"/>
  <c r="F705" i="3"/>
  <c r="F706" i="3"/>
  <c r="F707" i="3"/>
  <c r="F708" i="3"/>
  <c r="F709" i="3"/>
  <c r="F710" i="3"/>
  <c r="F711" i="3"/>
  <c r="F712" i="3"/>
  <c r="F713" i="3"/>
  <c r="F714" i="3"/>
  <c r="F715" i="3"/>
  <c r="F716" i="3"/>
  <c r="F717" i="3"/>
  <c r="F718" i="3"/>
  <c r="F719" i="3"/>
  <c r="F720" i="3"/>
  <c r="F721" i="3"/>
  <c r="F722" i="3"/>
  <c r="F723" i="3"/>
  <c r="F724" i="3"/>
  <c r="F725" i="3"/>
  <c r="F726" i="3"/>
  <c r="F727" i="3"/>
  <c r="F728" i="3"/>
  <c r="F729" i="3"/>
  <c r="F730" i="3"/>
  <c r="F731" i="3"/>
  <c r="F732" i="3"/>
  <c r="F733" i="3"/>
  <c r="F734" i="3"/>
  <c r="F735" i="3"/>
  <c r="F736" i="3"/>
  <c r="F737" i="3"/>
  <c r="F738" i="3"/>
  <c r="F739" i="3"/>
  <c r="F740" i="3"/>
  <c r="F741" i="3"/>
  <c r="F742" i="3"/>
  <c r="F743" i="3"/>
  <c r="F744" i="3"/>
  <c r="F745" i="3"/>
  <c r="F746" i="3"/>
  <c r="F747" i="3"/>
  <c r="F748" i="3"/>
  <c r="F749" i="3"/>
  <c r="F750" i="3"/>
  <c r="F751" i="3"/>
  <c r="F752" i="3"/>
  <c r="F753" i="3"/>
  <c r="F754" i="3"/>
  <c r="F755" i="3"/>
  <c r="F756" i="3"/>
  <c r="F757" i="3"/>
  <c r="F758" i="3"/>
  <c r="F759" i="3"/>
  <c r="F760" i="3"/>
  <c r="F761" i="3"/>
  <c r="F762" i="3"/>
  <c r="F763" i="3"/>
  <c r="F764" i="3"/>
  <c r="F765" i="3"/>
  <c r="F766" i="3"/>
  <c r="F767" i="3"/>
  <c r="F768" i="3"/>
  <c r="F769" i="3"/>
  <c r="F770" i="3"/>
  <c r="F771" i="3"/>
  <c r="F772" i="3"/>
  <c r="F773" i="3"/>
  <c r="F774" i="3"/>
  <c r="F775" i="3"/>
  <c r="F776" i="3"/>
  <c r="F777" i="3"/>
  <c r="F778" i="3"/>
  <c r="F779" i="3"/>
  <c r="F780" i="3"/>
  <c r="F781" i="3"/>
  <c r="F782" i="3"/>
  <c r="F783" i="3"/>
  <c r="F784" i="3"/>
  <c r="F785" i="3"/>
  <c r="F786" i="3"/>
  <c r="F787" i="3"/>
  <c r="F788" i="3"/>
  <c r="F789" i="3"/>
  <c r="F790" i="3"/>
  <c r="F791" i="3"/>
  <c r="F792" i="3"/>
  <c r="F793" i="3"/>
  <c r="F794" i="3"/>
  <c r="F795" i="3"/>
  <c r="F796" i="3"/>
  <c r="F797" i="3"/>
  <c r="F798" i="3"/>
  <c r="F799" i="3"/>
  <c r="F800" i="3"/>
  <c r="F801" i="3"/>
  <c r="F802" i="3"/>
  <c r="F803" i="3"/>
  <c r="F804" i="3"/>
  <c r="F805" i="3"/>
  <c r="F806" i="3"/>
  <c r="F807" i="3"/>
  <c r="F808" i="3"/>
  <c r="F809" i="3"/>
  <c r="F810" i="3"/>
  <c r="F811" i="3"/>
  <c r="F812" i="3"/>
  <c r="F813" i="3"/>
  <c r="F814" i="3"/>
  <c r="F815" i="3"/>
  <c r="F816" i="3"/>
  <c r="F817" i="3"/>
  <c r="F818" i="3"/>
  <c r="F819" i="3"/>
  <c r="F820" i="3"/>
  <c r="F821" i="3"/>
  <c r="F822" i="3"/>
  <c r="F823" i="3"/>
  <c r="F824" i="3"/>
  <c r="F825" i="3"/>
  <c r="F826" i="3"/>
  <c r="F827" i="3"/>
  <c r="F828" i="3"/>
  <c r="F829" i="3"/>
  <c r="F830" i="3"/>
  <c r="F831" i="3"/>
  <c r="F832" i="3"/>
  <c r="F833" i="3"/>
  <c r="F834" i="3"/>
  <c r="F835" i="3"/>
  <c r="F836" i="3"/>
  <c r="F837" i="3"/>
  <c r="F838" i="3"/>
  <c r="F839" i="3"/>
  <c r="F840" i="3"/>
  <c r="F841" i="3"/>
  <c r="F842" i="3"/>
  <c r="F843" i="3"/>
  <c r="F844" i="3"/>
  <c r="F845" i="3"/>
  <c r="F846" i="3"/>
  <c r="F847" i="3"/>
  <c r="F848" i="3"/>
  <c r="F849" i="3"/>
  <c r="F850" i="3"/>
  <c r="F851" i="3"/>
  <c r="F852" i="3"/>
  <c r="F853" i="3"/>
  <c r="F854" i="3"/>
  <c r="F855" i="3"/>
  <c r="F856" i="3"/>
  <c r="F857" i="3"/>
  <c r="F858" i="3"/>
  <c r="F859" i="3"/>
  <c r="F860" i="3"/>
  <c r="F861" i="3"/>
  <c r="F862" i="3"/>
  <c r="F863" i="3"/>
  <c r="F864" i="3"/>
  <c r="F865" i="3"/>
  <c r="F866" i="3"/>
  <c r="F867" i="3"/>
  <c r="F868" i="3"/>
  <c r="F869" i="3"/>
  <c r="F870" i="3"/>
  <c r="F871" i="3"/>
  <c r="F872" i="3"/>
  <c r="F873" i="3"/>
  <c r="F874" i="3"/>
  <c r="F875" i="3"/>
  <c r="F876" i="3"/>
  <c r="F877" i="3"/>
  <c r="F878" i="3"/>
  <c r="F879" i="3"/>
  <c r="F880" i="3"/>
  <c r="F881" i="3"/>
  <c r="F882" i="3"/>
  <c r="F883" i="3"/>
  <c r="F884" i="3"/>
  <c r="F885" i="3"/>
  <c r="F886" i="3"/>
  <c r="F887" i="3"/>
  <c r="F888" i="3"/>
  <c r="F889" i="3"/>
  <c r="F890" i="3"/>
  <c r="F891" i="3"/>
  <c r="F892" i="3"/>
  <c r="F893" i="3"/>
  <c r="F894" i="3"/>
  <c r="F895" i="3"/>
  <c r="F896" i="3"/>
  <c r="F897" i="3"/>
  <c r="F898" i="3"/>
  <c r="F899" i="3"/>
  <c r="F900" i="3"/>
  <c r="F901" i="3"/>
  <c r="F902" i="3"/>
  <c r="F903" i="3"/>
  <c r="F904" i="3"/>
  <c r="F905" i="3"/>
  <c r="F906" i="3"/>
  <c r="F907" i="3"/>
  <c r="F908" i="3"/>
  <c r="F909" i="3"/>
  <c r="F910" i="3"/>
  <c r="F911" i="3"/>
  <c r="F912" i="3"/>
  <c r="F913" i="3"/>
  <c r="F914" i="3"/>
  <c r="F915" i="3"/>
  <c r="F916" i="3"/>
  <c r="F917" i="3"/>
  <c r="F918" i="3"/>
  <c r="F919" i="3"/>
  <c r="F920" i="3"/>
  <c r="F921" i="3"/>
  <c r="F922" i="3"/>
  <c r="F923" i="3"/>
  <c r="F924" i="3"/>
  <c r="F925" i="3"/>
  <c r="F926" i="3"/>
  <c r="F927" i="3"/>
  <c r="F928" i="3"/>
  <c r="F929" i="3"/>
  <c r="F930" i="3"/>
  <c r="F931" i="3"/>
  <c r="F932" i="3"/>
  <c r="F933" i="3"/>
  <c r="F934" i="3"/>
  <c r="F935" i="3"/>
  <c r="F936" i="3"/>
  <c r="F937" i="3"/>
  <c r="F938" i="3"/>
  <c r="F939" i="3"/>
  <c r="F940" i="3"/>
  <c r="F941" i="3"/>
  <c r="F942" i="3"/>
  <c r="F943" i="3"/>
  <c r="F944" i="3"/>
  <c r="F945" i="3"/>
  <c r="F946" i="3"/>
  <c r="F947" i="3"/>
  <c r="F948" i="3"/>
  <c r="F949" i="3"/>
  <c r="F950" i="3"/>
  <c r="F951" i="3"/>
  <c r="F952" i="3"/>
  <c r="F953" i="3"/>
  <c r="F954" i="3"/>
  <c r="F955" i="3"/>
  <c r="F956" i="3"/>
  <c r="F957" i="3"/>
  <c r="F958" i="3"/>
  <c r="F959" i="3"/>
  <c r="F960" i="3"/>
  <c r="F961" i="3"/>
  <c r="F962" i="3"/>
  <c r="F963" i="3"/>
  <c r="F964" i="3"/>
  <c r="F965" i="3"/>
  <c r="F966" i="3"/>
  <c r="F967" i="3"/>
  <c r="F968" i="3"/>
  <c r="F969" i="3"/>
  <c r="F970" i="3"/>
  <c r="F971" i="3"/>
  <c r="F972" i="3"/>
  <c r="F973" i="3"/>
  <c r="F974" i="3"/>
  <c r="F975" i="3"/>
  <c r="F976" i="3"/>
  <c r="F977" i="3"/>
  <c r="F978" i="3"/>
  <c r="F979" i="3"/>
  <c r="F980" i="3"/>
  <c r="F981" i="3"/>
  <c r="F982" i="3"/>
  <c r="F983" i="3"/>
  <c r="F984" i="3"/>
  <c r="F985" i="3"/>
  <c r="F986" i="3"/>
  <c r="F987" i="3"/>
  <c r="F988" i="3"/>
  <c r="F989" i="3"/>
  <c r="F990" i="3"/>
  <c r="F991" i="3"/>
  <c r="F992" i="3"/>
  <c r="F993" i="3"/>
  <c r="F994" i="3"/>
  <c r="F995" i="3"/>
  <c r="F996" i="3"/>
  <c r="F997" i="3"/>
  <c r="F998" i="3"/>
  <c r="F999" i="3"/>
  <c r="F1000" i="3"/>
  <c r="F1001" i="3"/>
  <c r="F1002" i="3"/>
  <c r="F1003" i="3"/>
  <c r="F1004" i="3"/>
  <c r="F1005" i="3"/>
  <c r="F1006" i="3"/>
  <c r="F1007" i="3"/>
  <c r="F1008" i="3"/>
  <c r="F1009" i="3"/>
  <c r="F1010" i="3"/>
  <c r="F1011" i="3"/>
  <c r="F1012" i="3"/>
  <c r="F1013" i="3"/>
  <c r="F1014" i="3"/>
  <c r="F1015" i="3"/>
  <c r="F1016" i="3"/>
  <c r="F1017" i="3"/>
  <c r="F1018" i="3"/>
  <c r="F1019" i="3"/>
  <c r="F1020" i="3"/>
  <c r="F1021" i="3"/>
  <c r="F1022" i="3"/>
  <c r="F1023" i="3"/>
  <c r="F1024" i="3"/>
  <c r="F1025" i="3"/>
  <c r="F1026" i="3"/>
  <c r="F1027" i="3"/>
  <c r="F1028" i="3"/>
  <c r="F1029" i="3"/>
  <c r="F1030" i="3"/>
  <c r="F1031" i="3"/>
  <c r="F1032" i="3"/>
  <c r="F1033" i="3"/>
  <c r="F1034" i="3"/>
  <c r="F1035" i="3"/>
  <c r="F1036" i="3"/>
  <c r="F1037" i="3"/>
  <c r="F1038" i="3"/>
  <c r="F1039" i="3"/>
  <c r="F1040" i="3"/>
  <c r="F1041" i="3"/>
  <c r="F1042" i="3"/>
  <c r="F1043" i="3"/>
  <c r="F1044" i="3"/>
  <c r="F1045" i="3"/>
  <c r="F1046" i="3"/>
  <c r="F1047" i="3"/>
  <c r="F1048" i="3"/>
  <c r="F1049" i="3"/>
  <c r="F1050" i="3"/>
  <c r="F1051" i="3"/>
  <c r="F1052" i="3"/>
  <c r="F1053" i="3"/>
  <c r="F1054" i="3"/>
  <c r="F1055" i="3"/>
  <c r="F1056" i="3"/>
  <c r="F1057" i="3"/>
  <c r="F1058" i="3"/>
  <c r="F1059" i="3"/>
  <c r="F1060" i="3"/>
  <c r="F1061" i="3"/>
  <c r="F1062" i="3"/>
  <c r="F1063" i="3"/>
  <c r="F1064" i="3"/>
  <c r="F1065" i="3"/>
  <c r="F1066" i="3"/>
  <c r="F1067" i="3"/>
  <c r="F1068" i="3"/>
  <c r="F1069" i="3"/>
  <c r="F1070" i="3"/>
  <c r="F1071" i="3"/>
  <c r="F1072" i="3"/>
  <c r="F1073" i="3"/>
  <c r="F1074" i="3"/>
  <c r="F1075" i="3"/>
  <c r="F1076" i="3"/>
  <c r="F1077" i="3"/>
  <c r="F1078" i="3"/>
  <c r="F1079" i="3"/>
  <c r="F1080" i="3"/>
  <c r="F1081" i="3"/>
  <c r="F1082" i="3"/>
  <c r="F1083" i="3"/>
  <c r="F1084" i="3"/>
  <c r="F1085" i="3"/>
  <c r="F1086" i="3"/>
  <c r="F1087" i="3"/>
  <c r="F1088" i="3"/>
  <c r="F1089" i="3"/>
  <c r="F1090" i="3"/>
  <c r="F1091" i="3"/>
  <c r="F1092" i="3"/>
  <c r="F1093" i="3"/>
  <c r="F1094" i="3"/>
  <c r="F1095" i="3"/>
  <c r="F1096" i="3"/>
  <c r="F1097" i="3"/>
  <c r="F1098" i="3"/>
  <c r="F1099" i="3"/>
  <c r="F1100" i="3"/>
  <c r="F1101" i="3"/>
  <c r="F1102" i="3"/>
  <c r="F1103" i="3"/>
  <c r="F1104" i="3"/>
  <c r="F1105" i="3"/>
  <c r="F1106" i="3"/>
  <c r="F1107" i="3"/>
  <c r="F1108" i="3"/>
  <c r="F1109" i="3"/>
  <c r="F1110" i="3"/>
  <c r="F1111" i="3"/>
  <c r="F1112" i="3"/>
  <c r="F1113" i="3"/>
  <c r="F1114" i="3"/>
  <c r="F1115" i="3"/>
  <c r="F1116" i="3"/>
  <c r="F1117" i="3"/>
  <c r="F1118" i="3"/>
  <c r="F1119" i="3"/>
  <c r="F1120" i="3"/>
  <c r="F1121" i="3"/>
  <c r="F1122" i="3"/>
  <c r="F1123" i="3"/>
  <c r="F1124" i="3"/>
  <c r="F1125" i="3"/>
  <c r="F1126" i="3"/>
  <c r="F1127" i="3"/>
  <c r="F1128" i="3"/>
  <c r="F1129" i="3"/>
  <c r="F1130" i="3"/>
  <c r="F1131" i="3"/>
  <c r="F1132" i="3"/>
  <c r="F1133" i="3"/>
  <c r="F1134" i="3"/>
  <c r="F1135" i="3"/>
  <c r="F1136" i="3"/>
  <c r="F1137" i="3"/>
  <c r="F1138" i="3"/>
  <c r="F1139" i="3"/>
  <c r="F1140" i="3"/>
  <c r="F1141" i="3"/>
  <c r="F1142" i="3"/>
  <c r="F1143" i="3"/>
  <c r="F1144" i="3"/>
  <c r="F1145" i="3"/>
  <c r="F1146" i="3"/>
  <c r="F1147" i="3"/>
  <c r="F1148" i="3"/>
  <c r="F1149" i="3"/>
  <c r="F1150" i="3"/>
  <c r="F1151" i="3"/>
  <c r="F1152" i="3"/>
  <c r="F1153" i="3"/>
  <c r="F1154" i="3"/>
  <c r="F1155" i="3"/>
  <c r="F1156" i="3"/>
  <c r="F1157" i="3"/>
  <c r="F1158" i="3"/>
  <c r="F1159" i="3"/>
  <c r="F1160" i="3"/>
  <c r="F1161" i="3"/>
  <c r="F1162" i="3"/>
  <c r="F1163" i="3"/>
  <c r="F1164" i="3"/>
  <c r="F1165" i="3"/>
  <c r="F1166" i="3"/>
  <c r="F1167" i="3"/>
  <c r="F1168" i="3"/>
  <c r="F1169" i="3"/>
  <c r="F1170" i="3"/>
  <c r="F1171" i="3"/>
  <c r="F1172" i="3"/>
  <c r="F1173" i="3"/>
  <c r="F1174" i="3"/>
  <c r="F1175" i="3"/>
  <c r="F1176" i="3"/>
  <c r="F1177" i="3"/>
  <c r="F1178" i="3"/>
  <c r="F1179" i="3"/>
  <c r="F1180" i="3"/>
  <c r="F1181" i="3"/>
  <c r="F1182" i="3"/>
  <c r="F1183" i="3"/>
  <c r="F1184" i="3"/>
  <c r="F1185" i="3"/>
  <c r="F1186" i="3"/>
  <c r="F1187" i="3"/>
  <c r="F1188" i="3"/>
  <c r="F1189" i="3"/>
  <c r="F1190" i="3"/>
  <c r="F1191" i="3"/>
  <c r="F1192" i="3"/>
  <c r="F1193" i="3"/>
  <c r="F1194" i="3"/>
  <c r="F1195" i="3"/>
  <c r="F1196" i="3"/>
  <c r="F1197" i="3"/>
  <c r="F1198" i="3"/>
  <c r="F1199" i="3"/>
  <c r="F1200" i="3"/>
  <c r="F1201" i="3"/>
  <c r="F1202" i="3"/>
  <c r="F1203" i="3"/>
  <c r="F1204" i="3"/>
  <c r="F1205" i="3"/>
  <c r="F1206" i="3"/>
  <c r="F1207" i="3"/>
  <c r="F1208" i="3"/>
  <c r="F1209" i="3"/>
  <c r="F1210" i="3"/>
  <c r="F1211" i="3"/>
  <c r="F1212" i="3"/>
  <c r="F1213" i="3"/>
  <c r="F1214" i="3"/>
  <c r="F1215" i="3"/>
  <c r="F1216" i="3"/>
  <c r="F1217" i="3"/>
  <c r="F1218" i="3"/>
  <c r="F1219" i="3"/>
  <c r="F1220" i="3"/>
  <c r="F1221" i="3"/>
  <c r="F1222" i="3"/>
  <c r="F1223" i="3"/>
  <c r="F1224" i="3"/>
  <c r="F1225" i="3"/>
  <c r="F1226" i="3"/>
  <c r="F1227" i="3"/>
  <c r="F1228" i="3"/>
  <c r="F1229" i="3"/>
  <c r="F1230" i="3"/>
  <c r="F1231" i="3"/>
  <c r="F1232" i="3"/>
  <c r="F1233" i="3"/>
  <c r="F1234" i="3"/>
  <c r="F1235" i="3"/>
  <c r="F1236" i="3"/>
  <c r="F1237" i="3"/>
  <c r="F1238" i="3"/>
  <c r="F1239" i="3"/>
  <c r="F1240" i="3"/>
  <c r="F1241" i="3"/>
  <c r="F1242" i="3"/>
  <c r="F1243" i="3"/>
  <c r="F1244" i="3"/>
  <c r="F1245" i="3"/>
  <c r="F1246" i="3"/>
  <c r="F1247" i="3"/>
  <c r="F1248" i="3"/>
  <c r="F1249" i="3"/>
  <c r="F1250" i="3"/>
  <c r="F1251" i="3"/>
  <c r="F1252" i="3"/>
  <c r="F1253" i="3"/>
  <c r="F1254" i="3"/>
  <c r="F1255" i="3"/>
  <c r="F1256" i="3"/>
  <c r="F1257" i="3"/>
  <c r="F1258" i="3"/>
  <c r="F1259" i="3"/>
  <c r="F1260" i="3"/>
  <c r="F1261" i="3"/>
  <c r="F1262" i="3"/>
  <c r="F1263" i="3"/>
  <c r="F1264" i="3"/>
  <c r="F1265" i="3"/>
  <c r="F1266" i="3"/>
  <c r="F1267" i="3"/>
  <c r="F1268" i="3"/>
  <c r="F1269" i="3"/>
  <c r="F1270" i="3"/>
  <c r="F1271" i="3"/>
  <c r="F1272" i="3"/>
  <c r="F1273" i="3"/>
  <c r="F1274" i="3"/>
  <c r="F1275" i="3"/>
  <c r="F1276" i="3"/>
  <c r="F1277" i="3"/>
  <c r="F1278" i="3"/>
  <c r="F1279" i="3"/>
  <c r="F1280" i="3"/>
  <c r="F1281" i="3"/>
  <c r="F1282" i="3"/>
  <c r="F1283" i="3"/>
  <c r="F1284" i="3"/>
  <c r="F1285" i="3"/>
  <c r="F1286" i="3"/>
  <c r="F1287" i="3"/>
  <c r="F1288" i="3"/>
  <c r="F1289" i="3"/>
  <c r="F1290" i="3"/>
  <c r="F1291" i="3"/>
  <c r="F1292" i="3"/>
  <c r="F1293" i="3"/>
  <c r="F1294" i="3"/>
  <c r="F1295" i="3"/>
  <c r="F1296" i="3"/>
  <c r="F1297" i="3"/>
  <c r="F1298" i="3"/>
  <c r="F1299" i="3"/>
  <c r="F1300" i="3"/>
  <c r="F1301" i="3"/>
  <c r="F1302" i="3"/>
  <c r="F1303" i="3"/>
  <c r="F1304" i="3"/>
  <c r="F1305" i="3"/>
  <c r="F1306" i="3"/>
  <c r="F1307" i="3"/>
  <c r="F1308" i="3"/>
  <c r="F1309" i="3"/>
  <c r="F1310" i="3"/>
  <c r="F1311" i="3"/>
  <c r="F1312" i="3"/>
  <c r="F1313" i="3"/>
  <c r="F1314" i="3"/>
  <c r="F1315" i="3"/>
  <c r="F1316" i="3"/>
  <c r="F1317" i="3"/>
  <c r="F1318" i="3"/>
  <c r="F1319" i="3"/>
  <c r="F1320" i="3"/>
  <c r="F1321" i="3"/>
  <c r="F1322" i="3"/>
  <c r="F1323" i="3"/>
  <c r="F1324" i="3"/>
  <c r="F1325" i="3"/>
  <c r="F1326" i="3"/>
  <c r="F1327" i="3"/>
  <c r="F1328" i="3"/>
  <c r="F1329" i="3"/>
  <c r="F1330" i="3"/>
  <c r="F1331" i="3"/>
  <c r="F1332" i="3"/>
  <c r="F1333" i="3"/>
  <c r="F1334" i="3"/>
  <c r="F1335" i="3"/>
  <c r="F1336" i="3"/>
  <c r="F1337" i="3"/>
  <c r="F1338" i="3"/>
  <c r="F1339" i="3"/>
  <c r="F1340" i="3"/>
  <c r="F1341" i="3"/>
  <c r="F1342" i="3"/>
  <c r="F1343" i="3"/>
  <c r="F1344" i="3"/>
  <c r="F1345" i="3"/>
  <c r="F1346" i="3"/>
  <c r="F1347" i="3"/>
  <c r="F1348" i="3"/>
  <c r="F1349" i="3"/>
  <c r="F1350" i="3"/>
  <c r="F1351" i="3"/>
  <c r="F1352" i="3"/>
  <c r="F1353" i="3"/>
  <c r="F1354" i="3"/>
  <c r="F1355" i="3"/>
  <c r="F1356" i="3"/>
  <c r="F1357" i="3"/>
  <c r="F1358" i="3"/>
  <c r="F1359" i="3"/>
  <c r="F1360" i="3"/>
  <c r="F1361" i="3"/>
  <c r="F1362" i="3"/>
  <c r="F1363" i="3"/>
  <c r="F1364" i="3"/>
  <c r="F1365" i="3"/>
  <c r="F1366" i="3"/>
  <c r="F1367" i="3"/>
  <c r="F1368" i="3"/>
  <c r="F1369" i="3"/>
  <c r="F1370" i="3"/>
  <c r="F1371" i="3"/>
  <c r="F1372" i="3"/>
  <c r="F1373" i="3"/>
  <c r="F1374" i="3"/>
  <c r="F1375" i="3"/>
  <c r="F1376" i="3"/>
  <c r="F1377" i="3"/>
  <c r="F1378" i="3"/>
  <c r="F1379" i="3"/>
  <c r="F1380" i="3"/>
  <c r="F1381" i="3"/>
  <c r="F1382" i="3"/>
  <c r="F1383" i="3"/>
  <c r="F1384" i="3"/>
  <c r="F1385" i="3"/>
  <c r="F1386" i="3"/>
  <c r="F1387" i="3"/>
  <c r="F1388" i="3"/>
  <c r="F1389" i="3"/>
  <c r="F1390" i="3"/>
  <c r="F1391" i="3"/>
  <c r="F1392" i="3"/>
  <c r="F1393" i="3"/>
  <c r="F1394" i="3"/>
  <c r="F1395" i="3"/>
  <c r="F1396" i="3"/>
  <c r="F1397" i="3"/>
  <c r="F1398" i="3"/>
  <c r="F1399" i="3"/>
  <c r="F1400" i="3"/>
  <c r="F1401" i="3"/>
  <c r="F1402" i="3"/>
  <c r="F1403" i="3"/>
  <c r="F1404" i="3"/>
  <c r="F1405" i="3"/>
  <c r="F1406" i="3"/>
  <c r="F1407" i="3"/>
  <c r="F1408" i="3"/>
  <c r="F1409" i="3"/>
  <c r="F1410" i="3"/>
  <c r="F1411" i="3"/>
  <c r="F1412" i="3"/>
  <c r="F1413" i="3"/>
  <c r="F1414" i="3"/>
  <c r="F1415" i="3"/>
  <c r="F1416" i="3"/>
  <c r="F1417" i="3"/>
  <c r="F1418" i="3"/>
  <c r="F1419" i="3"/>
  <c r="F1420" i="3"/>
  <c r="F1421" i="3"/>
  <c r="F1422" i="3"/>
  <c r="F1423" i="3"/>
  <c r="F1424" i="3"/>
  <c r="F1425" i="3"/>
  <c r="F1426" i="3"/>
  <c r="F1427" i="3"/>
  <c r="F1428" i="3"/>
  <c r="F1429" i="3"/>
  <c r="F1430" i="3"/>
  <c r="F1431" i="3"/>
  <c r="F1432" i="3"/>
  <c r="F1433" i="3"/>
  <c r="F1434" i="3"/>
  <c r="F1435" i="3"/>
  <c r="F1436" i="3"/>
  <c r="F1437" i="3"/>
  <c r="F1438" i="3"/>
  <c r="F1439" i="3"/>
  <c r="F1440" i="3"/>
  <c r="F1441" i="3"/>
  <c r="F1442" i="3"/>
  <c r="F1443" i="3"/>
  <c r="F1444" i="3"/>
  <c r="F1445" i="3"/>
  <c r="F1446" i="3"/>
  <c r="F1447" i="3"/>
  <c r="F1448" i="3"/>
  <c r="F1449" i="3"/>
  <c r="F1450" i="3"/>
  <c r="F1451" i="3"/>
  <c r="F1452" i="3"/>
  <c r="F1453" i="3"/>
  <c r="F1454" i="3"/>
  <c r="F1455" i="3"/>
  <c r="F1456" i="3"/>
  <c r="F1457" i="3"/>
  <c r="F1458" i="3"/>
  <c r="F1459" i="3"/>
  <c r="F1460" i="3"/>
  <c r="F1461" i="3"/>
  <c r="F1462" i="3"/>
  <c r="F1463" i="3"/>
  <c r="F1464" i="3"/>
  <c r="F1465" i="3"/>
  <c r="F1466" i="3"/>
  <c r="F1467" i="3"/>
  <c r="F1468" i="3"/>
  <c r="F1469" i="3"/>
  <c r="F1470" i="3"/>
  <c r="F1471" i="3"/>
  <c r="F1472" i="3"/>
  <c r="F1473" i="3"/>
  <c r="F1474" i="3"/>
  <c r="F1475" i="3"/>
  <c r="F1476" i="3"/>
  <c r="F1477" i="3"/>
  <c r="F1478" i="3"/>
  <c r="F1479" i="3"/>
  <c r="F1480" i="3"/>
  <c r="F1481" i="3"/>
  <c r="F1482" i="3"/>
  <c r="F1483" i="3"/>
  <c r="F1484" i="3"/>
  <c r="F1485" i="3"/>
  <c r="F1486" i="3"/>
  <c r="F1487" i="3"/>
  <c r="F1488" i="3"/>
  <c r="F1489" i="3"/>
  <c r="F1490" i="3"/>
  <c r="F1491" i="3"/>
  <c r="F1492" i="3"/>
  <c r="F1493" i="3"/>
  <c r="F1494" i="3"/>
  <c r="F1495" i="3"/>
  <c r="F1496" i="3"/>
  <c r="F1497" i="3"/>
  <c r="F1498" i="3"/>
  <c r="F1499" i="3"/>
  <c r="F1500" i="3"/>
  <c r="F1501" i="3"/>
  <c r="F1502" i="3"/>
  <c r="F1503" i="3"/>
  <c r="F1504" i="3"/>
  <c r="F1505" i="3"/>
  <c r="F1506" i="3"/>
  <c r="F1507" i="3"/>
  <c r="F1508" i="3"/>
  <c r="F1509" i="3"/>
  <c r="F1510" i="3"/>
  <c r="F1511" i="3"/>
  <c r="F1512" i="3"/>
  <c r="F1513" i="3"/>
  <c r="F1514" i="3"/>
  <c r="F1515" i="3"/>
  <c r="F1516" i="3"/>
  <c r="F1517" i="3"/>
  <c r="F1518" i="3"/>
  <c r="F1519" i="3"/>
  <c r="F1520" i="3"/>
  <c r="F1521" i="3"/>
  <c r="F1522" i="3"/>
  <c r="F1523" i="3"/>
  <c r="F1524" i="3"/>
  <c r="F1525" i="3"/>
  <c r="F1526" i="3"/>
  <c r="F1527" i="3"/>
  <c r="F1528" i="3"/>
  <c r="F1529" i="3"/>
  <c r="F1530" i="3"/>
  <c r="F1531" i="3"/>
  <c r="F1532" i="3"/>
  <c r="F1533" i="3"/>
  <c r="F1534" i="3"/>
  <c r="F1535" i="3"/>
  <c r="F1536" i="3"/>
  <c r="F1537" i="3"/>
  <c r="F1538" i="3"/>
  <c r="F1539" i="3"/>
  <c r="F1540" i="3"/>
  <c r="F1541" i="3"/>
  <c r="F1542" i="3"/>
  <c r="F1543" i="3"/>
  <c r="F1544" i="3"/>
  <c r="F1545" i="3"/>
  <c r="F1546" i="3"/>
  <c r="F1547" i="3"/>
  <c r="F1548" i="3"/>
  <c r="F1549" i="3"/>
  <c r="F1550" i="3"/>
  <c r="F1551" i="3"/>
  <c r="F1552" i="3"/>
  <c r="F1553" i="3"/>
  <c r="F1554" i="3"/>
  <c r="F1555" i="3"/>
  <c r="F1556" i="3"/>
  <c r="F1557" i="3"/>
  <c r="F1558" i="3"/>
  <c r="F1559" i="3"/>
  <c r="F1560" i="3"/>
  <c r="F1561" i="3"/>
  <c r="F1562" i="3"/>
  <c r="F1563" i="3"/>
  <c r="F1564" i="3"/>
  <c r="F1565" i="3"/>
  <c r="F1566" i="3"/>
  <c r="F1567" i="3"/>
  <c r="F1568" i="3"/>
  <c r="F1569" i="3"/>
  <c r="F1570" i="3"/>
  <c r="F1571" i="3"/>
  <c r="F1572" i="3"/>
  <c r="F1573" i="3"/>
  <c r="F1574" i="3"/>
  <c r="F1575" i="3"/>
  <c r="F1576" i="3"/>
  <c r="F1577" i="3"/>
  <c r="F1578" i="3"/>
  <c r="F1579" i="3"/>
  <c r="F1580" i="3"/>
  <c r="F1581" i="3"/>
  <c r="F1582" i="3"/>
  <c r="F1583" i="3"/>
  <c r="F1584" i="3"/>
  <c r="F1585" i="3"/>
  <c r="F1586" i="3"/>
  <c r="F1587" i="3"/>
  <c r="F1588" i="3"/>
  <c r="F1589" i="3"/>
  <c r="F1590" i="3"/>
  <c r="F1591" i="3"/>
  <c r="F1592" i="3"/>
  <c r="F1593" i="3"/>
  <c r="F1594" i="3"/>
  <c r="F1595" i="3"/>
  <c r="F1596" i="3"/>
  <c r="F1597" i="3"/>
  <c r="F1598" i="3"/>
  <c r="F1599" i="3"/>
  <c r="F1600" i="3"/>
  <c r="F1601" i="3"/>
  <c r="F1602" i="3"/>
  <c r="F1603" i="3"/>
  <c r="F1604" i="3"/>
  <c r="F1605" i="3"/>
  <c r="F1606" i="3"/>
  <c r="F1607" i="3"/>
  <c r="F1608" i="3"/>
  <c r="F1609" i="3"/>
  <c r="F1610" i="3"/>
  <c r="F1611" i="3"/>
  <c r="F1612" i="3"/>
  <c r="F1613" i="3"/>
  <c r="F1614" i="3"/>
  <c r="F1615" i="3"/>
  <c r="F1616" i="3"/>
  <c r="F1617" i="3"/>
  <c r="F1618" i="3"/>
  <c r="F1619" i="3"/>
  <c r="F1620" i="3"/>
  <c r="F1621" i="3"/>
  <c r="F1622" i="3"/>
  <c r="F1623" i="3"/>
  <c r="F1624" i="3"/>
  <c r="F1625" i="3"/>
  <c r="F1626" i="3"/>
  <c r="F1627" i="3"/>
  <c r="F1628" i="3"/>
  <c r="F1629" i="3"/>
  <c r="F1630" i="3"/>
  <c r="F1631" i="3"/>
  <c r="F1632" i="3"/>
  <c r="F1633" i="3"/>
  <c r="F1634" i="3"/>
  <c r="F1635" i="3"/>
  <c r="F1636" i="3"/>
  <c r="F1637" i="3"/>
  <c r="F1638" i="3"/>
  <c r="F1639" i="3"/>
  <c r="F1640" i="3"/>
  <c r="F1641" i="3"/>
  <c r="F1642" i="3"/>
  <c r="F1643" i="3"/>
  <c r="F1644" i="3"/>
  <c r="F1645" i="3"/>
  <c r="F1646" i="3"/>
  <c r="F1647" i="3"/>
  <c r="F1648" i="3"/>
  <c r="F1649" i="3"/>
  <c r="F1650" i="3"/>
  <c r="F1651" i="3"/>
  <c r="F1652" i="3"/>
  <c r="F1653" i="3"/>
  <c r="F1654" i="3"/>
  <c r="F1655" i="3"/>
  <c r="F1656" i="3"/>
  <c r="F1657" i="3"/>
  <c r="F1658" i="3"/>
  <c r="F1659" i="3"/>
  <c r="F1660" i="3"/>
  <c r="F1661" i="3"/>
  <c r="F1662" i="3"/>
  <c r="F1663" i="3"/>
  <c r="F1664" i="3"/>
  <c r="F1665" i="3"/>
  <c r="F1666" i="3"/>
  <c r="F1667" i="3"/>
  <c r="F1668" i="3"/>
  <c r="F1669" i="3"/>
  <c r="F1670" i="3"/>
  <c r="F1671" i="3"/>
  <c r="F1672" i="3"/>
  <c r="F1673" i="3"/>
  <c r="F1674" i="3"/>
  <c r="F1675" i="3"/>
  <c r="F1676" i="3"/>
  <c r="F1677" i="3"/>
  <c r="F1678" i="3"/>
  <c r="F1679" i="3"/>
  <c r="F1680" i="3"/>
  <c r="F1681" i="3"/>
  <c r="F1682" i="3"/>
  <c r="F1683" i="3"/>
  <c r="F1684" i="3"/>
  <c r="F1685" i="3"/>
  <c r="F1686" i="3"/>
  <c r="F1687" i="3"/>
  <c r="F1688" i="3"/>
  <c r="F1689" i="3"/>
  <c r="F1690" i="3"/>
  <c r="F1691" i="3"/>
  <c r="F1692" i="3"/>
  <c r="F1693" i="3"/>
  <c r="F1694" i="3"/>
  <c r="F1695" i="3"/>
  <c r="F1696" i="3"/>
  <c r="F1697" i="3"/>
  <c r="F1698" i="3"/>
  <c r="F1699" i="3"/>
  <c r="F1700" i="3"/>
  <c r="F1701" i="3"/>
  <c r="F1702" i="3"/>
  <c r="F1703" i="3"/>
  <c r="F1704" i="3"/>
  <c r="F1705" i="3"/>
  <c r="F1706" i="3"/>
  <c r="F1707" i="3"/>
  <c r="F1708" i="3"/>
  <c r="F1709" i="3"/>
  <c r="F1710" i="3"/>
  <c r="F1711" i="3"/>
  <c r="F1712" i="3"/>
  <c r="F1713" i="3"/>
  <c r="F1714" i="3"/>
  <c r="F1715" i="3"/>
  <c r="F1716" i="3"/>
  <c r="F1717" i="3"/>
  <c r="F1718" i="3"/>
  <c r="F1719" i="3"/>
  <c r="F1720" i="3"/>
  <c r="F1721" i="3"/>
  <c r="F1722" i="3"/>
  <c r="F1723" i="3"/>
  <c r="F1724" i="3"/>
  <c r="F1725" i="3"/>
  <c r="F1726" i="3"/>
  <c r="F1727" i="3"/>
  <c r="F1728" i="3"/>
  <c r="F1729" i="3"/>
  <c r="F1730" i="3"/>
  <c r="F1731" i="3"/>
  <c r="F1732" i="3"/>
  <c r="F1733" i="3"/>
  <c r="F1734" i="3"/>
  <c r="F1735" i="3"/>
  <c r="F1736" i="3"/>
  <c r="F1737" i="3"/>
  <c r="F1738" i="3"/>
  <c r="F1739" i="3"/>
  <c r="F1740" i="3"/>
  <c r="F1741" i="3"/>
  <c r="F1742" i="3"/>
  <c r="F1743" i="3"/>
  <c r="F1744" i="3"/>
  <c r="F1745" i="3"/>
  <c r="F1746" i="3"/>
  <c r="F1747" i="3"/>
  <c r="F1748" i="3"/>
  <c r="F1749" i="3"/>
  <c r="F1750" i="3"/>
  <c r="F1751" i="3"/>
  <c r="F1752" i="3"/>
  <c r="F1753" i="3"/>
  <c r="F1754" i="3"/>
  <c r="F1755" i="3"/>
  <c r="F1756" i="3"/>
  <c r="F1757" i="3"/>
  <c r="F1758" i="3"/>
  <c r="F1759" i="3"/>
  <c r="F1760" i="3"/>
  <c r="F1761" i="3"/>
  <c r="F1762" i="3"/>
  <c r="F1763" i="3"/>
  <c r="F1764" i="3"/>
  <c r="F1765" i="3"/>
  <c r="F1766" i="3"/>
  <c r="F1767" i="3"/>
  <c r="F1768" i="3"/>
  <c r="F1769" i="3"/>
  <c r="F1770" i="3"/>
  <c r="F1771" i="3"/>
  <c r="F1772" i="3"/>
  <c r="F1773" i="3"/>
  <c r="F1774" i="3"/>
  <c r="F1775" i="3"/>
  <c r="F1776" i="3"/>
  <c r="F1777" i="3"/>
  <c r="F1778" i="3"/>
  <c r="F1779" i="3"/>
  <c r="F1780" i="3"/>
  <c r="F1781" i="3"/>
  <c r="F1782" i="3"/>
  <c r="F1783" i="3"/>
  <c r="F1784" i="3"/>
  <c r="F1785" i="3"/>
  <c r="F1786" i="3"/>
  <c r="F1787" i="3"/>
  <c r="F1788" i="3"/>
  <c r="F1789" i="3"/>
  <c r="F1790" i="3"/>
  <c r="F1791" i="3"/>
  <c r="F1792" i="3"/>
  <c r="F1793" i="3"/>
  <c r="F1794" i="3"/>
  <c r="F1795" i="3"/>
  <c r="F1796" i="3"/>
  <c r="F1797" i="3"/>
  <c r="F1798" i="3"/>
  <c r="F1799" i="3"/>
  <c r="F1800" i="3"/>
  <c r="F1801" i="3"/>
  <c r="F1802" i="3"/>
  <c r="F1803" i="3"/>
  <c r="F1804" i="3"/>
  <c r="F1805" i="3"/>
  <c r="F1806" i="3"/>
  <c r="F1807" i="3"/>
  <c r="F1808" i="3"/>
  <c r="F1809" i="3"/>
  <c r="F1810" i="3"/>
  <c r="F1811" i="3"/>
  <c r="F1812" i="3"/>
  <c r="F1813" i="3"/>
  <c r="F1814" i="3"/>
  <c r="F1815" i="3"/>
  <c r="F1816" i="3"/>
  <c r="F1817" i="3"/>
  <c r="F1818" i="3"/>
  <c r="F1819" i="3"/>
  <c r="F1820" i="3"/>
  <c r="F1821" i="3"/>
  <c r="F1822" i="3"/>
  <c r="F1823" i="3"/>
  <c r="F1824" i="3"/>
  <c r="F1825" i="3"/>
  <c r="F1826" i="3"/>
  <c r="F1827" i="3"/>
  <c r="F1828" i="3"/>
  <c r="F1829" i="3"/>
  <c r="F1830" i="3"/>
  <c r="F1831" i="3"/>
  <c r="F1832" i="3"/>
  <c r="F1833" i="3"/>
  <c r="F1834" i="3"/>
  <c r="F1835" i="3"/>
  <c r="F1836" i="3"/>
  <c r="F1837" i="3"/>
  <c r="F1838" i="3"/>
  <c r="F1839" i="3"/>
  <c r="F1840" i="3"/>
  <c r="F1841" i="3"/>
  <c r="F1842" i="3"/>
  <c r="F1843" i="3"/>
  <c r="F1844" i="3"/>
  <c r="F1845" i="3"/>
  <c r="F1846" i="3"/>
  <c r="F1847" i="3"/>
  <c r="F1848" i="3"/>
  <c r="F1849" i="3"/>
  <c r="F1850" i="3"/>
  <c r="F1851" i="3"/>
  <c r="F1852" i="3"/>
  <c r="F1853" i="3"/>
  <c r="F1854" i="3"/>
  <c r="F1855" i="3"/>
  <c r="F1856" i="3"/>
  <c r="F1857" i="3"/>
  <c r="F1858" i="3"/>
  <c r="F1859" i="3"/>
  <c r="F1860" i="3"/>
  <c r="F1861" i="3"/>
  <c r="F1862" i="3"/>
  <c r="F1863" i="3"/>
  <c r="F1864" i="3"/>
  <c r="F1865" i="3"/>
  <c r="F1866" i="3"/>
  <c r="F1867" i="3"/>
  <c r="F1868" i="3"/>
  <c r="F1869" i="3"/>
  <c r="F1870" i="3"/>
  <c r="F1871" i="3"/>
  <c r="F1872" i="3"/>
  <c r="F1873" i="3"/>
  <c r="F1874" i="3"/>
  <c r="F1875" i="3"/>
  <c r="F1876" i="3"/>
  <c r="F1877" i="3"/>
  <c r="F1878" i="3"/>
  <c r="F1879" i="3"/>
  <c r="F1880" i="3"/>
  <c r="F1881" i="3"/>
  <c r="F1882" i="3"/>
  <c r="F1883" i="3"/>
  <c r="F1884" i="3"/>
  <c r="F1885" i="3"/>
  <c r="F1886" i="3"/>
  <c r="F1887" i="3"/>
  <c r="F1888" i="3"/>
  <c r="F1889" i="3"/>
  <c r="F1890" i="3"/>
  <c r="F1891" i="3"/>
  <c r="F1892" i="3"/>
  <c r="F1893" i="3"/>
  <c r="F1894" i="3"/>
  <c r="F1895" i="3"/>
  <c r="F1896" i="3"/>
  <c r="F1897" i="3"/>
  <c r="F1898" i="3"/>
  <c r="F1899" i="3"/>
  <c r="F1900" i="3"/>
  <c r="F1901" i="3"/>
  <c r="F1902" i="3"/>
  <c r="F1903" i="3"/>
  <c r="F1904" i="3"/>
  <c r="F1905" i="3"/>
  <c r="F1906" i="3"/>
  <c r="F1907" i="3"/>
  <c r="F1908" i="3"/>
  <c r="F1909" i="3"/>
  <c r="F1910" i="3"/>
  <c r="F1911" i="3"/>
  <c r="F1912" i="3"/>
  <c r="F1913" i="3"/>
  <c r="F1914" i="3"/>
  <c r="F1915" i="3"/>
  <c r="F1916" i="3"/>
  <c r="F1917" i="3"/>
  <c r="F1918" i="3"/>
  <c r="F1919" i="3"/>
  <c r="F1920" i="3"/>
  <c r="F1921" i="3"/>
  <c r="F1922" i="3"/>
  <c r="F1923" i="3"/>
  <c r="F1924" i="3"/>
  <c r="F1925" i="3"/>
  <c r="F1926" i="3"/>
  <c r="F1927" i="3"/>
  <c r="F1928" i="3"/>
  <c r="F1929" i="3"/>
  <c r="F1930" i="3"/>
  <c r="F1931" i="3"/>
  <c r="F1932" i="3"/>
  <c r="F1933" i="3"/>
  <c r="F1934" i="3"/>
  <c r="F1935" i="3"/>
  <c r="F1936" i="3"/>
  <c r="F1937" i="3"/>
  <c r="F1938" i="3"/>
  <c r="F1939" i="3"/>
  <c r="F1940" i="3"/>
  <c r="F1941" i="3"/>
  <c r="F1942" i="3"/>
  <c r="F1943" i="3"/>
  <c r="F1944" i="3"/>
  <c r="F1945" i="3"/>
  <c r="F1946" i="3"/>
  <c r="F1947" i="3"/>
  <c r="F1948" i="3"/>
  <c r="F1949" i="3"/>
  <c r="F1950" i="3"/>
  <c r="F1951" i="3"/>
  <c r="F1952" i="3"/>
  <c r="F1953" i="3"/>
  <c r="F1954" i="3"/>
  <c r="F1955" i="3"/>
  <c r="F1956" i="3"/>
  <c r="F1957" i="3"/>
  <c r="F1958" i="3"/>
  <c r="F1959" i="3"/>
  <c r="F1960" i="3"/>
  <c r="F1961" i="3"/>
  <c r="F1962" i="3"/>
  <c r="F1963" i="3"/>
  <c r="F1964" i="3"/>
  <c r="F1965" i="3"/>
  <c r="F1966" i="3"/>
  <c r="F1967" i="3"/>
  <c r="F1968" i="3"/>
  <c r="F1969" i="3"/>
  <c r="F1970" i="3"/>
  <c r="F1971" i="3"/>
  <c r="F1972" i="3"/>
  <c r="F1973" i="3"/>
  <c r="F1974" i="3"/>
  <c r="F1975" i="3"/>
  <c r="F1976" i="3"/>
  <c r="F1977" i="3"/>
  <c r="F1978" i="3"/>
  <c r="F1979" i="3"/>
  <c r="F1980" i="3"/>
  <c r="F1981" i="3"/>
  <c r="F1982" i="3"/>
  <c r="F1983" i="3"/>
  <c r="F1984" i="3"/>
  <c r="F1985" i="3"/>
  <c r="F1986" i="3"/>
  <c r="F1987" i="3"/>
  <c r="F1988" i="3"/>
  <c r="F1989" i="3"/>
  <c r="F1990" i="3"/>
  <c r="F1991" i="3"/>
  <c r="F1992" i="3"/>
  <c r="F1993" i="3"/>
  <c r="F1994" i="3"/>
  <c r="F1995" i="3"/>
  <c r="F1996" i="3"/>
  <c r="F1997" i="3"/>
  <c r="F1998" i="3"/>
  <c r="F1999" i="3"/>
  <c r="F2000" i="3"/>
  <c r="F2001" i="3"/>
  <c r="F2002" i="3"/>
  <c r="F2003" i="3"/>
  <c r="F2004" i="3"/>
  <c r="F2005" i="3"/>
  <c r="F2006" i="3"/>
  <c r="F2007" i="3"/>
  <c r="F2008" i="3"/>
  <c r="F2009" i="3"/>
  <c r="F2010" i="3"/>
  <c r="F2011" i="3"/>
  <c r="F2012" i="3"/>
  <c r="F2013" i="3"/>
  <c r="F2014" i="3"/>
  <c r="F2015" i="3"/>
  <c r="F2016" i="3"/>
  <c r="F2017" i="3"/>
  <c r="F2018" i="3"/>
  <c r="F2019" i="3"/>
  <c r="F2020" i="3"/>
  <c r="F2021" i="3"/>
  <c r="F2022" i="3"/>
  <c r="F2023" i="3"/>
  <c r="F2024" i="3"/>
  <c r="F2025" i="3"/>
  <c r="F2026" i="3"/>
  <c r="F2027" i="3"/>
  <c r="F2028" i="3"/>
  <c r="F2029" i="3"/>
  <c r="F2030" i="3"/>
  <c r="F2031" i="3"/>
  <c r="F2032" i="3"/>
  <c r="F2033" i="3"/>
  <c r="F2034" i="3"/>
  <c r="F2035" i="3"/>
  <c r="F2036" i="3"/>
  <c r="F2037" i="3"/>
  <c r="F2038" i="3"/>
  <c r="F2039" i="3"/>
  <c r="F2040" i="3"/>
  <c r="F2041" i="3"/>
  <c r="F2042" i="3"/>
  <c r="F2043" i="3"/>
  <c r="F2044" i="3"/>
  <c r="F2045" i="3"/>
  <c r="F2046" i="3"/>
  <c r="F2047" i="3"/>
  <c r="F2048" i="3"/>
  <c r="F2049" i="3"/>
  <c r="F2050" i="3"/>
  <c r="F2051" i="3"/>
  <c r="F2052" i="3"/>
  <c r="F2053" i="3"/>
  <c r="F2054" i="3"/>
  <c r="F2055" i="3"/>
  <c r="F2056" i="3"/>
  <c r="F2057" i="3"/>
  <c r="F2058" i="3"/>
  <c r="F2059" i="3"/>
  <c r="F2060" i="3"/>
  <c r="F2061" i="3"/>
  <c r="F2062" i="3"/>
  <c r="F2063" i="3"/>
  <c r="F2064" i="3"/>
  <c r="F2065" i="3"/>
  <c r="F2066" i="3"/>
  <c r="F2067" i="3"/>
  <c r="F2068" i="3"/>
  <c r="F2069" i="3"/>
  <c r="F2070" i="3"/>
  <c r="F2071" i="3"/>
  <c r="F2072" i="3"/>
  <c r="F2073" i="3"/>
  <c r="F2074" i="3"/>
  <c r="F2075" i="3"/>
  <c r="F2076" i="3"/>
  <c r="F2077" i="3"/>
  <c r="F2078" i="3"/>
  <c r="F2079" i="3"/>
  <c r="F2080" i="3"/>
  <c r="F2081" i="3"/>
  <c r="F2082" i="3"/>
  <c r="F2083" i="3"/>
  <c r="F2084" i="3"/>
  <c r="F2085" i="3"/>
  <c r="F2086" i="3"/>
  <c r="F2087" i="3"/>
  <c r="F2088" i="3"/>
  <c r="F2089" i="3"/>
  <c r="F2090" i="3"/>
  <c r="F2091" i="3"/>
  <c r="F2092" i="3"/>
  <c r="F2093" i="3"/>
  <c r="F2094" i="3"/>
  <c r="F2095" i="3"/>
  <c r="F2096" i="3"/>
  <c r="F2097" i="3"/>
  <c r="F2098" i="3"/>
  <c r="F2099" i="3"/>
  <c r="F2100" i="3"/>
  <c r="F2101" i="3"/>
  <c r="F2102" i="3"/>
  <c r="F2103" i="3"/>
  <c r="F2104" i="3"/>
  <c r="F2105" i="3"/>
  <c r="F2106" i="3"/>
  <c r="F2107" i="3"/>
  <c r="F2108" i="3"/>
  <c r="F2109" i="3"/>
  <c r="F2110" i="3"/>
  <c r="F2111" i="3"/>
  <c r="F2112" i="3"/>
  <c r="F2113" i="3"/>
  <c r="F2114" i="3"/>
  <c r="F2115" i="3"/>
  <c r="F2116" i="3"/>
  <c r="F2117" i="3"/>
  <c r="F2118" i="3"/>
  <c r="F2119" i="3"/>
  <c r="F2120" i="3"/>
  <c r="F2121" i="3"/>
  <c r="F2122" i="3"/>
  <c r="F2123" i="3"/>
  <c r="F2124" i="3"/>
  <c r="F2125" i="3"/>
  <c r="F2126" i="3"/>
  <c r="F2127" i="3"/>
  <c r="F2128" i="3"/>
  <c r="F2129" i="3"/>
  <c r="F2130" i="3"/>
  <c r="F2131" i="3"/>
  <c r="F2132" i="3"/>
  <c r="F2133" i="3"/>
  <c r="F2134" i="3"/>
  <c r="F2135" i="3"/>
  <c r="F2136" i="3"/>
  <c r="F2137" i="3"/>
  <c r="F2138" i="3"/>
  <c r="F2139" i="3"/>
  <c r="F2140" i="3"/>
  <c r="F2141" i="3"/>
  <c r="F2142" i="3"/>
  <c r="F2143" i="3"/>
  <c r="F2144" i="3"/>
  <c r="F2145" i="3"/>
  <c r="F2146" i="3"/>
  <c r="F2147" i="3"/>
  <c r="F2148" i="3"/>
  <c r="F2149" i="3"/>
  <c r="F2150" i="3"/>
  <c r="F2151" i="3"/>
  <c r="F2152" i="3"/>
  <c r="F2153" i="3"/>
  <c r="F2154" i="3"/>
  <c r="F2155" i="3"/>
  <c r="F2156" i="3"/>
  <c r="F2157" i="3"/>
  <c r="F2158" i="3"/>
  <c r="F2159" i="3"/>
  <c r="F2160" i="3"/>
  <c r="F2161" i="3"/>
  <c r="F2162" i="3"/>
  <c r="F2163" i="3"/>
  <c r="F2164" i="3"/>
  <c r="F2165" i="3"/>
  <c r="F2166" i="3"/>
  <c r="F2167" i="3"/>
  <c r="F2168" i="3"/>
  <c r="F2169" i="3"/>
  <c r="F2170" i="3"/>
  <c r="F2171" i="3"/>
  <c r="F2172" i="3"/>
  <c r="F2173" i="3"/>
  <c r="F2174" i="3"/>
  <c r="F2175" i="3"/>
  <c r="F2176" i="3"/>
  <c r="F2177" i="3"/>
  <c r="F2178" i="3"/>
  <c r="F2179" i="3"/>
  <c r="F2180" i="3"/>
  <c r="F2181" i="3"/>
  <c r="F2182" i="3"/>
  <c r="F2183" i="3"/>
  <c r="F2184" i="3"/>
  <c r="F2185" i="3"/>
  <c r="F2186" i="3"/>
  <c r="F2187" i="3"/>
  <c r="F2188" i="3"/>
  <c r="F2189" i="3"/>
  <c r="F2190" i="3"/>
  <c r="F2191" i="3"/>
  <c r="F2192" i="3"/>
  <c r="F2193" i="3"/>
  <c r="F2194" i="3"/>
  <c r="F2195" i="3"/>
  <c r="F2196" i="3"/>
  <c r="F2197" i="3"/>
  <c r="F2198" i="3"/>
  <c r="F2199" i="3"/>
  <c r="F2200" i="3"/>
  <c r="F2201" i="3"/>
  <c r="F2202" i="3"/>
  <c r="F2203" i="3"/>
  <c r="F2204" i="3"/>
  <c r="F2205" i="3"/>
  <c r="F2206" i="3"/>
  <c r="F2207" i="3"/>
  <c r="F2208" i="3"/>
  <c r="F2209" i="3"/>
  <c r="F2210" i="3"/>
  <c r="F2211" i="3"/>
  <c r="F2212" i="3"/>
  <c r="F2213" i="3"/>
  <c r="F2214" i="3"/>
  <c r="F2215" i="3"/>
  <c r="F2216" i="3"/>
  <c r="F2217" i="3"/>
  <c r="F2218" i="3"/>
  <c r="F2219" i="3"/>
  <c r="F2220" i="3"/>
  <c r="F2221" i="3"/>
  <c r="F2222" i="3"/>
  <c r="F2223" i="3"/>
  <c r="F2224" i="3"/>
  <c r="F2225" i="3"/>
  <c r="F2226" i="3"/>
  <c r="F2227" i="3"/>
  <c r="F2228" i="3"/>
  <c r="F2229" i="3"/>
  <c r="F2230" i="3"/>
  <c r="F2231" i="3"/>
  <c r="F2232" i="3"/>
  <c r="F2233" i="3"/>
  <c r="F2234" i="3"/>
  <c r="F2235" i="3"/>
  <c r="F2236" i="3"/>
  <c r="F2237" i="3"/>
  <c r="F2238" i="3"/>
  <c r="F2239" i="3"/>
  <c r="F2240" i="3"/>
  <c r="F2241" i="3"/>
  <c r="F2242" i="3"/>
  <c r="F2243" i="3"/>
  <c r="F2244" i="3"/>
  <c r="F2245" i="3"/>
  <c r="F2246" i="3"/>
  <c r="F2247" i="3"/>
  <c r="F2248" i="3"/>
  <c r="F2249" i="3"/>
  <c r="F2250" i="3"/>
  <c r="F2251" i="3"/>
  <c r="F2252" i="3"/>
  <c r="F2253" i="3"/>
  <c r="F2254" i="3"/>
  <c r="F2255" i="3"/>
  <c r="F2256" i="3"/>
  <c r="F2257" i="3"/>
  <c r="F2258" i="3"/>
  <c r="F2259" i="3"/>
  <c r="F2260" i="3"/>
  <c r="F2261" i="3"/>
  <c r="F2262" i="3"/>
  <c r="F2263" i="3"/>
  <c r="F2264" i="3"/>
  <c r="F2265" i="3"/>
  <c r="F2266" i="3"/>
  <c r="F2267" i="3"/>
  <c r="F2268" i="3"/>
  <c r="F2269" i="3"/>
  <c r="F2270" i="3"/>
  <c r="F2271" i="3"/>
  <c r="F2272" i="3"/>
  <c r="F2273" i="3"/>
  <c r="F2274" i="3"/>
  <c r="F2275" i="3"/>
  <c r="F2276" i="3"/>
  <c r="F2277" i="3"/>
  <c r="F2278" i="3"/>
  <c r="F2279" i="3"/>
  <c r="F2280" i="3"/>
  <c r="F2281" i="3"/>
  <c r="F2282" i="3"/>
  <c r="F2283" i="3"/>
  <c r="F2284" i="3"/>
  <c r="F2285" i="3"/>
  <c r="F2286" i="3"/>
  <c r="F2287" i="3"/>
  <c r="F2288" i="3"/>
  <c r="F2289" i="3"/>
  <c r="F2290" i="3"/>
  <c r="F2291" i="3"/>
  <c r="F2292" i="3"/>
  <c r="F2293" i="3"/>
  <c r="F2294" i="3"/>
  <c r="F2295" i="3"/>
  <c r="F2296" i="3"/>
  <c r="F2297" i="3"/>
  <c r="F2298" i="3"/>
  <c r="F2299" i="3"/>
  <c r="F2300" i="3"/>
  <c r="F2301" i="3"/>
  <c r="F2302" i="3"/>
  <c r="F2303" i="3"/>
  <c r="F2304" i="3"/>
  <c r="F2305" i="3"/>
  <c r="F2306" i="3"/>
  <c r="F2307" i="3"/>
  <c r="F2308" i="3"/>
  <c r="F2309" i="3"/>
  <c r="F2310" i="3"/>
  <c r="F2311" i="3"/>
  <c r="F2312" i="3"/>
  <c r="F2313" i="3"/>
  <c r="F2314" i="3"/>
  <c r="F2315" i="3"/>
  <c r="F2316" i="3"/>
  <c r="F2317" i="3"/>
  <c r="F2318" i="3"/>
  <c r="F2319" i="3"/>
  <c r="F2320" i="3"/>
  <c r="F2321" i="3"/>
  <c r="F2322" i="3"/>
  <c r="F2323" i="3"/>
  <c r="F2324" i="3"/>
  <c r="F2325" i="3"/>
  <c r="F2326" i="3"/>
  <c r="F2327" i="3"/>
  <c r="F2328" i="3"/>
  <c r="F2329" i="3"/>
  <c r="F2330" i="3"/>
  <c r="F2331" i="3"/>
  <c r="F2332" i="3"/>
  <c r="F2333" i="3"/>
  <c r="F2334" i="3"/>
  <c r="F2335" i="3"/>
  <c r="F2336" i="3"/>
  <c r="F2337" i="3"/>
  <c r="F2338" i="3"/>
  <c r="F2339" i="3"/>
  <c r="F2340" i="3"/>
  <c r="F2341" i="3"/>
  <c r="F2342" i="3"/>
  <c r="F2343" i="3"/>
  <c r="F2344" i="3"/>
  <c r="F2345" i="3"/>
  <c r="F2346" i="3"/>
  <c r="F2347" i="3"/>
  <c r="F2348" i="3"/>
  <c r="F2349" i="3"/>
  <c r="F2350" i="3"/>
  <c r="F2351" i="3"/>
  <c r="F2352" i="3"/>
  <c r="F2353" i="3"/>
  <c r="F2354" i="3"/>
  <c r="F2355" i="3"/>
  <c r="F2356" i="3"/>
  <c r="F2357" i="3"/>
  <c r="F2358" i="3"/>
  <c r="F2359" i="3"/>
  <c r="F2360" i="3"/>
  <c r="F2361" i="3"/>
  <c r="F2362" i="3"/>
  <c r="F2363" i="3"/>
  <c r="F2364" i="3"/>
  <c r="F2365" i="3"/>
  <c r="F2366" i="3"/>
  <c r="F2367" i="3"/>
  <c r="F2368" i="3"/>
  <c r="F2369" i="3"/>
  <c r="F2370" i="3"/>
  <c r="F2371" i="3"/>
  <c r="F2372" i="3"/>
  <c r="F2373" i="3"/>
  <c r="F2374" i="3"/>
  <c r="F2375" i="3"/>
  <c r="F2376" i="3"/>
  <c r="F2377" i="3"/>
  <c r="F2378" i="3"/>
  <c r="F2379" i="3"/>
  <c r="F2380" i="3"/>
  <c r="F2381" i="3"/>
  <c r="F2382" i="3"/>
  <c r="F2383" i="3"/>
  <c r="F2384" i="3"/>
  <c r="F2385" i="3"/>
  <c r="F2386" i="3"/>
  <c r="F2387" i="3"/>
  <c r="F2388" i="3"/>
  <c r="F2389" i="3"/>
  <c r="F2390" i="3"/>
  <c r="F2391" i="3"/>
  <c r="F2392" i="3"/>
  <c r="F2393" i="3"/>
  <c r="F2394" i="3"/>
  <c r="F2395" i="3"/>
  <c r="F2396" i="3"/>
  <c r="F2397" i="3"/>
  <c r="F2398" i="3"/>
  <c r="F2399" i="3"/>
  <c r="F2400" i="3"/>
  <c r="F2401" i="3"/>
  <c r="F2402" i="3"/>
  <c r="F2403" i="3"/>
  <c r="F2404" i="3"/>
  <c r="F2405" i="3"/>
  <c r="F2406" i="3"/>
  <c r="F2407" i="3"/>
  <c r="F2408" i="3"/>
  <c r="F2409" i="3"/>
  <c r="F2410" i="3"/>
  <c r="F2411" i="3"/>
  <c r="F2412" i="3"/>
  <c r="F2413" i="3"/>
  <c r="F2414" i="3"/>
  <c r="F2415" i="3"/>
  <c r="F2416" i="3"/>
  <c r="F2417" i="3"/>
  <c r="F2418" i="3"/>
  <c r="F2419" i="3"/>
  <c r="F2420" i="3"/>
  <c r="F2421" i="3"/>
  <c r="F2422" i="3"/>
  <c r="F2423" i="3"/>
  <c r="F2424" i="3"/>
  <c r="F2425" i="3"/>
  <c r="F2426" i="3"/>
  <c r="F2427" i="3"/>
  <c r="F2428" i="3"/>
  <c r="F2429" i="3"/>
  <c r="F2430" i="3"/>
  <c r="F2431" i="3"/>
  <c r="F2432" i="3"/>
  <c r="F2433" i="3"/>
  <c r="F2434" i="3"/>
  <c r="F2435" i="3"/>
  <c r="F2436" i="3"/>
  <c r="F2437" i="3"/>
  <c r="F2438" i="3"/>
  <c r="F2439" i="3"/>
  <c r="F2440" i="3"/>
  <c r="F2441" i="3"/>
  <c r="F2442" i="3"/>
  <c r="F2443" i="3"/>
  <c r="F2444" i="3"/>
  <c r="F2445" i="3"/>
  <c r="F2446" i="3"/>
  <c r="F2447" i="3"/>
  <c r="F2448" i="3"/>
  <c r="F2449" i="3"/>
  <c r="F2450" i="3"/>
  <c r="F2451" i="3"/>
  <c r="F2452" i="3"/>
  <c r="F2453" i="3"/>
  <c r="F2454" i="3"/>
  <c r="F2455" i="3"/>
  <c r="F2456" i="3"/>
  <c r="F2457" i="3"/>
  <c r="F2458" i="3"/>
  <c r="F2459" i="3"/>
  <c r="F2460" i="3"/>
  <c r="F2461" i="3"/>
  <c r="F2462" i="3"/>
  <c r="F2463" i="3"/>
  <c r="F2464" i="3"/>
  <c r="F2465" i="3"/>
  <c r="F2466" i="3"/>
  <c r="F2467" i="3"/>
  <c r="F2468" i="3"/>
  <c r="F2469" i="3"/>
  <c r="F2470" i="3"/>
  <c r="F2471" i="3"/>
  <c r="F2472" i="3"/>
  <c r="F2473" i="3"/>
  <c r="F2474" i="3"/>
  <c r="F2475" i="3"/>
  <c r="F2476" i="3"/>
  <c r="F2477" i="3"/>
  <c r="F2478" i="3"/>
  <c r="F2479" i="3"/>
  <c r="F2480" i="3"/>
  <c r="F2481" i="3"/>
  <c r="F2482" i="3"/>
  <c r="F2483" i="3"/>
  <c r="F2484" i="3"/>
  <c r="F2485" i="3"/>
  <c r="F2486" i="3"/>
  <c r="F2487" i="3"/>
  <c r="F2488" i="3"/>
  <c r="F2489" i="3"/>
  <c r="F2490" i="3"/>
  <c r="F2491" i="3"/>
  <c r="F2492" i="3"/>
  <c r="F2493" i="3"/>
  <c r="F2494" i="3"/>
  <c r="F2495" i="3"/>
  <c r="F2496" i="3"/>
  <c r="F2497" i="3"/>
  <c r="F2498" i="3"/>
  <c r="F2499" i="3"/>
  <c r="F2500" i="3"/>
  <c r="F2501" i="3"/>
  <c r="F2502" i="3"/>
  <c r="F2503" i="3"/>
  <c r="F2504" i="3"/>
  <c r="F2505" i="3"/>
  <c r="F2506" i="3"/>
  <c r="F2507" i="3"/>
  <c r="F2508" i="3"/>
  <c r="F2509" i="3"/>
  <c r="F2510" i="3"/>
  <c r="F2511" i="3"/>
  <c r="F2512" i="3"/>
  <c r="F2513" i="3"/>
  <c r="F2514" i="3"/>
  <c r="F2515" i="3"/>
  <c r="F2516" i="3"/>
  <c r="F2517" i="3"/>
  <c r="F2518" i="3"/>
  <c r="F2519" i="3"/>
  <c r="F2520" i="3"/>
  <c r="F2521" i="3"/>
  <c r="F2522" i="3"/>
  <c r="F2523" i="3"/>
  <c r="F2524" i="3"/>
  <c r="F2525" i="3"/>
  <c r="F2526" i="3"/>
  <c r="F2527" i="3"/>
  <c r="F2528" i="3"/>
  <c r="F2529" i="3"/>
  <c r="F2530" i="3"/>
  <c r="F2531" i="3"/>
  <c r="F2532" i="3"/>
  <c r="F2533" i="3"/>
  <c r="F2534" i="3"/>
  <c r="F2535" i="3"/>
  <c r="F2536" i="3"/>
  <c r="F2537" i="3"/>
  <c r="F2538" i="3"/>
  <c r="F2539" i="3"/>
  <c r="F2540" i="3"/>
  <c r="F2541" i="3"/>
  <c r="F2542" i="3"/>
  <c r="F2543" i="3"/>
  <c r="F2544" i="3"/>
  <c r="F2545" i="3"/>
  <c r="F2546" i="3"/>
  <c r="F2547" i="3"/>
  <c r="F2548" i="3"/>
  <c r="F2549" i="3"/>
  <c r="F2550" i="3"/>
  <c r="F2551" i="3"/>
  <c r="F2552" i="3"/>
  <c r="F2553" i="3"/>
  <c r="F2554" i="3"/>
  <c r="F2555" i="3"/>
  <c r="F2556" i="3"/>
  <c r="F2557" i="3"/>
  <c r="F2558" i="3"/>
  <c r="F2559" i="3"/>
  <c r="F2560" i="3"/>
  <c r="F2561" i="3"/>
  <c r="F2562" i="3"/>
  <c r="F2563" i="3"/>
  <c r="F2564" i="3"/>
  <c r="F2565" i="3"/>
  <c r="F2566" i="3"/>
  <c r="F2567" i="3"/>
  <c r="F2568" i="3"/>
  <c r="F2569" i="3"/>
  <c r="F2570" i="3"/>
  <c r="F2571" i="3"/>
  <c r="F2572" i="3"/>
  <c r="F2573" i="3"/>
  <c r="F2574" i="3"/>
  <c r="F2575" i="3"/>
  <c r="F2576" i="3"/>
  <c r="F2577" i="3"/>
  <c r="F2578" i="3"/>
  <c r="F2579" i="3"/>
  <c r="F2580" i="3"/>
  <c r="F2581" i="3"/>
  <c r="F2582" i="3"/>
  <c r="F2583" i="3"/>
  <c r="F2584" i="3"/>
  <c r="F2585" i="3"/>
  <c r="F2586" i="3"/>
  <c r="F2587" i="3"/>
  <c r="F2588" i="3"/>
  <c r="F2589" i="3"/>
  <c r="F2590" i="3"/>
  <c r="F2591" i="3"/>
  <c r="F2592" i="3"/>
  <c r="F2593" i="3"/>
  <c r="F2594" i="3"/>
  <c r="F2595" i="3"/>
  <c r="F2596" i="3"/>
  <c r="F2597" i="3"/>
  <c r="F2598" i="3"/>
  <c r="F2599" i="3"/>
  <c r="F2600" i="3"/>
  <c r="F2601" i="3"/>
  <c r="F2602" i="3"/>
  <c r="F2603" i="3"/>
  <c r="F2604" i="3"/>
  <c r="F2605" i="3"/>
  <c r="F2606" i="3"/>
  <c r="F2607" i="3"/>
  <c r="F2608" i="3"/>
  <c r="F2609" i="3"/>
  <c r="F2610" i="3"/>
  <c r="F2611" i="3"/>
  <c r="F2612" i="3"/>
  <c r="F2613" i="3"/>
  <c r="F2614" i="3"/>
  <c r="F2615" i="3"/>
  <c r="F2616" i="3"/>
  <c r="F2617" i="3"/>
  <c r="F2618" i="3"/>
  <c r="F2619" i="3"/>
  <c r="F2620" i="3"/>
  <c r="F2621" i="3"/>
  <c r="F2622" i="3"/>
  <c r="F2623" i="3"/>
  <c r="F2624" i="3"/>
  <c r="F2625" i="3"/>
  <c r="F2626" i="3"/>
  <c r="F2627" i="3"/>
  <c r="F2628" i="3"/>
  <c r="F2629" i="3"/>
  <c r="F2630" i="3"/>
  <c r="F2631" i="3"/>
  <c r="F2632" i="3"/>
  <c r="F2633" i="3"/>
  <c r="F2634" i="3"/>
  <c r="F2635" i="3"/>
  <c r="F2636" i="3"/>
  <c r="F2637" i="3"/>
  <c r="F2638" i="3"/>
  <c r="F2639" i="3"/>
  <c r="F2640" i="3"/>
  <c r="F2641" i="3"/>
  <c r="F2642" i="3"/>
  <c r="F2643" i="3"/>
  <c r="F2644" i="3"/>
  <c r="F2645" i="3"/>
  <c r="F2646" i="3"/>
  <c r="F2647" i="3"/>
  <c r="F2648" i="3"/>
  <c r="F2649" i="3"/>
  <c r="F2650" i="3"/>
  <c r="F2651" i="3"/>
  <c r="F2652" i="3"/>
  <c r="F2653" i="3"/>
  <c r="F2654" i="3"/>
  <c r="F2655" i="3"/>
  <c r="F2656" i="3"/>
  <c r="F2657" i="3"/>
  <c r="F2658" i="3"/>
  <c r="F2659" i="3"/>
  <c r="F2660" i="3"/>
  <c r="F2661" i="3"/>
  <c r="F2662" i="3"/>
  <c r="F2663" i="3"/>
  <c r="F2664" i="3"/>
  <c r="F2665" i="3"/>
  <c r="F2666" i="3"/>
  <c r="F2667" i="3"/>
  <c r="F2668" i="3"/>
  <c r="F2669" i="3"/>
  <c r="F2670" i="3"/>
  <c r="F2671" i="3"/>
  <c r="F2672" i="3"/>
  <c r="F2673" i="3"/>
  <c r="F2674" i="3"/>
  <c r="F2675" i="3"/>
  <c r="F2676" i="3"/>
  <c r="F2677" i="3"/>
  <c r="F2678" i="3"/>
  <c r="F2679" i="3"/>
  <c r="F2680" i="3"/>
  <c r="F2681" i="3"/>
  <c r="F2682" i="3"/>
  <c r="F2683" i="3"/>
  <c r="F2684" i="3"/>
  <c r="F2685" i="3"/>
  <c r="F2686" i="3"/>
  <c r="F2687" i="3"/>
  <c r="F2688" i="3"/>
  <c r="F2689" i="3"/>
  <c r="F2690" i="3"/>
  <c r="F2691" i="3"/>
  <c r="F2692" i="3"/>
  <c r="F2693" i="3"/>
  <c r="F2694" i="3"/>
  <c r="F2695" i="3"/>
  <c r="F2696" i="3"/>
  <c r="F2697" i="3"/>
  <c r="F2698" i="3"/>
  <c r="F2699" i="3"/>
  <c r="F2700" i="3"/>
  <c r="F2701" i="3"/>
  <c r="F2702" i="3"/>
  <c r="F2703" i="3"/>
  <c r="F2704" i="3"/>
  <c r="F2705" i="3"/>
  <c r="F2706" i="3"/>
  <c r="F2707" i="3"/>
  <c r="F2708" i="3"/>
  <c r="F2709" i="3"/>
  <c r="F2710" i="3"/>
  <c r="F2711" i="3"/>
  <c r="F2712" i="3"/>
  <c r="F2713" i="3"/>
  <c r="F2714" i="3"/>
  <c r="F2715" i="3"/>
  <c r="F2716" i="3"/>
  <c r="F2717" i="3"/>
  <c r="F2718" i="3"/>
  <c r="F2719" i="3"/>
  <c r="F2720" i="3"/>
  <c r="F2721" i="3"/>
  <c r="F2722" i="3"/>
  <c r="F2723" i="3"/>
  <c r="F2724" i="3"/>
  <c r="F2725" i="3"/>
  <c r="F2726" i="3"/>
  <c r="F2727" i="3"/>
  <c r="F2728" i="3"/>
  <c r="F2729" i="3"/>
  <c r="F2730" i="3"/>
  <c r="F2731" i="3"/>
  <c r="F2732" i="3"/>
  <c r="F2733" i="3"/>
  <c r="F2734" i="3"/>
  <c r="F2735" i="3"/>
  <c r="F2736" i="3"/>
  <c r="F2737" i="3"/>
  <c r="F2738" i="3"/>
  <c r="F2739" i="3"/>
  <c r="F2740" i="3"/>
  <c r="F2741" i="3"/>
  <c r="F2742" i="3"/>
  <c r="F2743" i="3"/>
  <c r="F2744" i="3"/>
  <c r="F2745" i="3"/>
  <c r="F2746" i="3"/>
  <c r="F2747" i="3"/>
  <c r="F2748" i="3"/>
  <c r="F2749" i="3"/>
  <c r="F2750" i="3"/>
  <c r="F2751" i="3"/>
  <c r="F2752" i="3"/>
  <c r="F2753" i="3"/>
  <c r="F2754" i="3"/>
  <c r="F2755" i="3"/>
  <c r="F2756" i="3"/>
  <c r="F2757" i="3"/>
  <c r="F2758" i="3"/>
  <c r="F2759" i="3"/>
  <c r="F2760" i="3"/>
  <c r="F2761" i="3"/>
  <c r="F2762" i="3"/>
  <c r="F2763" i="3"/>
  <c r="F2764" i="3"/>
  <c r="F2765" i="3"/>
  <c r="F2766" i="3"/>
  <c r="F2767" i="3"/>
  <c r="F2768" i="3"/>
  <c r="F2769" i="3"/>
  <c r="F2770" i="3"/>
  <c r="F2771" i="3"/>
  <c r="F2772" i="3"/>
  <c r="F2773" i="3"/>
  <c r="F2774" i="3"/>
  <c r="F2775" i="3"/>
  <c r="F2776" i="3"/>
  <c r="F2777" i="3"/>
  <c r="F2778" i="3"/>
  <c r="F2779" i="3"/>
  <c r="F2780" i="3"/>
  <c r="F2781" i="3"/>
  <c r="F2782" i="3"/>
  <c r="F2783" i="3"/>
  <c r="F2784" i="3"/>
  <c r="F2785" i="3"/>
  <c r="F2786" i="3"/>
  <c r="F2787" i="3"/>
  <c r="F2788" i="3"/>
  <c r="F2789" i="3"/>
  <c r="F2790" i="3"/>
  <c r="F2791" i="3"/>
  <c r="F2792" i="3"/>
  <c r="F2793" i="3"/>
  <c r="F2794" i="3"/>
  <c r="F2795" i="3"/>
  <c r="F2796" i="3"/>
  <c r="F2797" i="3"/>
  <c r="F2798" i="3"/>
  <c r="F2799" i="3"/>
  <c r="F2800" i="3"/>
  <c r="F2801" i="3"/>
  <c r="F2802" i="3"/>
  <c r="F2803" i="3"/>
  <c r="F2804" i="3"/>
  <c r="F2805" i="3"/>
  <c r="F2806" i="3"/>
  <c r="F2807" i="3"/>
  <c r="F2808" i="3"/>
  <c r="F2809" i="3"/>
  <c r="F2810" i="3"/>
  <c r="F2811" i="3"/>
  <c r="F2812" i="3"/>
  <c r="F2813" i="3"/>
  <c r="F2814" i="3"/>
  <c r="F2815" i="3"/>
  <c r="F2816" i="3"/>
  <c r="F2817" i="3"/>
  <c r="F2818" i="3"/>
  <c r="F2819" i="3"/>
  <c r="F2820" i="3"/>
  <c r="F2821" i="3"/>
  <c r="F2822" i="3"/>
  <c r="F2823" i="3"/>
  <c r="F2824" i="3"/>
  <c r="F2825" i="3"/>
  <c r="F2826" i="3"/>
  <c r="F2827" i="3"/>
  <c r="F2828" i="3"/>
  <c r="F2829" i="3"/>
  <c r="F2830" i="3"/>
  <c r="F2831" i="3"/>
  <c r="F2832" i="3"/>
  <c r="F2833" i="3"/>
  <c r="F2834" i="3"/>
  <c r="F2835" i="3"/>
  <c r="F2836" i="3"/>
  <c r="F2837" i="3"/>
  <c r="F2838" i="3"/>
  <c r="F2839" i="3"/>
  <c r="F2840" i="3"/>
  <c r="F2841" i="3"/>
  <c r="F2842" i="3"/>
  <c r="F2843" i="3"/>
  <c r="F2844" i="3"/>
  <c r="F2845" i="3"/>
  <c r="F2846" i="3"/>
  <c r="F2847" i="3"/>
  <c r="F2848" i="3"/>
  <c r="F2849" i="3"/>
  <c r="F2850" i="3"/>
  <c r="F2851" i="3"/>
  <c r="F2852" i="3"/>
  <c r="F2853" i="3"/>
  <c r="F2854" i="3"/>
  <c r="F2855" i="3"/>
  <c r="F2856" i="3"/>
  <c r="F2857" i="3"/>
  <c r="F2858" i="3"/>
  <c r="F2859" i="3"/>
  <c r="F2860" i="3"/>
  <c r="F2861" i="3"/>
  <c r="F2862" i="3"/>
  <c r="F2863" i="3"/>
  <c r="F2864" i="3"/>
  <c r="F2865" i="3"/>
  <c r="F2866" i="3"/>
  <c r="F2867" i="3"/>
  <c r="F2868" i="3"/>
  <c r="F2869" i="3"/>
  <c r="F2870" i="3"/>
  <c r="F2871" i="3"/>
  <c r="F2872" i="3"/>
  <c r="F2873" i="3"/>
  <c r="F2874" i="3"/>
  <c r="F2875" i="3"/>
  <c r="F2876" i="3"/>
  <c r="F2877" i="3"/>
  <c r="F2878" i="3"/>
  <c r="F2879" i="3"/>
  <c r="F2880" i="3"/>
  <c r="F2881" i="3"/>
  <c r="F2882" i="3"/>
  <c r="F2883" i="3"/>
  <c r="F2884" i="3"/>
  <c r="F2885" i="3"/>
  <c r="F2886" i="3"/>
  <c r="F2887" i="3"/>
  <c r="F2888" i="3"/>
  <c r="F2889" i="3"/>
  <c r="F2890" i="3"/>
  <c r="F2891" i="3"/>
  <c r="F2892" i="3"/>
  <c r="F2893" i="3"/>
  <c r="F2894" i="3"/>
  <c r="F2895" i="3"/>
  <c r="F2896" i="3"/>
  <c r="F2897" i="3"/>
  <c r="F2898" i="3"/>
  <c r="F2899" i="3"/>
  <c r="F2900" i="3"/>
  <c r="F2901" i="3"/>
  <c r="F2902" i="3"/>
  <c r="F2903" i="3"/>
  <c r="F2904" i="3"/>
  <c r="F2905" i="3"/>
  <c r="F2906" i="3"/>
  <c r="F2907" i="3"/>
  <c r="F2908" i="3"/>
  <c r="F2909" i="3"/>
  <c r="F2910" i="3"/>
  <c r="F2911" i="3"/>
  <c r="F2912" i="3"/>
  <c r="F2913" i="3"/>
  <c r="F2914" i="3"/>
  <c r="F2915" i="3"/>
  <c r="F2916" i="3"/>
  <c r="F2917" i="3"/>
  <c r="F2918" i="3"/>
  <c r="F2919" i="3"/>
  <c r="F2920" i="3"/>
  <c r="F2921" i="3"/>
  <c r="F2922" i="3"/>
  <c r="F2923" i="3"/>
  <c r="F2924" i="3"/>
  <c r="F2925" i="3"/>
  <c r="F2926" i="3"/>
  <c r="F2927" i="3"/>
  <c r="F2928" i="3"/>
  <c r="F2929" i="3"/>
  <c r="F2930" i="3"/>
  <c r="F2931" i="3"/>
  <c r="F2932" i="3"/>
  <c r="F2933" i="3"/>
  <c r="F2934" i="3"/>
  <c r="F2935" i="3"/>
  <c r="F2936" i="3"/>
  <c r="F2937" i="3"/>
  <c r="F2938" i="3"/>
  <c r="F2939" i="3"/>
  <c r="F2940" i="3"/>
  <c r="F2941" i="3"/>
  <c r="F2942" i="3"/>
  <c r="F2943" i="3"/>
  <c r="F2944" i="3"/>
  <c r="F2945" i="3"/>
  <c r="F2946" i="3"/>
  <c r="F2947" i="3"/>
  <c r="F2948" i="3"/>
  <c r="F2949" i="3"/>
  <c r="F2950" i="3"/>
  <c r="F2951" i="3"/>
  <c r="F2952" i="3"/>
  <c r="F2953" i="3"/>
  <c r="F2954" i="3"/>
  <c r="F2955" i="3"/>
  <c r="F2956" i="3"/>
  <c r="F2957" i="3"/>
  <c r="F2958" i="3"/>
  <c r="F2959" i="3"/>
  <c r="F2960" i="3"/>
  <c r="F2961" i="3"/>
  <c r="F2962" i="3"/>
  <c r="F2963" i="3"/>
  <c r="F2964" i="3"/>
  <c r="F2965" i="3"/>
  <c r="F2966" i="3"/>
  <c r="F2967" i="3"/>
  <c r="F2968" i="3"/>
  <c r="F2969" i="3"/>
  <c r="F2970" i="3"/>
  <c r="F2971" i="3"/>
  <c r="F2972" i="3"/>
  <c r="F2973" i="3"/>
  <c r="F2974" i="3"/>
  <c r="F2975" i="3"/>
  <c r="F2976" i="3"/>
  <c r="F2977" i="3"/>
  <c r="F2978" i="3"/>
  <c r="F2979" i="3"/>
  <c r="F2980" i="3"/>
  <c r="F2981" i="3"/>
  <c r="F2982" i="3"/>
  <c r="F2983" i="3"/>
  <c r="F2984" i="3"/>
  <c r="F2985" i="3"/>
  <c r="F2986" i="3"/>
  <c r="F2987" i="3"/>
  <c r="F2988" i="3"/>
  <c r="F2989" i="3"/>
  <c r="F2990" i="3"/>
  <c r="F2991" i="3"/>
  <c r="F2992" i="3"/>
  <c r="F2993" i="3"/>
  <c r="F2994" i="3"/>
  <c r="F2995" i="3"/>
  <c r="F2996" i="3"/>
  <c r="F2997" i="3"/>
  <c r="F2998" i="3"/>
  <c r="F2999" i="3"/>
  <c r="F3000" i="3"/>
  <c r="F3001" i="3"/>
  <c r="F3002" i="3"/>
  <c r="F3003" i="3"/>
  <c r="F3004" i="3"/>
  <c r="F3005" i="3"/>
  <c r="F3006" i="3"/>
  <c r="F3007" i="3"/>
  <c r="F3008" i="3"/>
  <c r="F3009" i="3"/>
  <c r="F3010" i="3"/>
  <c r="F3011" i="3"/>
  <c r="F3012" i="3"/>
  <c r="F3013" i="3"/>
  <c r="F3014" i="3"/>
  <c r="F3015" i="3"/>
  <c r="F3016" i="3"/>
  <c r="F3017" i="3"/>
  <c r="F3018" i="3"/>
  <c r="F3019" i="3"/>
  <c r="F3020" i="3"/>
  <c r="F3021" i="3"/>
  <c r="F3022" i="3"/>
  <c r="F3023" i="3"/>
  <c r="F3024" i="3"/>
  <c r="F3025" i="3"/>
  <c r="F3026" i="3"/>
  <c r="F3027" i="3"/>
  <c r="F3028" i="3"/>
  <c r="F3029" i="3"/>
  <c r="F3030" i="3"/>
  <c r="F3031" i="3"/>
  <c r="F3032" i="3"/>
  <c r="F3033" i="3"/>
  <c r="F3034" i="3"/>
  <c r="F3035" i="3"/>
  <c r="F3036" i="3"/>
  <c r="F3037" i="3"/>
  <c r="F3038" i="3"/>
  <c r="F3039" i="3"/>
  <c r="F3040" i="3"/>
  <c r="F3041" i="3"/>
  <c r="F3042" i="3"/>
  <c r="F3043" i="3"/>
  <c r="F3044" i="3"/>
  <c r="F3045" i="3"/>
  <c r="F3046" i="3"/>
  <c r="F3047" i="3"/>
  <c r="F3048" i="3"/>
  <c r="F3049" i="3"/>
  <c r="F3050" i="3"/>
  <c r="F3051" i="3"/>
  <c r="F3052" i="3"/>
  <c r="F3053" i="3"/>
  <c r="F3054" i="3"/>
  <c r="F3055" i="3"/>
  <c r="F3056" i="3"/>
  <c r="F3057" i="3"/>
  <c r="F3058" i="3"/>
  <c r="F3059" i="3"/>
  <c r="F3060" i="3"/>
  <c r="F3061" i="3"/>
  <c r="F3062" i="3"/>
  <c r="F3063" i="3"/>
  <c r="F3064" i="3"/>
  <c r="F3065" i="3"/>
  <c r="F3066" i="3"/>
  <c r="F3067" i="3"/>
  <c r="F3068" i="3"/>
  <c r="F3069" i="3"/>
  <c r="F3070" i="3"/>
  <c r="F3071" i="3"/>
  <c r="F3072" i="3"/>
  <c r="F3073" i="3"/>
  <c r="F3074" i="3"/>
  <c r="F3075" i="3"/>
  <c r="F3076" i="3"/>
  <c r="F3077" i="3"/>
  <c r="F3078" i="3"/>
  <c r="F3079" i="3"/>
  <c r="F3080" i="3"/>
  <c r="F3081" i="3"/>
  <c r="F3082" i="3"/>
  <c r="F3083" i="3"/>
  <c r="F3084" i="3"/>
  <c r="F3085" i="3"/>
  <c r="F3086" i="3"/>
  <c r="F3087" i="3"/>
  <c r="F3088" i="3"/>
  <c r="F3089" i="3"/>
  <c r="F3090" i="3"/>
  <c r="F3091" i="3"/>
  <c r="F3092" i="3"/>
  <c r="F3093" i="3"/>
  <c r="F3094" i="3"/>
  <c r="F3095" i="3"/>
  <c r="F3096" i="3"/>
  <c r="F3097" i="3"/>
  <c r="F3098" i="3"/>
  <c r="F3099" i="3"/>
  <c r="F3100" i="3"/>
  <c r="F3101" i="3"/>
  <c r="F3102" i="3"/>
  <c r="F3103" i="3"/>
  <c r="F3104" i="3"/>
  <c r="F3105" i="3"/>
  <c r="F3106" i="3"/>
  <c r="F3107" i="3"/>
  <c r="F3108" i="3"/>
  <c r="F3109" i="3"/>
  <c r="F3110" i="3"/>
  <c r="F3111" i="3"/>
  <c r="F3112" i="3"/>
  <c r="F3113" i="3"/>
  <c r="F3114" i="3"/>
  <c r="F3115" i="3"/>
  <c r="F3116" i="3"/>
  <c r="F3117" i="3"/>
  <c r="F3118" i="3"/>
  <c r="F3119" i="3"/>
  <c r="F3120" i="3"/>
  <c r="F3121" i="3"/>
  <c r="F3122" i="3"/>
  <c r="F3123" i="3"/>
  <c r="F3124" i="3"/>
  <c r="F3125" i="3"/>
  <c r="F3126" i="3"/>
  <c r="F3127" i="3"/>
  <c r="F3128" i="3"/>
  <c r="F3129" i="3"/>
  <c r="F3130" i="3"/>
  <c r="F3131" i="3"/>
  <c r="F3132" i="3"/>
  <c r="F3133" i="3"/>
  <c r="F3134" i="3"/>
  <c r="F3135" i="3"/>
  <c r="F3136" i="3"/>
  <c r="F3137" i="3"/>
  <c r="F3138" i="3"/>
  <c r="F3139" i="3"/>
  <c r="F3140" i="3"/>
  <c r="F3141" i="3"/>
  <c r="F3142" i="3"/>
  <c r="F3143" i="3"/>
  <c r="F3144" i="3"/>
  <c r="F3145" i="3"/>
  <c r="F3146" i="3"/>
  <c r="F3147" i="3"/>
  <c r="F3148" i="3"/>
  <c r="F3149" i="3"/>
  <c r="F3150" i="3"/>
  <c r="F3151" i="3"/>
  <c r="F3152" i="3"/>
  <c r="F3153" i="3"/>
  <c r="F3154" i="3"/>
  <c r="F3155" i="3"/>
  <c r="F3156" i="3"/>
  <c r="F3157" i="3"/>
  <c r="F3158" i="3"/>
  <c r="F3159" i="3"/>
  <c r="F3160" i="3"/>
  <c r="F3161" i="3"/>
  <c r="F3162" i="3"/>
  <c r="F3163" i="3"/>
  <c r="F3164" i="3"/>
  <c r="F3165" i="3"/>
  <c r="F3166" i="3"/>
  <c r="F3167" i="3"/>
  <c r="F3168" i="3"/>
  <c r="F3169" i="3"/>
  <c r="F3170" i="3"/>
  <c r="F3171" i="3"/>
  <c r="F3172" i="3"/>
  <c r="F3173" i="3"/>
  <c r="F3174" i="3"/>
  <c r="F3175" i="3"/>
  <c r="F3176" i="3"/>
  <c r="F3177" i="3"/>
  <c r="F3178" i="3"/>
  <c r="F3179" i="3"/>
  <c r="F3180" i="3"/>
  <c r="F3181" i="3"/>
  <c r="F3182" i="3"/>
  <c r="F3183" i="3"/>
  <c r="F3184" i="3"/>
  <c r="F3185" i="3"/>
  <c r="F3186" i="3"/>
  <c r="F3187" i="3"/>
  <c r="F3188" i="3"/>
  <c r="F3189" i="3"/>
  <c r="F3190" i="3"/>
  <c r="F3191" i="3"/>
  <c r="F3192" i="3"/>
  <c r="F3193" i="3"/>
  <c r="F3194" i="3"/>
  <c r="F3195" i="3"/>
  <c r="F3196" i="3"/>
  <c r="F3197" i="3"/>
  <c r="F3198" i="3"/>
  <c r="F3199" i="3"/>
  <c r="F3200" i="3"/>
  <c r="F3201" i="3"/>
  <c r="F3202" i="3"/>
  <c r="F3203" i="3"/>
  <c r="F3204" i="3"/>
  <c r="F3205" i="3"/>
  <c r="F3206" i="3"/>
  <c r="F3207" i="3"/>
  <c r="F3208" i="3"/>
  <c r="F3209" i="3"/>
  <c r="F3210" i="3"/>
  <c r="F3211" i="3"/>
  <c r="F3212" i="3"/>
  <c r="F3213" i="3"/>
  <c r="F3214" i="3"/>
  <c r="F3215" i="3"/>
  <c r="F3216" i="3"/>
  <c r="F3217" i="3"/>
  <c r="F3218" i="3"/>
  <c r="F3219" i="3"/>
  <c r="F3220" i="3"/>
  <c r="F3221" i="3"/>
  <c r="F3222" i="3"/>
  <c r="F3223" i="3"/>
  <c r="F3224" i="3"/>
  <c r="F3225" i="3"/>
  <c r="F3226" i="3"/>
  <c r="F3227" i="3"/>
  <c r="F3228" i="3"/>
  <c r="F3229" i="3"/>
  <c r="F3230" i="3"/>
  <c r="F3231" i="3"/>
  <c r="F3232" i="3"/>
  <c r="F3233" i="3"/>
  <c r="F3234" i="3"/>
  <c r="F3235" i="3"/>
  <c r="F3236" i="3"/>
  <c r="F3237" i="3"/>
  <c r="F3238" i="3"/>
  <c r="F3239" i="3"/>
  <c r="F3240" i="3"/>
  <c r="F3241" i="3"/>
  <c r="F3242" i="3"/>
  <c r="F3243" i="3"/>
  <c r="F3244" i="3"/>
  <c r="F3245" i="3"/>
  <c r="F3246" i="3"/>
  <c r="F3247" i="3"/>
  <c r="F3248" i="3"/>
  <c r="F3249" i="3"/>
  <c r="F3250" i="3"/>
  <c r="F3251" i="3"/>
  <c r="F3252" i="3"/>
  <c r="F3253" i="3"/>
  <c r="F3254" i="3"/>
  <c r="F3255" i="3"/>
  <c r="F3256" i="3"/>
  <c r="F3257" i="3"/>
  <c r="F3258" i="3"/>
  <c r="F3259" i="3"/>
  <c r="F3260" i="3"/>
  <c r="F3261" i="3"/>
  <c r="F3262" i="3"/>
  <c r="F3263" i="3"/>
  <c r="F3264" i="3"/>
  <c r="F3265" i="3"/>
  <c r="F3266" i="3"/>
  <c r="F3267" i="3"/>
  <c r="F3268" i="3"/>
  <c r="F3269" i="3"/>
  <c r="F3270" i="3"/>
  <c r="F3271" i="3"/>
  <c r="F3272" i="3"/>
  <c r="F3273" i="3"/>
  <c r="F3274" i="3"/>
  <c r="F3275" i="3"/>
  <c r="F3276" i="3"/>
  <c r="F3277" i="3"/>
  <c r="F3278" i="3"/>
  <c r="F3279" i="3"/>
  <c r="F3280" i="3"/>
  <c r="F3281" i="3"/>
  <c r="F3282" i="3"/>
  <c r="F3283" i="3"/>
  <c r="F3284" i="3"/>
  <c r="F3285" i="3"/>
  <c r="F3286" i="3"/>
  <c r="F3287" i="3"/>
  <c r="F3288" i="3"/>
  <c r="F3289" i="3"/>
  <c r="F3290" i="3"/>
  <c r="F3291" i="3"/>
  <c r="F3292" i="3"/>
  <c r="F3293" i="3"/>
  <c r="F3294" i="3"/>
  <c r="F3295" i="3"/>
  <c r="F3296" i="3"/>
  <c r="F3297" i="3"/>
  <c r="F3298" i="3"/>
  <c r="F3299" i="3"/>
  <c r="F3300" i="3"/>
  <c r="F3301" i="3"/>
  <c r="F3302" i="3"/>
  <c r="F3303" i="3"/>
  <c r="F3304" i="3"/>
  <c r="F3305" i="3"/>
  <c r="F3306" i="3"/>
  <c r="F3307" i="3"/>
  <c r="F3308" i="3"/>
  <c r="F3309" i="3"/>
  <c r="F3310" i="3"/>
  <c r="F3311" i="3"/>
  <c r="F3312" i="3"/>
  <c r="F3313" i="3"/>
  <c r="F3314" i="3"/>
  <c r="F3315" i="3"/>
  <c r="F3316" i="3"/>
  <c r="F3317" i="3"/>
  <c r="F3318" i="3"/>
  <c r="F3319" i="3"/>
  <c r="F3320" i="3"/>
  <c r="F3321" i="3"/>
  <c r="F3322" i="3"/>
  <c r="F3323" i="3"/>
  <c r="F3324" i="3"/>
  <c r="F3325" i="3"/>
  <c r="F3326" i="3"/>
  <c r="F3327" i="3"/>
  <c r="F3328" i="3"/>
  <c r="F3329" i="3"/>
  <c r="I9" i="3"/>
  <c r="I10" i="3"/>
  <c r="I11" i="3"/>
  <c r="I12" i="3"/>
  <c r="I13" i="3"/>
  <c r="I14" i="3"/>
  <c r="I15" i="3"/>
  <c r="I16" i="3"/>
  <c r="I17" i="3"/>
  <c r="I18" i="3"/>
  <c r="I19" i="3"/>
  <c r="I20" i="3"/>
  <c r="I21" i="3"/>
  <c r="I22" i="3"/>
  <c r="I23" i="3"/>
  <c r="I24" i="3"/>
  <c r="I25" i="3"/>
  <c r="I26" i="3"/>
  <c r="I27" i="3"/>
  <c r="I28" i="3"/>
  <c r="I29" i="3"/>
  <c r="I30" i="3"/>
  <c r="I31" i="3"/>
  <c r="I32" i="3"/>
  <c r="I33" i="3"/>
  <c r="I34" i="3"/>
  <c r="I35" i="3"/>
  <c r="I36" i="3"/>
  <c r="I37" i="3"/>
  <c r="I38" i="3"/>
  <c r="I39" i="3"/>
  <c r="I40" i="3"/>
  <c r="I41" i="3"/>
  <c r="I42" i="3"/>
  <c r="I43" i="3"/>
  <c r="I44" i="3"/>
  <c r="I45" i="3"/>
  <c r="I46" i="3"/>
  <c r="I47" i="3"/>
  <c r="I48" i="3"/>
  <c r="I49" i="3"/>
  <c r="I50" i="3"/>
  <c r="I51" i="3"/>
  <c r="I52" i="3"/>
  <c r="I53" i="3"/>
  <c r="I54" i="3"/>
  <c r="I55" i="3"/>
  <c r="I56" i="3"/>
  <c r="I57" i="3"/>
  <c r="I58" i="3"/>
  <c r="I59" i="3"/>
  <c r="I60" i="3"/>
  <c r="I61" i="3"/>
  <c r="I62" i="3"/>
  <c r="I63" i="3"/>
  <c r="I64" i="3"/>
  <c r="I65" i="3"/>
  <c r="I66" i="3"/>
  <c r="I67" i="3"/>
  <c r="I68" i="3"/>
  <c r="I69" i="3"/>
  <c r="I70" i="3"/>
  <c r="I71" i="3"/>
  <c r="I72" i="3"/>
  <c r="I73" i="3"/>
  <c r="I74" i="3"/>
  <c r="I75" i="3"/>
  <c r="I76" i="3"/>
  <c r="I77" i="3"/>
  <c r="I78" i="3"/>
  <c r="I79" i="3"/>
  <c r="I80" i="3"/>
  <c r="I81" i="3"/>
  <c r="I82" i="3"/>
  <c r="I83" i="3"/>
  <c r="I84" i="3"/>
  <c r="I85" i="3"/>
  <c r="I86" i="3"/>
  <c r="I87" i="3"/>
  <c r="I88" i="3"/>
  <c r="I89" i="3"/>
  <c r="I90" i="3"/>
  <c r="I91" i="3"/>
  <c r="I92" i="3"/>
  <c r="I93" i="3"/>
  <c r="I94" i="3"/>
  <c r="I95" i="3"/>
  <c r="I96" i="3"/>
  <c r="I97" i="3"/>
  <c r="I98" i="3"/>
  <c r="I99" i="3"/>
  <c r="I100" i="3"/>
  <c r="I101" i="3"/>
  <c r="I102" i="3"/>
  <c r="I103" i="3"/>
  <c r="I104" i="3"/>
  <c r="I105" i="3"/>
  <c r="I106" i="3"/>
  <c r="I107" i="3"/>
  <c r="I108" i="3"/>
  <c r="I109" i="3"/>
  <c r="I110" i="3"/>
  <c r="I111" i="3"/>
  <c r="I112" i="3"/>
  <c r="I113" i="3"/>
  <c r="I114" i="3"/>
  <c r="I115" i="3"/>
  <c r="I116" i="3"/>
  <c r="I117" i="3"/>
  <c r="I118" i="3"/>
  <c r="I119" i="3"/>
  <c r="I120" i="3"/>
  <c r="I121" i="3"/>
  <c r="I122" i="3"/>
  <c r="I123" i="3"/>
  <c r="I124" i="3"/>
  <c r="I125" i="3"/>
  <c r="I126" i="3"/>
  <c r="I127" i="3"/>
  <c r="I128" i="3"/>
  <c r="I129" i="3"/>
  <c r="I130" i="3"/>
  <c r="I131" i="3"/>
  <c r="I132" i="3"/>
  <c r="I133" i="3"/>
  <c r="I134" i="3"/>
  <c r="I135" i="3"/>
  <c r="I136" i="3"/>
  <c r="I137" i="3"/>
  <c r="I138" i="3"/>
  <c r="I139" i="3"/>
  <c r="I140" i="3"/>
  <c r="I141" i="3"/>
  <c r="I142" i="3"/>
  <c r="I143" i="3"/>
  <c r="I144" i="3"/>
  <c r="I145" i="3"/>
  <c r="I146" i="3"/>
  <c r="I147" i="3"/>
  <c r="I148" i="3"/>
  <c r="I149" i="3"/>
  <c r="I150" i="3"/>
  <c r="I151" i="3"/>
  <c r="I152" i="3"/>
  <c r="I153" i="3"/>
  <c r="I154" i="3"/>
  <c r="I155" i="3"/>
  <c r="I156" i="3"/>
  <c r="I157" i="3"/>
  <c r="I158" i="3"/>
  <c r="I159" i="3"/>
  <c r="I160" i="3"/>
  <c r="I161" i="3"/>
  <c r="I162" i="3"/>
  <c r="I163" i="3"/>
  <c r="I164" i="3"/>
  <c r="I165" i="3"/>
  <c r="I166" i="3"/>
  <c r="I167" i="3"/>
  <c r="I168" i="3"/>
  <c r="I169" i="3"/>
  <c r="I170" i="3"/>
  <c r="I171" i="3"/>
  <c r="I172" i="3"/>
  <c r="I173" i="3"/>
  <c r="I174" i="3"/>
  <c r="I175" i="3"/>
  <c r="I176" i="3"/>
  <c r="I177" i="3"/>
  <c r="I178" i="3"/>
  <c r="I179" i="3"/>
  <c r="I180" i="3"/>
  <c r="I181" i="3"/>
  <c r="I182" i="3"/>
  <c r="I183" i="3"/>
  <c r="I184" i="3"/>
  <c r="I185" i="3"/>
  <c r="I186" i="3"/>
  <c r="I187" i="3"/>
  <c r="I188" i="3"/>
  <c r="I189" i="3"/>
  <c r="I190" i="3"/>
  <c r="I191" i="3"/>
  <c r="I192" i="3"/>
  <c r="I193" i="3"/>
  <c r="I194" i="3"/>
  <c r="I195" i="3"/>
  <c r="I196" i="3"/>
  <c r="I197" i="3"/>
  <c r="I198" i="3"/>
  <c r="I199" i="3"/>
  <c r="I200" i="3"/>
  <c r="I201" i="3"/>
  <c r="I202" i="3"/>
  <c r="I203" i="3"/>
  <c r="I204" i="3"/>
  <c r="I205" i="3"/>
  <c r="I206" i="3"/>
  <c r="I207" i="3"/>
  <c r="I208" i="3"/>
  <c r="I209" i="3"/>
  <c r="I210" i="3"/>
  <c r="I211" i="3"/>
  <c r="I212" i="3"/>
  <c r="I213" i="3"/>
  <c r="I214" i="3"/>
  <c r="I215" i="3"/>
  <c r="I216" i="3"/>
  <c r="I217" i="3"/>
  <c r="I218" i="3"/>
  <c r="I219" i="3"/>
  <c r="I220" i="3"/>
  <c r="I221" i="3"/>
  <c r="I222" i="3"/>
  <c r="I223" i="3"/>
  <c r="I224" i="3"/>
  <c r="I225" i="3"/>
  <c r="I226" i="3"/>
  <c r="I227" i="3"/>
  <c r="I228" i="3"/>
  <c r="I229" i="3"/>
  <c r="I230" i="3"/>
  <c r="I231" i="3"/>
  <c r="I232" i="3"/>
  <c r="I233" i="3"/>
  <c r="I234" i="3"/>
  <c r="I235" i="3"/>
  <c r="I236" i="3"/>
  <c r="I237" i="3"/>
  <c r="I238" i="3"/>
  <c r="I239" i="3"/>
  <c r="I240" i="3"/>
  <c r="I241" i="3"/>
  <c r="I242" i="3"/>
  <c r="I243" i="3"/>
  <c r="I244" i="3"/>
  <c r="I245" i="3"/>
  <c r="I246" i="3"/>
  <c r="I247" i="3"/>
  <c r="I248" i="3"/>
  <c r="I249" i="3"/>
  <c r="I250" i="3"/>
  <c r="I251" i="3"/>
  <c r="I252" i="3"/>
  <c r="I253" i="3"/>
  <c r="I254" i="3"/>
  <c r="I255" i="3"/>
  <c r="I256" i="3"/>
  <c r="I257" i="3"/>
  <c r="I258" i="3"/>
  <c r="I259" i="3"/>
  <c r="I260" i="3"/>
  <c r="I261" i="3"/>
  <c r="I262" i="3"/>
  <c r="I263" i="3"/>
  <c r="I264" i="3"/>
  <c r="I265" i="3"/>
  <c r="I266" i="3"/>
  <c r="I267" i="3"/>
  <c r="I268" i="3"/>
  <c r="I269" i="3"/>
  <c r="I270" i="3"/>
  <c r="I271" i="3"/>
  <c r="I272" i="3"/>
  <c r="I273" i="3"/>
  <c r="I274" i="3"/>
  <c r="I275" i="3"/>
  <c r="I276" i="3"/>
  <c r="I277" i="3"/>
  <c r="I278" i="3"/>
  <c r="I279" i="3"/>
  <c r="I280" i="3"/>
  <c r="I281" i="3"/>
  <c r="I282" i="3"/>
  <c r="I283" i="3"/>
  <c r="I284" i="3"/>
  <c r="I285" i="3"/>
  <c r="I286" i="3"/>
  <c r="I287" i="3"/>
  <c r="I288" i="3"/>
  <c r="I289" i="3"/>
  <c r="I290" i="3"/>
  <c r="I291" i="3"/>
  <c r="I292" i="3"/>
  <c r="I293" i="3"/>
  <c r="I294" i="3"/>
  <c r="I295" i="3"/>
  <c r="I296" i="3"/>
  <c r="I297" i="3"/>
  <c r="I298" i="3"/>
  <c r="I299" i="3"/>
  <c r="I300" i="3"/>
  <c r="I301" i="3"/>
  <c r="I302" i="3"/>
  <c r="I303" i="3"/>
  <c r="I304" i="3"/>
  <c r="I305" i="3"/>
  <c r="I306" i="3"/>
  <c r="I307" i="3"/>
  <c r="I308" i="3"/>
  <c r="I309" i="3"/>
  <c r="I310" i="3"/>
  <c r="I311" i="3"/>
  <c r="I312" i="3"/>
  <c r="I313" i="3"/>
  <c r="I314" i="3"/>
  <c r="I315" i="3"/>
  <c r="I316" i="3"/>
  <c r="I317" i="3"/>
  <c r="I318" i="3"/>
  <c r="I319" i="3"/>
  <c r="I320" i="3"/>
  <c r="I321" i="3"/>
  <c r="I322" i="3"/>
  <c r="I323" i="3"/>
  <c r="I324" i="3"/>
  <c r="I325" i="3"/>
  <c r="I326" i="3"/>
  <c r="I327" i="3"/>
  <c r="I328" i="3"/>
  <c r="I329" i="3"/>
  <c r="I330" i="3"/>
  <c r="I331" i="3"/>
  <c r="I332" i="3"/>
  <c r="I333" i="3"/>
  <c r="I334" i="3"/>
  <c r="I335" i="3"/>
  <c r="I336" i="3"/>
  <c r="I337" i="3"/>
  <c r="I338" i="3"/>
  <c r="I339" i="3"/>
  <c r="I340" i="3"/>
  <c r="I341" i="3"/>
  <c r="I342" i="3"/>
  <c r="I343" i="3"/>
  <c r="I344" i="3"/>
  <c r="I345" i="3"/>
  <c r="I346" i="3"/>
  <c r="I347" i="3"/>
  <c r="I348" i="3"/>
  <c r="I349" i="3"/>
  <c r="I350" i="3"/>
  <c r="I351" i="3"/>
  <c r="I352" i="3"/>
  <c r="I353" i="3"/>
  <c r="I354" i="3"/>
  <c r="I355" i="3"/>
  <c r="I356" i="3"/>
  <c r="I357" i="3"/>
  <c r="I358" i="3"/>
  <c r="I359" i="3"/>
  <c r="I360" i="3"/>
  <c r="I361" i="3"/>
  <c r="I362" i="3"/>
  <c r="I363" i="3"/>
  <c r="I364" i="3"/>
  <c r="I365" i="3"/>
  <c r="I366" i="3"/>
  <c r="I367" i="3"/>
  <c r="I368" i="3"/>
  <c r="I369" i="3"/>
  <c r="I370" i="3"/>
  <c r="I371" i="3"/>
  <c r="I372" i="3"/>
  <c r="I373" i="3"/>
  <c r="I374" i="3"/>
  <c r="I375" i="3"/>
  <c r="I376" i="3"/>
  <c r="I377" i="3"/>
  <c r="I378" i="3"/>
  <c r="I379" i="3"/>
  <c r="I380" i="3"/>
  <c r="I381" i="3"/>
  <c r="I382" i="3"/>
  <c r="I383" i="3"/>
  <c r="I384" i="3"/>
  <c r="I385" i="3"/>
  <c r="I386" i="3"/>
  <c r="I387" i="3"/>
  <c r="I388" i="3"/>
  <c r="I389" i="3"/>
  <c r="I390" i="3"/>
  <c r="I391" i="3"/>
  <c r="I392" i="3"/>
  <c r="I393" i="3"/>
  <c r="I394" i="3"/>
  <c r="I395" i="3"/>
  <c r="I396" i="3"/>
  <c r="I397" i="3"/>
  <c r="I398" i="3"/>
  <c r="I399" i="3"/>
  <c r="I400" i="3"/>
  <c r="I401" i="3"/>
  <c r="I402" i="3"/>
  <c r="I403" i="3"/>
  <c r="I404" i="3"/>
  <c r="I405" i="3"/>
  <c r="I406" i="3"/>
  <c r="I407" i="3"/>
  <c r="I408" i="3"/>
  <c r="I409" i="3"/>
  <c r="I410" i="3"/>
  <c r="I411" i="3"/>
  <c r="I412" i="3"/>
  <c r="I413" i="3"/>
  <c r="I414" i="3"/>
  <c r="I415" i="3"/>
  <c r="I416" i="3"/>
  <c r="I417" i="3"/>
  <c r="I418" i="3"/>
  <c r="I419" i="3"/>
  <c r="I420" i="3"/>
  <c r="I421" i="3"/>
  <c r="I422" i="3"/>
  <c r="I423" i="3"/>
  <c r="I424" i="3"/>
  <c r="I425" i="3"/>
  <c r="I426" i="3"/>
  <c r="I427" i="3"/>
  <c r="I428" i="3"/>
  <c r="I429" i="3"/>
  <c r="I430" i="3"/>
  <c r="I431" i="3"/>
  <c r="I432" i="3"/>
  <c r="I433" i="3"/>
  <c r="I434" i="3"/>
  <c r="I435" i="3"/>
  <c r="I436" i="3"/>
  <c r="I437" i="3"/>
  <c r="I438" i="3"/>
  <c r="I439" i="3"/>
  <c r="I440" i="3"/>
  <c r="I441" i="3"/>
  <c r="I442" i="3"/>
  <c r="I443" i="3"/>
  <c r="I444" i="3"/>
  <c r="I445" i="3"/>
  <c r="I446" i="3"/>
  <c r="I447" i="3"/>
  <c r="I448" i="3"/>
  <c r="I449" i="3"/>
  <c r="I450" i="3"/>
  <c r="I451" i="3"/>
  <c r="I452" i="3"/>
  <c r="I453" i="3"/>
  <c r="I454" i="3"/>
  <c r="I455" i="3"/>
  <c r="I456" i="3"/>
  <c r="I457" i="3"/>
  <c r="I458" i="3"/>
  <c r="I459" i="3"/>
  <c r="I460" i="3"/>
  <c r="I461" i="3"/>
  <c r="I462" i="3"/>
  <c r="I463" i="3"/>
  <c r="I464" i="3"/>
  <c r="I465" i="3"/>
  <c r="I466" i="3"/>
  <c r="I467" i="3"/>
  <c r="I468" i="3"/>
  <c r="I469" i="3"/>
  <c r="I470" i="3"/>
  <c r="I471" i="3"/>
  <c r="I472" i="3"/>
  <c r="I473" i="3"/>
  <c r="I474" i="3"/>
  <c r="I475" i="3"/>
  <c r="I476" i="3"/>
  <c r="I477" i="3"/>
  <c r="I478" i="3"/>
  <c r="I479" i="3"/>
  <c r="I480" i="3"/>
  <c r="I481" i="3"/>
  <c r="I482" i="3"/>
  <c r="I483" i="3"/>
  <c r="I484" i="3"/>
  <c r="I485" i="3"/>
  <c r="I486" i="3"/>
  <c r="I487" i="3"/>
  <c r="I488" i="3"/>
  <c r="I489" i="3"/>
  <c r="I490" i="3"/>
  <c r="I491" i="3"/>
  <c r="I492" i="3"/>
  <c r="I493" i="3"/>
  <c r="I494" i="3"/>
  <c r="I495" i="3"/>
  <c r="I496" i="3"/>
  <c r="I497" i="3"/>
  <c r="I498" i="3"/>
  <c r="I499" i="3"/>
  <c r="I500" i="3"/>
  <c r="I501" i="3"/>
  <c r="I502" i="3"/>
  <c r="I503" i="3"/>
  <c r="I504" i="3"/>
  <c r="I505" i="3"/>
  <c r="I506" i="3"/>
  <c r="I507" i="3"/>
  <c r="I508" i="3"/>
  <c r="I509" i="3"/>
  <c r="I510" i="3"/>
  <c r="I511" i="3"/>
  <c r="I512" i="3"/>
  <c r="I513" i="3"/>
  <c r="I514" i="3"/>
  <c r="I515" i="3"/>
  <c r="I516" i="3"/>
  <c r="I517" i="3"/>
  <c r="I518" i="3"/>
  <c r="I519" i="3"/>
  <c r="I520" i="3"/>
  <c r="I521" i="3"/>
  <c r="I522" i="3"/>
  <c r="I523" i="3"/>
  <c r="I524" i="3"/>
  <c r="I525" i="3"/>
  <c r="I526" i="3"/>
  <c r="I527" i="3"/>
  <c r="I528" i="3"/>
  <c r="I529" i="3"/>
  <c r="I530" i="3"/>
  <c r="I531" i="3"/>
  <c r="I532" i="3"/>
  <c r="I533" i="3"/>
  <c r="I534" i="3"/>
  <c r="I535" i="3"/>
  <c r="I536" i="3"/>
  <c r="I537" i="3"/>
  <c r="I538" i="3"/>
  <c r="I539" i="3"/>
  <c r="I540" i="3"/>
  <c r="I541" i="3"/>
  <c r="I542" i="3"/>
  <c r="I543" i="3"/>
  <c r="I544" i="3"/>
  <c r="I545" i="3"/>
  <c r="I546" i="3"/>
  <c r="I547" i="3"/>
  <c r="I548" i="3"/>
  <c r="I549" i="3"/>
  <c r="I550" i="3"/>
  <c r="I551" i="3"/>
  <c r="I552" i="3"/>
  <c r="I553" i="3"/>
  <c r="I554" i="3"/>
  <c r="I555" i="3"/>
  <c r="I556" i="3"/>
  <c r="I557" i="3"/>
  <c r="I558" i="3"/>
  <c r="I559" i="3"/>
  <c r="I560" i="3"/>
  <c r="I561" i="3"/>
  <c r="I562" i="3"/>
  <c r="I563" i="3"/>
  <c r="I564" i="3"/>
  <c r="I565" i="3"/>
  <c r="I566" i="3"/>
  <c r="I567" i="3"/>
  <c r="I568" i="3"/>
  <c r="I569" i="3"/>
  <c r="I570" i="3"/>
  <c r="I571" i="3"/>
  <c r="I572" i="3"/>
  <c r="I573" i="3"/>
  <c r="I574" i="3"/>
  <c r="I575" i="3"/>
  <c r="I576" i="3"/>
  <c r="I577" i="3"/>
  <c r="I578" i="3"/>
  <c r="I579" i="3"/>
  <c r="I580" i="3"/>
  <c r="I581" i="3"/>
  <c r="I582" i="3"/>
  <c r="I583" i="3"/>
  <c r="I584" i="3"/>
  <c r="I585" i="3"/>
  <c r="I586" i="3"/>
  <c r="I587" i="3"/>
  <c r="I588" i="3"/>
  <c r="I589" i="3"/>
  <c r="I590" i="3"/>
  <c r="I591" i="3"/>
  <c r="I592" i="3"/>
  <c r="I593" i="3"/>
  <c r="I594" i="3"/>
  <c r="I595" i="3"/>
  <c r="I596" i="3"/>
  <c r="I597" i="3"/>
  <c r="I598" i="3"/>
  <c r="I599" i="3"/>
  <c r="I600" i="3"/>
  <c r="I601" i="3"/>
  <c r="I602" i="3"/>
  <c r="I603" i="3"/>
  <c r="I604" i="3"/>
  <c r="I605" i="3"/>
  <c r="I606" i="3"/>
  <c r="I607" i="3"/>
  <c r="I608" i="3"/>
  <c r="I609" i="3"/>
  <c r="I610" i="3"/>
  <c r="I611" i="3"/>
  <c r="I612" i="3"/>
  <c r="I613" i="3"/>
  <c r="I614" i="3"/>
  <c r="I615" i="3"/>
  <c r="I616" i="3"/>
  <c r="I617" i="3"/>
  <c r="I618" i="3"/>
  <c r="I619" i="3"/>
  <c r="I620" i="3"/>
  <c r="I621" i="3"/>
  <c r="I622" i="3"/>
  <c r="I623" i="3"/>
  <c r="I624" i="3"/>
  <c r="I625" i="3"/>
  <c r="I626" i="3"/>
  <c r="I627" i="3"/>
  <c r="I628" i="3"/>
  <c r="I629" i="3"/>
  <c r="I630" i="3"/>
  <c r="I631" i="3"/>
  <c r="I632" i="3"/>
  <c r="I633" i="3"/>
  <c r="I634" i="3"/>
  <c r="I635" i="3"/>
  <c r="I636" i="3"/>
  <c r="I637" i="3"/>
  <c r="I638" i="3"/>
  <c r="I639" i="3"/>
  <c r="I640" i="3"/>
  <c r="I641" i="3"/>
  <c r="I642" i="3"/>
  <c r="I643" i="3"/>
  <c r="I644" i="3"/>
  <c r="I645" i="3"/>
  <c r="I646" i="3"/>
  <c r="I647" i="3"/>
  <c r="I648" i="3"/>
  <c r="I649" i="3"/>
  <c r="I650" i="3"/>
  <c r="I651" i="3"/>
  <c r="I652" i="3"/>
  <c r="I653" i="3"/>
  <c r="I654" i="3"/>
  <c r="I655" i="3"/>
  <c r="I656" i="3"/>
  <c r="I657" i="3"/>
  <c r="I658" i="3"/>
  <c r="I659" i="3"/>
  <c r="I660" i="3"/>
  <c r="I661" i="3"/>
  <c r="I662" i="3"/>
  <c r="I663" i="3"/>
  <c r="I664" i="3"/>
  <c r="I665" i="3"/>
  <c r="I666" i="3"/>
  <c r="I667" i="3"/>
  <c r="I668" i="3"/>
  <c r="I669" i="3"/>
  <c r="I670" i="3"/>
  <c r="I671" i="3"/>
  <c r="I672" i="3"/>
  <c r="I673" i="3"/>
  <c r="I674" i="3"/>
  <c r="I675" i="3"/>
  <c r="I676" i="3"/>
  <c r="I677" i="3"/>
  <c r="I678" i="3"/>
  <c r="I679" i="3"/>
  <c r="I680" i="3"/>
  <c r="I681" i="3"/>
  <c r="I682" i="3"/>
  <c r="I683" i="3"/>
  <c r="I684" i="3"/>
  <c r="I685" i="3"/>
  <c r="I686" i="3"/>
  <c r="I687" i="3"/>
  <c r="I688" i="3"/>
  <c r="I689" i="3"/>
  <c r="I690" i="3"/>
  <c r="I691" i="3"/>
  <c r="I692" i="3"/>
  <c r="I693" i="3"/>
  <c r="I694" i="3"/>
  <c r="I695" i="3"/>
  <c r="I696" i="3"/>
  <c r="I697" i="3"/>
  <c r="I698" i="3"/>
  <c r="I699" i="3"/>
  <c r="I700" i="3"/>
  <c r="I701" i="3"/>
  <c r="I702" i="3"/>
  <c r="I703" i="3"/>
  <c r="I704" i="3"/>
  <c r="I705" i="3"/>
  <c r="I706" i="3"/>
  <c r="I707" i="3"/>
  <c r="I708" i="3"/>
  <c r="I709" i="3"/>
  <c r="I710" i="3"/>
  <c r="I711" i="3"/>
  <c r="I712" i="3"/>
  <c r="I713" i="3"/>
  <c r="I714" i="3"/>
  <c r="I715" i="3"/>
  <c r="I716" i="3"/>
  <c r="I717" i="3"/>
  <c r="I718" i="3"/>
  <c r="I719" i="3"/>
  <c r="I720" i="3"/>
  <c r="I721" i="3"/>
  <c r="I722" i="3"/>
  <c r="I723" i="3"/>
  <c r="I724" i="3"/>
  <c r="I725" i="3"/>
  <c r="I726" i="3"/>
  <c r="I727" i="3"/>
  <c r="I728" i="3"/>
  <c r="I729" i="3"/>
  <c r="I730" i="3"/>
  <c r="I731" i="3"/>
  <c r="I732" i="3"/>
  <c r="I733" i="3"/>
  <c r="I734" i="3"/>
  <c r="I735" i="3"/>
  <c r="I736" i="3"/>
  <c r="I737" i="3"/>
  <c r="I738" i="3"/>
  <c r="I739" i="3"/>
  <c r="I740" i="3"/>
  <c r="I741" i="3"/>
  <c r="I742" i="3"/>
  <c r="I743" i="3"/>
  <c r="I744" i="3"/>
  <c r="I745" i="3"/>
  <c r="I746" i="3"/>
  <c r="I747" i="3"/>
  <c r="I748" i="3"/>
  <c r="I749" i="3"/>
  <c r="I750" i="3"/>
  <c r="I751" i="3"/>
  <c r="I752" i="3"/>
  <c r="I753" i="3"/>
  <c r="I754" i="3"/>
  <c r="I755" i="3"/>
  <c r="I756" i="3"/>
  <c r="I757" i="3"/>
  <c r="I758" i="3"/>
  <c r="I759" i="3"/>
  <c r="I760" i="3"/>
  <c r="I761" i="3"/>
  <c r="I762" i="3"/>
  <c r="I763" i="3"/>
  <c r="I764" i="3"/>
  <c r="I765" i="3"/>
  <c r="I766" i="3"/>
  <c r="I767" i="3"/>
  <c r="I768" i="3"/>
  <c r="I769" i="3"/>
  <c r="I770" i="3"/>
  <c r="I771" i="3"/>
  <c r="I772" i="3"/>
  <c r="I773" i="3"/>
  <c r="I774" i="3"/>
  <c r="I775" i="3"/>
  <c r="I776" i="3"/>
  <c r="I777" i="3"/>
  <c r="I778" i="3"/>
  <c r="I779" i="3"/>
  <c r="I780" i="3"/>
  <c r="I781" i="3"/>
  <c r="I782" i="3"/>
  <c r="I783" i="3"/>
  <c r="I784" i="3"/>
  <c r="I785" i="3"/>
  <c r="I786" i="3"/>
  <c r="I787" i="3"/>
  <c r="I788" i="3"/>
  <c r="I789" i="3"/>
  <c r="I790" i="3"/>
  <c r="I791" i="3"/>
  <c r="I792" i="3"/>
  <c r="I793" i="3"/>
  <c r="I794" i="3"/>
  <c r="I795" i="3"/>
  <c r="I796" i="3"/>
  <c r="I797" i="3"/>
  <c r="I798" i="3"/>
  <c r="I799" i="3"/>
  <c r="I800" i="3"/>
  <c r="I801" i="3"/>
  <c r="I802" i="3"/>
  <c r="I803" i="3"/>
  <c r="I804" i="3"/>
  <c r="I805" i="3"/>
  <c r="I806" i="3"/>
  <c r="I807" i="3"/>
  <c r="I808" i="3"/>
  <c r="I809" i="3"/>
  <c r="I810" i="3"/>
  <c r="I811" i="3"/>
  <c r="I812" i="3"/>
  <c r="I813" i="3"/>
  <c r="I814" i="3"/>
  <c r="I815" i="3"/>
  <c r="I816" i="3"/>
  <c r="I817" i="3"/>
  <c r="I818" i="3"/>
  <c r="I819" i="3"/>
  <c r="I820" i="3"/>
  <c r="I821" i="3"/>
  <c r="I822" i="3"/>
  <c r="I823" i="3"/>
  <c r="I824" i="3"/>
  <c r="I825" i="3"/>
  <c r="I826" i="3"/>
  <c r="I827" i="3"/>
  <c r="I828" i="3"/>
  <c r="I829" i="3"/>
  <c r="I830" i="3"/>
  <c r="I831" i="3"/>
  <c r="I832" i="3"/>
  <c r="I833" i="3"/>
  <c r="I834" i="3"/>
  <c r="I835" i="3"/>
  <c r="I836" i="3"/>
  <c r="I837" i="3"/>
  <c r="I838" i="3"/>
  <c r="I839" i="3"/>
  <c r="I840" i="3"/>
  <c r="I841" i="3"/>
  <c r="I842" i="3"/>
  <c r="I843" i="3"/>
  <c r="I844" i="3"/>
  <c r="I845" i="3"/>
  <c r="I846" i="3"/>
  <c r="I847" i="3"/>
  <c r="I848" i="3"/>
  <c r="I849" i="3"/>
  <c r="I850" i="3"/>
  <c r="I851" i="3"/>
  <c r="I852" i="3"/>
  <c r="I853" i="3"/>
  <c r="I854" i="3"/>
  <c r="I855" i="3"/>
  <c r="I856" i="3"/>
  <c r="I857" i="3"/>
  <c r="I858" i="3"/>
  <c r="I859" i="3"/>
  <c r="I860" i="3"/>
  <c r="I861" i="3"/>
  <c r="I862" i="3"/>
  <c r="I863" i="3"/>
  <c r="I864" i="3"/>
  <c r="I865" i="3"/>
  <c r="I866" i="3"/>
  <c r="I867" i="3"/>
  <c r="I868" i="3"/>
  <c r="I869" i="3"/>
  <c r="I870" i="3"/>
  <c r="I871" i="3"/>
  <c r="I872" i="3"/>
  <c r="I873" i="3"/>
  <c r="I874" i="3"/>
  <c r="I875" i="3"/>
  <c r="I876" i="3"/>
  <c r="I877" i="3"/>
  <c r="I878" i="3"/>
  <c r="I879" i="3"/>
  <c r="I880" i="3"/>
  <c r="I881" i="3"/>
  <c r="I882" i="3"/>
  <c r="I883" i="3"/>
  <c r="I884" i="3"/>
  <c r="I885" i="3"/>
  <c r="I886" i="3"/>
  <c r="I887" i="3"/>
  <c r="I888" i="3"/>
  <c r="I889" i="3"/>
  <c r="I890" i="3"/>
  <c r="I891" i="3"/>
  <c r="I892" i="3"/>
  <c r="I893" i="3"/>
  <c r="I894" i="3"/>
  <c r="I895" i="3"/>
  <c r="I896" i="3"/>
  <c r="I897" i="3"/>
  <c r="I898" i="3"/>
  <c r="I899" i="3"/>
  <c r="I900" i="3"/>
  <c r="I901" i="3"/>
  <c r="I902" i="3"/>
  <c r="I903" i="3"/>
  <c r="I904" i="3"/>
  <c r="I905" i="3"/>
  <c r="I906" i="3"/>
  <c r="I907" i="3"/>
  <c r="I908" i="3"/>
  <c r="I909" i="3"/>
  <c r="I910" i="3"/>
  <c r="I911" i="3"/>
  <c r="I912" i="3"/>
  <c r="I913" i="3"/>
  <c r="I914" i="3"/>
  <c r="I915" i="3"/>
  <c r="I916" i="3"/>
  <c r="I917" i="3"/>
  <c r="I918" i="3"/>
  <c r="I919" i="3"/>
  <c r="I920" i="3"/>
  <c r="I921" i="3"/>
  <c r="I922" i="3"/>
  <c r="I923" i="3"/>
  <c r="I924" i="3"/>
  <c r="I925" i="3"/>
  <c r="I926" i="3"/>
  <c r="I927" i="3"/>
  <c r="I928" i="3"/>
  <c r="I929" i="3"/>
  <c r="I930" i="3"/>
  <c r="I931" i="3"/>
  <c r="I932" i="3"/>
  <c r="I933" i="3"/>
  <c r="I934" i="3"/>
  <c r="I935" i="3"/>
  <c r="I936" i="3"/>
  <c r="I937" i="3"/>
  <c r="I938" i="3"/>
  <c r="I939" i="3"/>
  <c r="I940" i="3"/>
  <c r="I941" i="3"/>
  <c r="I942" i="3"/>
  <c r="I943" i="3"/>
  <c r="I944" i="3"/>
  <c r="I945" i="3"/>
  <c r="I946" i="3"/>
  <c r="I947" i="3"/>
  <c r="I948" i="3"/>
  <c r="I949" i="3"/>
  <c r="I950" i="3"/>
  <c r="I951" i="3"/>
  <c r="I952" i="3"/>
  <c r="I953" i="3"/>
  <c r="I954" i="3"/>
  <c r="I955" i="3"/>
  <c r="I956" i="3"/>
  <c r="I957" i="3"/>
  <c r="I958" i="3"/>
  <c r="I959" i="3"/>
  <c r="I960" i="3"/>
  <c r="I961" i="3"/>
  <c r="I962" i="3"/>
  <c r="I963" i="3"/>
  <c r="I964" i="3"/>
  <c r="I965" i="3"/>
  <c r="I966" i="3"/>
  <c r="I967" i="3"/>
  <c r="I968" i="3"/>
  <c r="I969" i="3"/>
  <c r="I970" i="3"/>
  <c r="I971" i="3"/>
  <c r="I972" i="3"/>
  <c r="I973" i="3"/>
  <c r="I974" i="3"/>
  <c r="I975" i="3"/>
  <c r="I976" i="3"/>
  <c r="I977" i="3"/>
  <c r="I978" i="3"/>
  <c r="I979" i="3"/>
  <c r="I980" i="3"/>
  <c r="I981" i="3"/>
  <c r="I982" i="3"/>
  <c r="I983" i="3"/>
  <c r="I984" i="3"/>
  <c r="I985" i="3"/>
  <c r="I986" i="3"/>
  <c r="I987" i="3"/>
  <c r="I988" i="3"/>
  <c r="I989" i="3"/>
  <c r="I990" i="3"/>
  <c r="I991" i="3"/>
  <c r="I992" i="3"/>
  <c r="I993" i="3"/>
  <c r="I994" i="3"/>
  <c r="I995" i="3"/>
  <c r="I996" i="3"/>
  <c r="I997" i="3"/>
  <c r="I998" i="3"/>
  <c r="I999" i="3"/>
  <c r="I1000" i="3"/>
  <c r="I1001" i="3"/>
  <c r="I1002" i="3"/>
  <c r="I1003" i="3"/>
  <c r="I1004" i="3"/>
  <c r="I1005" i="3"/>
  <c r="I1006" i="3"/>
  <c r="I1007" i="3"/>
  <c r="I1008" i="3"/>
  <c r="I1009" i="3"/>
  <c r="I1010" i="3"/>
  <c r="I1011" i="3"/>
  <c r="I1012" i="3"/>
  <c r="I1013" i="3"/>
  <c r="I1014" i="3"/>
  <c r="I1015" i="3"/>
  <c r="I1016" i="3"/>
  <c r="I1017" i="3"/>
  <c r="I1018" i="3"/>
  <c r="I1019" i="3"/>
  <c r="I1020" i="3"/>
  <c r="I1021" i="3"/>
  <c r="I1022" i="3"/>
  <c r="I1023" i="3"/>
  <c r="I1024" i="3"/>
  <c r="I1025" i="3"/>
  <c r="I1026" i="3"/>
  <c r="I1027" i="3"/>
  <c r="I1028" i="3"/>
  <c r="I1029" i="3"/>
  <c r="I1030" i="3"/>
  <c r="I1031" i="3"/>
  <c r="I1032" i="3"/>
  <c r="I1033" i="3"/>
  <c r="I1034" i="3"/>
  <c r="I1035" i="3"/>
  <c r="I1036" i="3"/>
  <c r="I1037" i="3"/>
  <c r="I1038" i="3"/>
  <c r="I1039" i="3"/>
  <c r="I1040" i="3"/>
  <c r="I1041" i="3"/>
  <c r="I1042" i="3"/>
  <c r="I1043" i="3"/>
  <c r="I1044" i="3"/>
  <c r="I1045" i="3"/>
  <c r="I1046" i="3"/>
  <c r="I1047" i="3"/>
  <c r="I1048" i="3"/>
  <c r="I1049" i="3"/>
  <c r="I1050" i="3"/>
  <c r="I1051" i="3"/>
  <c r="I1052" i="3"/>
  <c r="I1053" i="3"/>
  <c r="I1054" i="3"/>
  <c r="I1055" i="3"/>
  <c r="I1056" i="3"/>
  <c r="I1057" i="3"/>
  <c r="I1058" i="3"/>
  <c r="I1059" i="3"/>
  <c r="I1060" i="3"/>
  <c r="I1061" i="3"/>
  <c r="I1062" i="3"/>
  <c r="I1063" i="3"/>
  <c r="I1064" i="3"/>
  <c r="I1065" i="3"/>
  <c r="I1066" i="3"/>
  <c r="I1067" i="3"/>
  <c r="I1068" i="3"/>
  <c r="I1069" i="3"/>
  <c r="I1070" i="3"/>
  <c r="I1071" i="3"/>
  <c r="I1072" i="3"/>
  <c r="I1073" i="3"/>
  <c r="I1074" i="3"/>
  <c r="I1075" i="3"/>
  <c r="I1076" i="3"/>
  <c r="I1077" i="3"/>
  <c r="I1078" i="3"/>
  <c r="I1079" i="3"/>
  <c r="I1080" i="3"/>
  <c r="I1081" i="3"/>
  <c r="I1082" i="3"/>
  <c r="I1083" i="3"/>
  <c r="I1084" i="3"/>
  <c r="I1085" i="3"/>
  <c r="I1086" i="3"/>
  <c r="I1087" i="3"/>
  <c r="I1088" i="3"/>
  <c r="I1089" i="3"/>
  <c r="I1090" i="3"/>
  <c r="I1091" i="3"/>
  <c r="I1092" i="3"/>
  <c r="I1093" i="3"/>
  <c r="I1094" i="3"/>
  <c r="I1095" i="3"/>
  <c r="I1096" i="3"/>
  <c r="I1097" i="3"/>
  <c r="I1098" i="3"/>
  <c r="I1099" i="3"/>
  <c r="I1100" i="3"/>
  <c r="I1101" i="3"/>
  <c r="I1102" i="3"/>
  <c r="I1103" i="3"/>
  <c r="I1104" i="3"/>
  <c r="I1105" i="3"/>
  <c r="I1106" i="3"/>
  <c r="I1107" i="3"/>
  <c r="I1108" i="3"/>
  <c r="I1109" i="3"/>
  <c r="I1110" i="3"/>
  <c r="I1111" i="3"/>
  <c r="I1112" i="3"/>
  <c r="I1113" i="3"/>
  <c r="I1114" i="3"/>
  <c r="I1115" i="3"/>
  <c r="I1116" i="3"/>
  <c r="I1117" i="3"/>
  <c r="I1118" i="3"/>
  <c r="I1119" i="3"/>
  <c r="I1120" i="3"/>
  <c r="I1121" i="3"/>
  <c r="I1122" i="3"/>
  <c r="I1123" i="3"/>
  <c r="I1124" i="3"/>
  <c r="I1125" i="3"/>
  <c r="I1126" i="3"/>
  <c r="I1127" i="3"/>
  <c r="I1128" i="3"/>
  <c r="I1129" i="3"/>
  <c r="I1130" i="3"/>
  <c r="I1131" i="3"/>
  <c r="I1132" i="3"/>
  <c r="I1133" i="3"/>
  <c r="I1134" i="3"/>
  <c r="I1135" i="3"/>
  <c r="I1136" i="3"/>
  <c r="I1137" i="3"/>
  <c r="I1138" i="3"/>
  <c r="I1139" i="3"/>
  <c r="I1140" i="3"/>
  <c r="I1141" i="3"/>
  <c r="I1142" i="3"/>
  <c r="I1143" i="3"/>
  <c r="I1144" i="3"/>
  <c r="I1145" i="3"/>
  <c r="I1146" i="3"/>
  <c r="I1147" i="3"/>
  <c r="I1148" i="3"/>
  <c r="I1149" i="3"/>
  <c r="I1150" i="3"/>
  <c r="I1151" i="3"/>
  <c r="I1152" i="3"/>
  <c r="I1153" i="3"/>
  <c r="I1154" i="3"/>
  <c r="I1155" i="3"/>
  <c r="I1156" i="3"/>
  <c r="I1157" i="3"/>
  <c r="I1158" i="3"/>
  <c r="I1159" i="3"/>
  <c r="I1160" i="3"/>
  <c r="I1161" i="3"/>
  <c r="I1162" i="3"/>
  <c r="I1163" i="3"/>
  <c r="I1164" i="3"/>
  <c r="I1165" i="3"/>
  <c r="I1166" i="3"/>
  <c r="I1167" i="3"/>
  <c r="I1168" i="3"/>
  <c r="I1169" i="3"/>
  <c r="I1170" i="3"/>
  <c r="I1171" i="3"/>
  <c r="I1172" i="3"/>
  <c r="I1173" i="3"/>
  <c r="I1174" i="3"/>
  <c r="I1175" i="3"/>
  <c r="I1176" i="3"/>
  <c r="I1177" i="3"/>
  <c r="I1178" i="3"/>
  <c r="I1179" i="3"/>
  <c r="I1180" i="3"/>
  <c r="I1181" i="3"/>
  <c r="I1182" i="3"/>
  <c r="I1183" i="3"/>
  <c r="I1184" i="3"/>
  <c r="I1185" i="3"/>
  <c r="I1186" i="3"/>
  <c r="I1187" i="3"/>
  <c r="I1188" i="3"/>
  <c r="I1189" i="3"/>
  <c r="I1190" i="3"/>
  <c r="I1191" i="3"/>
  <c r="I1192" i="3"/>
  <c r="I1193" i="3"/>
  <c r="I1194" i="3"/>
  <c r="I1195" i="3"/>
  <c r="I1196" i="3"/>
  <c r="I1197" i="3"/>
  <c r="I1198" i="3"/>
  <c r="I1199" i="3"/>
  <c r="I1200" i="3"/>
  <c r="I1201" i="3"/>
  <c r="I1202" i="3"/>
  <c r="I1203" i="3"/>
  <c r="I1204" i="3"/>
  <c r="I1205" i="3"/>
  <c r="I1206" i="3"/>
  <c r="I1207" i="3"/>
  <c r="I1208" i="3"/>
  <c r="I1209" i="3"/>
  <c r="I1210" i="3"/>
  <c r="I1211" i="3"/>
  <c r="I1212" i="3"/>
  <c r="I1213" i="3"/>
  <c r="I1214" i="3"/>
  <c r="I1215" i="3"/>
  <c r="I1216" i="3"/>
  <c r="I1217" i="3"/>
  <c r="I1218" i="3"/>
  <c r="I1219" i="3"/>
  <c r="I1220" i="3"/>
  <c r="I1221" i="3"/>
  <c r="I1222" i="3"/>
  <c r="I1223" i="3"/>
  <c r="I1224" i="3"/>
  <c r="I1225" i="3"/>
  <c r="I1226" i="3"/>
  <c r="I1227" i="3"/>
  <c r="I1228" i="3"/>
  <c r="I1229" i="3"/>
  <c r="I1230" i="3"/>
  <c r="I1231" i="3"/>
  <c r="I1232" i="3"/>
  <c r="I1233" i="3"/>
  <c r="I1234" i="3"/>
  <c r="I1235" i="3"/>
  <c r="I1236" i="3"/>
  <c r="I1237" i="3"/>
  <c r="I1238" i="3"/>
  <c r="I1239" i="3"/>
  <c r="I1240" i="3"/>
  <c r="I1241" i="3"/>
  <c r="I1242" i="3"/>
  <c r="I1243" i="3"/>
  <c r="I1244" i="3"/>
  <c r="I1245" i="3"/>
  <c r="I1246" i="3"/>
  <c r="I1247" i="3"/>
  <c r="I1248" i="3"/>
  <c r="I1249" i="3"/>
  <c r="I1250" i="3"/>
  <c r="I1251" i="3"/>
  <c r="I1252" i="3"/>
  <c r="I1253" i="3"/>
  <c r="I1254" i="3"/>
  <c r="I1255" i="3"/>
  <c r="I1256" i="3"/>
  <c r="I1257" i="3"/>
  <c r="I1258" i="3"/>
  <c r="I1259" i="3"/>
  <c r="I1260" i="3"/>
  <c r="I1261" i="3"/>
  <c r="I1262" i="3"/>
  <c r="I1263" i="3"/>
  <c r="I1264" i="3"/>
  <c r="I1265" i="3"/>
  <c r="I1266" i="3"/>
  <c r="I1267" i="3"/>
  <c r="I1268" i="3"/>
  <c r="I1269" i="3"/>
  <c r="I1270" i="3"/>
  <c r="I1271" i="3"/>
  <c r="I1272" i="3"/>
  <c r="I1273" i="3"/>
  <c r="I1274" i="3"/>
  <c r="I1275" i="3"/>
  <c r="I1276" i="3"/>
  <c r="I1277" i="3"/>
  <c r="I1278" i="3"/>
  <c r="I1279" i="3"/>
  <c r="I1280" i="3"/>
  <c r="I1281" i="3"/>
  <c r="I1282" i="3"/>
  <c r="I1283" i="3"/>
  <c r="I1284" i="3"/>
  <c r="I1285" i="3"/>
  <c r="I1286" i="3"/>
  <c r="I1287" i="3"/>
  <c r="I1288" i="3"/>
  <c r="I1289" i="3"/>
  <c r="I1290" i="3"/>
  <c r="I1291" i="3"/>
  <c r="I1292" i="3"/>
  <c r="I1293" i="3"/>
  <c r="I1294" i="3"/>
  <c r="I1295" i="3"/>
  <c r="I1296" i="3"/>
  <c r="I1297" i="3"/>
  <c r="I1298" i="3"/>
  <c r="I1299" i="3"/>
  <c r="I1300" i="3"/>
  <c r="I1301" i="3"/>
  <c r="I1302" i="3"/>
  <c r="I1303" i="3"/>
  <c r="I1304" i="3"/>
  <c r="I1305" i="3"/>
  <c r="I1306" i="3"/>
  <c r="I1307" i="3"/>
  <c r="I1308" i="3"/>
  <c r="I1309" i="3"/>
  <c r="I1310" i="3"/>
  <c r="I1311" i="3"/>
  <c r="I1312" i="3"/>
  <c r="I1313" i="3"/>
  <c r="I1314" i="3"/>
  <c r="I1315" i="3"/>
  <c r="I1316" i="3"/>
  <c r="I1317" i="3"/>
  <c r="I1318" i="3"/>
  <c r="I1319" i="3"/>
  <c r="I1320" i="3"/>
  <c r="I1321" i="3"/>
  <c r="I1322" i="3"/>
  <c r="I1323" i="3"/>
  <c r="I1324" i="3"/>
  <c r="I1325" i="3"/>
  <c r="I1326" i="3"/>
  <c r="I1327" i="3"/>
  <c r="I1328" i="3"/>
  <c r="I1329" i="3"/>
  <c r="I1330" i="3"/>
  <c r="I1331" i="3"/>
  <c r="I1332" i="3"/>
  <c r="I1333" i="3"/>
  <c r="I1334" i="3"/>
  <c r="I1335" i="3"/>
  <c r="I1336" i="3"/>
  <c r="I1337" i="3"/>
  <c r="I1338" i="3"/>
  <c r="I1339" i="3"/>
  <c r="I1340" i="3"/>
  <c r="I1341" i="3"/>
  <c r="I1342" i="3"/>
  <c r="I1343" i="3"/>
  <c r="I1344" i="3"/>
  <c r="I1345" i="3"/>
  <c r="I1346" i="3"/>
  <c r="I1347" i="3"/>
  <c r="I1348" i="3"/>
  <c r="I1349" i="3"/>
  <c r="I1350" i="3"/>
  <c r="I1351" i="3"/>
  <c r="I1352" i="3"/>
  <c r="I1353" i="3"/>
  <c r="I1354" i="3"/>
  <c r="I1355" i="3"/>
  <c r="I1356" i="3"/>
  <c r="I1357" i="3"/>
  <c r="I1358" i="3"/>
  <c r="I1359" i="3"/>
  <c r="I1360" i="3"/>
  <c r="I1361" i="3"/>
  <c r="I1362" i="3"/>
  <c r="I1363" i="3"/>
  <c r="I1364" i="3"/>
  <c r="I1365" i="3"/>
  <c r="I1366" i="3"/>
  <c r="I1367" i="3"/>
  <c r="I1368" i="3"/>
  <c r="I1369" i="3"/>
  <c r="I1370" i="3"/>
  <c r="I1371" i="3"/>
  <c r="I1372" i="3"/>
  <c r="I1373" i="3"/>
  <c r="I1374" i="3"/>
  <c r="I1375" i="3"/>
  <c r="I1376" i="3"/>
  <c r="I1377" i="3"/>
  <c r="I1378" i="3"/>
  <c r="I1379" i="3"/>
  <c r="I1380" i="3"/>
  <c r="I1381" i="3"/>
  <c r="I1382" i="3"/>
  <c r="I1383" i="3"/>
  <c r="I1384" i="3"/>
  <c r="I1385" i="3"/>
  <c r="I1386" i="3"/>
  <c r="I1387" i="3"/>
  <c r="I1388" i="3"/>
  <c r="I1389" i="3"/>
  <c r="I1390" i="3"/>
  <c r="I1391" i="3"/>
  <c r="I1392" i="3"/>
  <c r="I1393" i="3"/>
  <c r="I1394" i="3"/>
  <c r="I1395" i="3"/>
  <c r="I1396" i="3"/>
  <c r="I1397" i="3"/>
  <c r="I1398" i="3"/>
  <c r="I1399" i="3"/>
  <c r="I1400" i="3"/>
  <c r="I1401" i="3"/>
  <c r="I1402" i="3"/>
  <c r="I1403" i="3"/>
  <c r="I1404" i="3"/>
  <c r="I1405" i="3"/>
  <c r="I1406" i="3"/>
  <c r="I1407" i="3"/>
  <c r="I1408" i="3"/>
  <c r="I1409" i="3"/>
  <c r="I1410" i="3"/>
  <c r="I1411" i="3"/>
  <c r="I1412" i="3"/>
  <c r="I1413" i="3"/>
  <c r="I1414" i="3"/>
  <c r="I1415" i="3"/>
  <c r="I1416" i="3"/>
  <c r="I1417" i="3"/>
  <c r="I1418" i="3"/>
  <c r="I1419" i="3"/>
  <c r="I1420" i="3"/>
  <c r="I1421" i="3"/>
  <c r="I1422" i="3"/>
  <c r="I1423" i="3"/>
  <c r="I1424" i="3"/>
  <c r="I1425" i="3"/>
  <c r="I1426" i="3"/>
  <c r="I1427" i="3"/>
  <c r="I1428" i="3"/>
  <c r="I1429" i="3"/>
  <c r="I1430" i="3"/>
  <c r="I1431" i="3"/>
  <c r="I1432" i="3"/>
  <c r="I1433" i="3"/>
  <c r="I1434" i="3"/>
  <c r="I1435" i="3"/>
  <c r="I1436" i="3"/>
  <c r="I1437" i="3"/>
  <c r="I1438" i="3"/>
  <c r="I1439" i="3"/>
  <c r="I1440" i="3"/>
  <c r="I1441" i="3"/>
  <c r="I1442" i="3"/>
  <c r="I1443" i="3"/>
  <c r="I1444" i="3"/>
  <c r="I1445" i="3"/>
  <c r="I1446" i="3"/>
  <c r="I1447" i="3"/>
  <c r="I1448" i="3"/>
  <c r="I1449" i="3"/>
  <c r="I1450" i="3"/>
  <c r="I1451" i="3"/>
  <c r="I1452" i="3"/>
  <c r="I1453" i="3"/>
  <c r="I1454" i="3"/>
  <c r="I1455" i="3"/>
  <c r="I1456" i="3"/>
  <c r="I1457" i="3"/>
  <c r="I1458" i="3"/>
  <c r="I1459" i="3"/>
  <c r="I1460" i="3"/>
  <c r="I1461" i="3"/>
  <c r="I1462" i="3"/>
  <c r="I1463" i="3"/>
  <c r="I1464" i="3"/>
  <c r="I1465" i="3"/>
  <c r="I1466" i="3"/>
  <c r="I1467" i="3"/>
  <c r="I1468" i="3"/>
  <c r="I1469" i="3"/>
  <c r="I1470" i="3"/>
  <c r="I1471" i="3"/>
  <c r="I1472" i="3"/>
  <c r="I1473" i="3"/>
  <c r="I1474" i="3"/>
  <c r="I1475" i="3"/>
  <c r="I1476" i="3"/>
  <c r="I1477" i="3"/>
  <c r="I1478" i="3"/>
  <c r="I1479" i="3"/>
  <c r="I1480" i="3"/>
  <c r="I1481" i="3"/>
  <c r="I1482" i="3"/>
  <c r="I1483" i="3"/>
  <c r="I1484" i="3"/>
  <c r="I1485" i="3"/>
  <c r="I1486" i="3"/>
  <c r="I1487" i="3"/>
  <c r="I1488" i="3"/>
  <c r="I1489" i="3"/>
  <c r="I1490" i="3"/>
  <c r="I1491" i="3"/>
  <c r="I1492" i="3"/>
  <c r="I1493" i="3"/>
  <c r="I1494" i="3"/>
  <c r="I1495" i="3"/>
  <c r="I1496" i="3"/>
  <c r="I1497" i="3"/>
  <c r="I1498" i="3"/>
  <c r="I1499" i="3"/>
  <c r="I1500" i="3"/>
  <c r="I1501" i="3"/>
  <c r="I1502" i="3"/>
  <c r="I1503" i="3"/>
  <c r="I1504" i="3"/>
  <c r="I1505" i="3"/>
  <c r="I1506" i="3"/>
  <c r="I1507" i="3"/>
  <c r="I1508" i="3"/>
  <c r="I1509" i="3"/>
  <c r="I1510" i="3"/>
  <c r="I1511" i="3"/>
  <c r="I1512" i="3"/>
  <c r="I1513" i="3"/>
  <c r="I1514" i="3"/>
  <c r="I1515" i="3"/>
  <c r="I1516" i="3"/>
  <c r="I1517" i="3"/>
  <c r="I1518" i="3"/>
  <c r="I1519" i="3"/>
  <c r="I1520" i="3"/>
  <c r="I1521" i="3"/>
  <c r="I1522" i="3"/>
  <c r="I1523" i="3"/>
  <c r="I1524" i="3"/>
  <c r="I1525" i="3"/>
  <c r="I1526" i="3"/>
  <c r="I1527" i="3"/>
  <c r="I1528" i="3"/>
  <c r="I1529" i="3"/>
  <c r="I1530" i="3"/>
  <c r="I1531" i="3"/>
  <c r="I1532" i="3"/>
  <c r="I1533" i="3"/>
  <c r="I1534" i="3"/>
  <c r="I1535" i="3"/>
  <c r="I1536" i="3"/>
  <c r="I1537" i="3"/>
  <c r="I1538" i="3"/>
  <c r="I1539" i="3"/>
  <c r="I1540" i="3"/>
  <c r="I1541" i="3"/>
  <c r="I1542" i="3"/>
  <c r="I1543" i="3"/>
  <c r="I1544" i="3"/>
  <c r="I1545" i="3"/>
  <c r="I1546" i="3"/>
  <c r="I1547" i="3"/>
  <c r="I1548" i="3"/>
  <c r="I1549" i="3"/>
  <c r="I1550" i="3"/>
  <c r="I1551" i="3"/>
  <c r="I1552" i="3"/>
  <c r="I1553" i="3"/>
  <c r="I1554" i="3"/>
  <c r="I1555" i="3"/>
  <c r="I1556" i="3"/>
  <c r="I1557" i="3"/>
  <c r="I1558" i="3"/>
  <c r="I1559" i="3"/>
  <c r="I1560" i="3"/>
  <c r="I1561" i="3"/>
  <c r="I1562" i="3"/>
  <c r="I1563" i="3"/>
  <c r="I1564" i="3"/>
  <c r="I1565" i="3"/>
  <c r="I1566" i="3"/>
  <c r="I1567" i="3"/>
  <c r="I1568" i="3"/>
  <c r="I1569" i="3"/>
  <c r="I1570" i="3"/>
  <c r="I1571" i="3"/>
  <c r="I1572" i="3"/>
  <c r="I1573" i="3"/>
  <c r="I1574" i="3"/>
  <c r="I1575" i="3"/>
  <c r="I1576" i="3"/>
  <c r="I1577" i="3"/>
  <c r="I1578" i="3"/>
  <c r="I1579" i="3"/>
  <c r="I1580" i="3"/>
  <c r="I1581" i="3"/>
  <c r="I1582" i="3"/>
  <c r="I1583" i="3"/>
  <c r="I1584" i="3"/>
  <c r="I1585" i="3"/>
  <c r="I1586" i="3"/>
  <c r="I1587" i="3"/>
  <c r="I1588" i="3"/>
  <c r="I1589" i="3"/>
  <c r="I1590" i="3"/>
  <c r="I1591" i="3"/>
  <c r="I1592" i="3"/>
  <c r="I1593" i="3"/>
  <c r="I1594" i="3"/>
  <c r="I1595" i="3"/>
  <c r="I1596" i="3"/>
  <c r="I1597" i="3"/>
  <c r="I1598" i="3"/>
  <c r="I1599" i="3"/>
  <c r="I1600" i="3"/>
  <c r="I1601" i="3"/>
  <c r="I1602" i="3"/>
  <c r="I1603" i="3"/>
  <c r="I1604" i="3"/>
  <c r="I1605" i="3"/>
  <c r="I1606" i="3"/>
  <c r="I1607" i="3"/>
  <c r="I1608" i="3"/>
  <c r="I1609" i="3"/>
  <c r="I1610" i="3"/>
  <c r="I1611" i="3"/>
  <c r="I1612" i="3"/>
  <c r="I1613" i="3"/>
  <c r="I1614" i="3"/>
  <c r="I1615" i="3"/>
  <c r="I1616" i="3"/>
  <c r="I1617" i="3"/>
  <c r="I1618" i="3"/>
  <c r="I1619" i="3"/>
  <c r="I1620" i="3"/>
  <c r="I1621" i="3"/>
  <c r="I1622" i="3"/>
  <c r="I1623" i="3"/>
  <c r="I1624" i="3"/>
  <c r="I1625" i="3"/>
  <c r="I1626" i="3"/>
  <c r="I1627" i="3"/>
  <c r="I1628" i="3"/>
  <c r="I1629" i="3"/>
  <c r="I1630" i="3"/>
  <c r="I1631" i="3"/>
  <c r="I1632" i="3"/>
  <c r="I1633" i="3"/>
  <c r="I1634" i="3"/>
  <c r="I1635" i="3"/>
  <c r="I1636" i="3"/>
  <c r="I1637" i="3"/>
  <c r="I1638" i="3"/>
  <c r="I1639" i="3"/>
  <c r="I1640" i="3"/>
  <c r="I1641" i="3"/>
  <c r="I1642" i="3"/>
  <c r="I1643" i="3"/>
  <c r="I1644" i="3"/>
  <c r="I1645" i="3"/>
  <c r="I1646" i="3"/>
  <c r="I1647" i="3"/>
  <c r="I1648" i="3"/>
  <c r="I1649" i="3"/>
  <c r="I1650" i="3"/>
  <c r="I1651" i="3"/>
  <c r="I1652" i="3"/>
  <c r="I1653" i="3"/>
  <c r="I1654" i="3"/>
  <c r="I1655" i="3"/>
  <c r="I1656" i="3"/>
  <c r="I1657" i="3"/>
  <c r="I1658" i="3"/>
  <c r="I1659" i="3"/>
  <c r="I1660" i="3"/>
  <c r="I1661" i="3"/>
  <c r="I1662" i="3"/>
  <c r="I1663" i="3"/>
  <c r="I1664" i="3"/>
  <c r="I1665" i="3"/>
  <c r="I1666" i="3"/>
  <c r="I1667" i="3"/>
  <c r="I1668" i="3"/>
  <c r="I1669" i="3"/>
  <c r="I1670" i="3"/>
  <c r="I1671" i="3"/>
  <c r="I1672" i="3"/>
  <c r="I1673" i="3"/>
  <c r="I1674" i="3"/>
  <c r="I1675" i="3"/>
  <c r="I1676" i="3"/>
  <c r="I1677" i="3"/>
  <c r="I1678" i="3"/>
  <c r="I1679" i="3"/>
  <c r="I1680" i="3"/>
  <c r="I1681" i="3"/>
  <c r="I1682" i="3"/>
  <c r="I1683" i="3"/>
  <c r="I1684" i="3"/>
  <c r="I1685" i="3"/>
  <c r="I1686" i="3"/>
  <c r="I1687" i="3"/>
  <c r="I1688" i="3"/>
  <c r="I1689" i="3"/>
  <c r="I1690" i="3"/>
  <c r="I1691" i="3"/>
  <c r="I1692" i="3"/>
  <c r="I1693" i="3"/>
  <c r="I1694" i="3"/>
  <c r="I1695" i="3"/>
  <c r="I1696" i="3"/>
  <c r="I1697" i="3"/>
  <c r="I1698" i="3"/>
  <c r="I1699" i="3"/>
  <c r="I1700" i="3"/>
  <c r="I1701" i="3"/>
  <c r="I1702" i="3"/>
  <c r="I1703" i="3"/>
  <c r="I1704" i="3"/>
  <c r="I1705" i="3"/>
  <c r="I1706" i="3"/>
  <c r="I1707" i="3"/>
  <c r="I1708" i="3"/>
  <c r="I1709" i="3"/>
  <c r="I1710" i="3"/>
  <c r="I1711" i="3"/>
  <c r="I1712" i="3"/>
  <c r="I1713" i="3"/>
  <c r="I1714" i="3"/>
  <c r="I1715" i="3"/>
  <c r="I1716" i="3"/>
  <c r="I1717" i="3"/>
  <c r="I1718" i="3"/>
  <c r="I1719" i="3"/>
  <c r="I1720" i="3"/>
  <c r="I1721" i="3"/>
  <c r="I1722" i="3"/>
  <c r="I1723" i="3"/>
  <c r="I1724" i="3"/>
  <c r="I1725" i="3"/>
  <c r="I1726" i="3"/>
  <c r="I1727" i="3"/>
  <c r="I1728" i="3"/>
  <c r="I1729" i="3"/>
  <c r="I1730" i="3"/>
  <c r="I1731" i="3"/>
  <c r="I1732" i="3"/>
  <c r="I1733" i="3"/>
  <c r="I1734" i="3"/>
  <c r="I1735" i="3"/>
  <c r="I1736" i="3"/>
  <c r="I1737" i="3"/>
  <c r="I1738" i="3"/>
  <c r="I1739" i="3"/>
  <c r="I1740" i="3"/>
  <c r="I1741" i="3"/>
  <c r="I1742" i="3"/>
  <c r="I1743" i="3"/>
  <c r="I1744" i="3"/>
  <c r="I1745" i="3"/>
  <c r="I1746" i="3"/>
  <c r="I1747" i="3"/>
  <c r="I1748" i="3"/>
  <c r="I1749" i="3"/>
  <c r="I1750" i="3"/>
  <c r="I1751" i="3"/>
  <c r="I1752" i="3"/>
  <c r="I1753" i="3"/>
  <c r="I1754" i="3"/>
  <c r="I1755" i="3"/>
  <c r="I1756" i="3"/>
  <c r="I1757" i="3"/>
  <c r="I1758" i="3"/>
  <c r="I1759" i="3"/>
  <c r="I1760" i="3"/>
  <c r="I1761" i="3"/>
  <c r="I1762" i="3"/>
  <c r="I1763" i="3"/>
  <c r="I1764" i="3"/>
  <c r="I1765" i="3"/>
  <c r="I1766" i="3"/>
  <c r="I1767" i="3"/>
  <c r="I1768" i="3"/>
  <c r="I1769" i="3"/>
  <c r="I1770" i="3"/>
  <c r="I1771" i="3"/>
  <c r="I1772" i="3"/>
  <c r="I1773" i="3"/>
  <c r="I1774" i="3"/>
  <c r="I1775" i="3"/>
  <c r="I1776" i="3"/>
  <c r="I1777" i="3"/>
  <c r="I1778" i="3"/>
  <c r="I1779" i="3"/>
  <c r="I1780" i="3"/>
  <c r="I1781" i="3"/>
  <c r="I1782" i="3"/>
  <c r="I1783" i="3"/>
  <c r="I1784" i="3"/>
  <c r="I1785" i="3"/>
  <c r="I1786" i="3"/>
  <c r="I1787" i="3"/>
  <c r="I1788" i="3"/>
  <c r="I1789" i="3"/>
  <c r="I1790" i="3"/>
  <c r="I1791" i="3"/>
  <c r="I1792" i="3"/>
  <c r="I1793" i="3"/>
  <c r="I1794" i="3"/>
  <c r="I1795" i="3"/>
  <c r="I1796" i="3"/>
  <c r="I1797" i="3"/>
  <c r="I1798" i="3"/>
  <c r="I1799" i="3"/>
  <c r="I1800" i="3"/>
  <c r="I1801" i="3"/>
  <c r="I1802" i="3"/>
  <c r="I1803" i="3"/>
  <c r="I1804" i="3"/>
  <c r="I1805" i="3"/>
  <c r="I1806" i="3"/>
  <c r="I1807" i="3"/>
  <c r="I1808" i="3"/>
  <c r="I1809" i="3"/>
  <c r="I1810" i="3"/>
  <c r="I1811" i="3"/>
  <c r="I1812" i="3"/>
  <c r="I1813" i="3"/>
  <c r="I1814" i="3"/>
  <c r="I1815" i="3"/>
  <c r="I1816" i="3"/>
  <c r="I1817" i="3"/>
  <c r="I1818" i="3"/>
  <c r="I1819" i="3"/>
  <c r="I1820" i="3"/>
  <c r="I1821" i="3"/>
  <c r="I1822" i="3"/>
  <c r="I1823" i="3"/>
  <c r="I1824" i="3"/>
  <c r="I1825" i="3"/>
  <c r="I1826" i="3"/>
  <c r="I1827" i="3"/>
  <c r="I1828" i="3"/>
  <c r="I1829" i="3"/>
  <c r="I1830" i="3"/>
  <c r="I1831" i="3"/>
  <c r="I1832" i="3"/>
  <c r="I1833" i="3"/>
  <c r="I1834" i="3"/>
  <c r="I1835" i="3"/>
  <c r="I1836" i="3"/>
  <c r="I1837" i="3"/>
  <c r="I1838" i="3"/>
  <c r="I1839" i="3"/>
  <c r="I1840" i="3"/>
  <c r="I1841" i="3"/>
  <c r="I1842" i="3"/>
  <c r="I1843" i="3"/>
  <c r="I1844" i="3"/>
  <c r="I1845" i="3"/>
  <c r="I1846" i="3"/>
  <c r="I1847" i="3"/>
  <c r="I1848" i="3"/>
  <c r="I1849" i="3"/>
  <c r="I1850" i="3"/>
  <c r="I1851" i="3"/>
  <c r="I1852" i="3"/>
  <c r="I1853" i="3"/>
  <c r="I1854" i="3"/>
  <c r="I1855" i="3"/>
  <c r="I1856" i="3"/>
  <c r="I1857" i="3"/>
  <c r="I1858" i="3"/>
  <c r="I1859" i="3"/>
  <c r="I1860" i="3"/>
  <c r="I1861" i="3"/>
  <c r="I1862" i="3"/>
  <c r="I1863" i="3"/>
  <c r="I1864" i="3"/>
  <c r="I1865" i="3"/>
  <c r="I1866" i="3"/>
  <c r="I1867" i="3"/>
  <c r="I1868" i="3"/>
  <c r="I1869" i="3"/>
  <c r="I1870" i="3"/>
  <c r="I1871" i="3"/>
  <c r="I1872" i="3"/>
  <c r="I1873" i="3"/>
  <c r="I1874" i="3"/>
  <c r="I1875" i="3"/>
  <c r="I1876" i="3"/>
  <c r="I1877" i="3"/>
  <c r="I1878" i="3"/>
  <c r="I1879" i="3"/>
  <c r="I1880" i="3"/>
  <c r="I1881" i="3"/>
  <c r="I1882" i="3"/>
  <c r="I1883" i="3"/>
  <c r="I1884" i="3"/>
  <c r="I1885" i="3"/>
  <c r="I1886" i="3"/>
  <c r="I1887" i="3"/>
  <c r="I1888" i="3"/>
  <c r="I1889" i="3"/>
  <c r="I1890" i="3"/>
  <c r="I1891" i="3"/>
  <c r="I1892" i="3"/>
  <c r="I1893" i="3"/>
  <c r="I1894" i="3"/>
  <c r="I1895" i="3"/>
  <c r="I1896" i="3"/>
  <c r="I1897" i="3"/>
  <c r="I1898" i="3"/>
  <c r="I1899" i="3"/>
  <c r="I1900" i="3"/>
  <c r="I1901" i="3"/>
  <c r="I1902" i="3"/>
  <c r="I1903" i="3"/>
  <c r="I1904" i="3"/>
  <c r="I1905" i="3"/>
  <c r="I1906" i="3"/>
  <c r="I1907" i="3"/>
  <c r="I1908" i="3"/>
  <c r="I1909" i="3"/>
  <c r="I1910" i="3"/>
  <c r="I1911" i="3"/>
  <c r="I1912" i="3"/>
  <c r="I1913" i="3"/>
  <c r="I1914" i="3"/>
  <c r="I1915" i="3"/>
  <c r="I1916" i="3"/>
  <c r="I1917" i="3"/>
  <c r="I1918" i="3"/>
  <c r="I1919" i="3"/>
  <c r="I1920" i="3"/>
  <c r="I1921" i="3"/>
  <c r="I1922" i="3"/>
  <c r="I1923" i="3"/>
  <c r="I1924" i="3"/>
  <c r="I1925" i="3"/>
  <c r="I1926" i="3"/>
  <c r="I1927" i="3"/>
  <c r="I1928" i="3"/>
  <c r="I1929" i="3"/>
  <c r="I1930" i="3"/>
  <c r="I1931" i="3"/>
  <c r="I1932" i="3"/>
  <c r="I1933" i="3"/>
  <c r="I1934" i="3"/>
  <c r="I1935" i="3"/>
  <c r="I1936" i="3"/>
  <c r="I1937" i="3"/>
  <c r="I1938" i="3"/>
  <c r="I1939" i="3"/>
  <c r="I1940" i="3"/>
  <c r="I1941" i="3"/>
  <c r="I1942" i="3"/>
  <c r="I1943" i="3"/>
  <c r="I1944" i="3"/>
  <c r="I1945" i="3"/>
  <c r="I1946" i="3"/>
  <c r="I1947" i="3"/>
  <c r="I1948" i="3"/>
  <c r="I1949" i="3"/>
  <c r="I1950" i="3"/>
  <c r="I1951" i="3"/>
  <c r="I1952" i="3"/>
  <c r="I1953" i="3"/>
  <c r="I1954" i="3"/>
  <c r="I1955" i="3"/>
  <c r="I1956" i="3"/>
  <c r="I1957" i="3"/>
  <c r="I1958" i="3"/>
  <c r="I1959" i="3"/>
  <c r="I1960" i="3"/>
  <c r="I1961" i="3"/>
  <c r="I1962" i="3"/>
  <c r="I1963" i="3"/>
  <c r="I1964" i="3"/>
  <c r="I1965" i="3"/>
  <c r="I1966" i="3"/>
  <c r="I1967" i="3"/>
  <c r="I1968" i="3"/>
  <c r="I1969" i="3"/>
  <c r="I1970" i="3"/>
  <c r="I1971" i="3"/>
  <c r="I1972" i="3"/>
  <c r="I1973" i="3"/>
  <c r="I1974" i="3"/>
  <c r="I1975" i="3"/>
  <c r="I1976" i="3"/>
  <c r="I1977" i="3"/>
  <c r="I1978" i="3"/>
  <c r="I1979" i="3"/>
  <c r="I1980" i="3"/>
  <c r="I1981" i="3"/>
  <c r="I1982" i="3"/>
  <c r="I1983" i="3"/>
  <c r="I1984" i="3"/>
  <c r="I1985" i="3"/>
  <c r="I1986" i="3"/>
  <c r="I1987" i="3"/>
  <c r="I1988" i="3"/>
  <c r="I1989" i="3"/>
  <c r="I1990" i="3"/>
  <c r="I1991" i="3"/>
  <c r="I1992" i="3"/>
  <c r="I1993" i="3"/>
  <c r="I1994" i="3"/>
  <c r="I1995" i="3"/>
  <c r="I1996" i="3"/>
  <c r="I1997" i="3"/>
  <c r="I1998" i="3"/>
  <c r="I1999" i="3"/>
  <c r="I2000" i="3"/>
  <c r="I2001" i="3"/>
  <c r="I2002" i="3"/>
  <c r="I2003" i="3"/>
  <c r="I2004" i="3"/>
  <c r="I2005" i="3"/>
  <c r="I2006" i="3"/>
  <c r="I2007" i="3"/>
  <c r="I2008" i="3"/>
  <c r="I2009" i="3"/>
  <c r="I2010" i="3"/>
  <c r="I2011" i="3"/>
  <c r="I2012" i="3"/>
  <c r="I2013" i="3"/>
  <c r="I2014" i="3"/>
  <c r="I2015" i="3"/>
  <c r="I2016" i="3"/>
  <c r="I2017" i="3"/>
  <c r="I2018" i="3"/>
  <c r="I2019" i="3"/>
  <c r="I2020" i="3"/>
  <c r="I2021" i="3"/>
  <c r="I2022" i="3"/>
  <c r="I2023" i="3"/>
  <c r="I2024" i="3"/>
  <c r="I2025" i="3"/>
  <c r="I2026" i="3"/>
  <c r="I2027" i="3"/>
  <c r="I2028" i="3"/>
  <c r="I2029" i="3"/>
  <c r="I2030" i="3"/>
  <c r="I2031" i="3"/>
  <c r="I2032" i="3"/>
  <c r="I2033" i="3"/>
  <c r="I2034" i="3"/>
  <c r="I2035" i="3"/>
  <c r="I2036" i="3"/>
  <c r="I2037" i="3"/>
  <c r="I2038" i="3"/>
  <c r="I2039" i="3"/>
  <c r="I2040" i="3"/>
  <c r="I2041" i="3"/>
  <c r="I2042" i="3"/>
  <c r="I2043" i="3"/>
  <c r="I2044" i="3"/>
  <c r="I2045" i="3"/>
  <c r="I2046" i="3"/>
  <c r="I2047" i="3"/>
  <c r="I2048" i="3"/>
  <c r="I2049" i="3"/>
  <c r="I2050" i="3"/>
  <c r="I2051" i="3"/>
  <c r="I2052" i="3"/>
  <c r="I2053" i="3"/>
  <c r="I2054" i="3"/>
  <c r="I2055" i="3"/>
  <c r="I2056" i="3"/>
  <c r="I2057" i="3"/>
  <c r="I2058" i="3"/>
  <c r="I2059" i="3"/>
  <c r="I2060" i="3"/>
  <c r="I2061" i="3"/>
  <c r="I2062" i="3"/>
  <c r="I2063" i="3"/>
  <c r="I2064" i="3"/>
  <c r="I2065" i="3"/>
  <c r="I2066" i="3"/>
  <c r="I2067" i="3"/>
  <c r="I2068" i="3"/>
  <c r="I2069" i="3"/>
  <c r="I2070" i="3"/>
  <c r="I2071" i="3"/>
  <c r="I2072" i="3"/>
  <c r="I2073" i="3"/>
  <c r="I2074" i="3"/>
  <c r="I2075" i="3"/>
  <c r="I2076" i="3"/>
  <c r="I2077" i="3"/>
  <c r="I2078" i="3"/>
  <c r="I2079" i="3"/>
  <c r="I2080" i="3"/>
  <c r="I2081" i="3"/>
  <c r="I2082" i="3"/>
  <c r="I2083" i="3"/>
  <c r="I2084" i="3"/>
  <c r="I2085" i="3"/>
  <c r="I2086" i="3"/>
  <c r="I2087" i="3"/>
  <c r="I2088" i="3"/>
  <c r="I2089" i="3"/>
  <c r="I2090" i="3"/>
  <c r="I2091" i="3"/>
  <c r="I2092" i="3"/>
  <c r="I2093" i="3"/>
  <c r="I2094" i="3"/>
  <c r="I2095" i="3"/>
  <c r="I2096" i="3"/>
  <c r="I2097" i="3"/>
  <c r="I2098" i="3"/>
  <c r="I2099" i="3"/>
  <c r="I2100" i="3"/>
  <c r="I2101" i="3"/>
  <c r="I2102" i="3"/>
  <c r="I2103" i="3"/>
  <c r="I2104" i="3"/>
  <c r="I2105" i="3"/>
  <c r="I2106" i="3"/>
  <c r="I2107" i="3"/>
  <c r="I2108" i="3"/>
  <c r="I2109" i="3"/>
  <c r="I2110" i="3"/>
  <c r="I2111" i="3"/>
  <c r="I2112" i="3"/>
  <c r="I2113" i="3"/>
  <c r="I2114" i="3"/>
  <c r="I2115" i="3"/>
  <c r="I2116" i="3"/>
  <c r="I2117" i="3"/>
  <c r="I2118" i="3"/>
  <c r="I2119" i="3"/>
  <c r="I2120" i="3"/>
  <c r="I2121" i="3"/>
  <c r="I2122" i="3"/>
  <c r="I2123" i="3"/>
  <c r="I2124" i="3"/>
  <c r="I2125" i="3"/>
  <c r="I2126" i="3"/>
  <c r="I2127" i="3"/>
  <c r="I2128" i="3"/>
  <c r="I2129" i="3"/>
  <c r="I2130" i="3"/>
  <c r="I2131" i="3"/>
  <c r="I2132" i="3"/>
  <c r="I2133" i="3"/>
  <c r="I2134" i="3"/>
  <c r="I2135" i="3"/>
  <c r="I2136" i="3"/>
  <c r="I2137" i="3"/>
  <c r="I2138" i="3"/>
  <c r="I2139" i="3"/>
  <c r="I2140" i="3"/>
  <c r="I2141" i="3"/>
  <c r="I2142" i="3"/>
  <c r="I2143" i="3"/>
  <c r="I2144" i="3"/>
  <c r="I2145" i="3"/>
  <c r="I2146" i="3"/>
  <c r="I2147" i="3"/>
  <c r="I2148" i="3"/>
  <c r="I2149" i="3"/>
  <c r="I2150" i="3"/>
  <c r="I2151" i="3"/>
  <c r="I2152" i="3"/>
  <c r="I2153" i="3"/>
  <c r="I2154" i="3"/>
  <c r="I2155" i="3"/>
  <c r="I2156" i="3"/>
  <c r="I2157" i="3"/>
  <c r="I2158" i="3"/>
  <c r="I2159" i="3"/>
  <c r="I2160" i="3"/>
  <c r="I2161" i="3"/>
  <c r="I2162" i="3"/>
  <c r="I2163" i="3"/>
  <c r="I2164" i="3"/>
  <c r="I2165" i="3"/>
  <c r="I2166" i="3"/>
  <c r="I2167" i="3"/>
  <c r="I2168" i="3"/>
  <c r="I2169" i="3"/>
  <c r="I2170" i="3"/>
  <c r="I2171" i="3"/>
  <c r="I2172" i="3"/>
  <c r="I2173" i="3"/>
  <c r="I2174" i="3"/>
  <c r="I2175" i="3"/>
  <c r="I2176" i="3"/>
  <c r="I2177" i="3"/>
  <c r="I2178" i="3"/>
  <c r="I2179" i="3"/>
  <c r="I2180" i="3"/>
  <c r="I2181" i="3"/>
  <c r="I2182" i="3"/>
  <c r="I2183" i="3"/>
  <c r="I2184" i="3"/>
  <c r="I2185" i="3"/>
  <c r="I2186" i="3"/>
  <c r="I2187" i="3"/>
  <c r="I2188" i="3"/>
  <c r="I2189" i="3"/>
  <c r="I2190" i="3"/>
  <c r="I2191" i="3"/>
  <c r="I2192" i="3"/>
  <c r="I2193" i="3"/>
  <c r="I2194" i="3"/>
  <c r="I2195" i="3"/>
  <c r="I2196" i="3"/>
  <c r="I2197" i="3"/>
  <c r="I2198" i="3"/>
  <c r="I2199" i="3"/>
  <c r="I2200" i="3"/>
  <c r="I2201" i="3"/>
  <c r="I2202" i="3"/>
  <c r="I2203" i="3"/>
  <c r="I2204" i="3"/>
  <c r="I2205" i="3"/>
  <c r="I2206" i="3"/>
  <c r="I2207" i="3"/>
  <c r="I2208" i="3"/>
  <c r="I2209" i="3"/>
  <c r="I2210" i="3"/>
  <c r="I2211" i="3"/>
  <c r="I2212" i="3"/>
  <c r="I2213" i="3"/>
  <c r="I2214" i="3"/>
  <c r="I2215" i="3"/>
  <c r="I2216" i="3"/>
  <c r="I2217" i="3"/>
  <c r="I2218" i="3"/>
  <c r="I2219" i="3"/>
  <c r="I2220" i="3"/>
  <c r="I2221" i="3"/>
  <c r="I2222" i="3"/>
  <c r="I2223" i="3"/>
  <c r="I2224" i="3"/>
  <c r="I2225" i="3"/>
  <c r="I2226" i="3"/>
  <c r="I2227" i="3"/>
  <c r="I2228" i="3"/>
  <c r="I2229" i="3"/>
  <c r="I2230" i="3"/>
  <c r="I2231" i="3"/>
  <c r="I2232" i="3"/>
  <c r="I2233" i="3"/>
  <c r="I2234" i="3"/>
  <c r="I2235" i="3"/>
  <c r="I2236" i="3"/>
  <c r="I2237" i="3"/>
  <c r="I2238" i="3"/>
  <c r="I2239" i="3"/>
  <c r="I2240" i="3"/>
  <c r="I2241" i="3"/>
  <c r="I2242" i="3"/>
  <c r="I2243" i="3"/>
  <c r="I2244" i="3"/>
  <c r="I2245" i="3"/>
  <c r="I2246" i="3"/>
  <c r="I2247" i="3"/>
  <c r="I2248" i="3"/>
  <c r="I2249" i="3"/>
  <c r="I2250" i="3"/>
  <c r="I2251" i="3"/>
  <c r="I2252" i="3"/>
  <c r="I2253" i="3"/>
  <c r="I2254" i="3"/>
  <c r="I2255" i="3"/>
  <c r="I2256" i="3"/>
  <c r="I2257" i="3"/>
  <c r="I2258" i="3"/>
  <c r="I2259" i="3"/>
  <c r="I2260" i="3"/>
  <c r="I2261" i="3"/>
  <c r="I2262" i="3"/>
  <c r="I2263" i="3"/>
  <c r="I2264" i="3"/>
  <c r="I2265" i="3"/>
  <c r="I2266" i="3"/>
  <c r="I2267" i="3"/>
  <c r="I2268" i="3"/>
  <c r="I2269" i="3"/>
  <c r="I2270" i="3"/>
  <c r="I2271" i="3"/>
  <c r="I2272" i="3"/>
  <c r="I2273" i="3"/>
  <c r="I2274" i="3"/>
  <c r="I2275" i="3"/>
  <c r="I2276" i="3"/>
  <c r="I2277" i="3"/>
  <c r="I2278" i="3"/>
  <c r="I2279" i="3"/>
  <c r="I2280" i="3"/>
  <c r="I2281" i="3"/>
  <c r="I2282" i="3"/>
  <c r="I2283" i="3"/>
  <c r="I2284" i="3"/>
  <c r="I2285" i="3"/>
  <c r="I2286" i="3"/>
  <c r="I2287" i="3"/>
  <c r="I2288" i="3"/>
  <c r="I2289" i="3"/>
  <c r="I2290" i="3"/>
  <c r="I2291" i="3"/>
  <c r="I2292" i="3"/>
  <c r="I2293" i="3"/>
  <c r="I2294" i="3"/>
  <c r="I2295" i="3"/>
  <c r="I2296" i="3"/>
  <c r="I2297" i="3"/>
  <c r="I2298" i="3"/>
  <c r="I2299" i="3"/>
  <c r="I2300" i="3"/>
  <c r="I2301" i="3"/>
  <c r="I2302" i="3"/>
  <c r="I2303" i="3"/>
  <c r="I2304" i="3"/>
  <c r="I2305" i="3"/>
  <c r="I2306" i="3"/>
  <c r="I2307" i="3"/>
  <c r="I2308" i="3"/>
  <c r="I2309" i="3"/>
  <c r="I2310" i="3"/>
  <c r="I2311" i="3"/>
  <c r="I2312" i="3"/>
  <c r="I2313" i="3"/>
  <c r="I2314" i="3"/>
  <c r="I2315" i="3"/>
  <c r="I2316" i="3"/>
  <c r="I2317" i="3"/>
  <c r="I2318" i="3"/>
  <c r="I2319" i="3"/>
  <c r="I2320" i="3"/>
  <c r="I2321" i="3"/>
  <c r="I2322" i="3"/>
  <c r="I2323" i="3"/>
  <c r="I2324" i="3"/>
  <c r="I2325" i="3"/>
  <c r="I2326" i="3"/>
  <c r="I2327" i="3"/>
  <c r="I2328" i="3"/>
  <c r="I2329" i="3"/>
  <c r="I2330" i="3"/>
  <c r="I2331" i="3"/>
  <c r="I2332" i="3"/>
  <c r="I2333" i="3"/>
  <c r="I2334" i="3"/>
  <c r="I2335" i="3"/>
  <c r="I2336" i="3"/>
  <c r="I2337" i="3"/>
  <c r="I2338" i="3"/>
  <c r="I2339" i="3"/>
  <c r="I2340" i="3"/>
  <c r="I2341" i="3"/>
  <c r="I2342" i="3"/>
  <c r="I2343" i="3"/>
  <c r="I2344" i="3"/>
  <c r="I2345" i="3"/>
  <c r="I2346" i="3"/>
  <c r="I2347" i="3"/>
  <c r="I2348" i="3"/>
  <c r="I2349" i="3"/>
  <c r="I2350" i="3"/>
  <c r="I2351" i="3"/>
  <c r="I2352" i="3"/>
  <c r="I2353" i="3"/>
  <c r="I2354" i="3"/>
  <c r="I2355" i="3"/>
  <c r="I2356" i="3"/>
  <c r="I2357" i="3"/>
  <c r="I2358" i="3"/>
  <c r="I2359" i="3"/>
  <c r="I2360" i="3"/>
  <c r="I2361" i="3"/>
  <c r="I2362" i="3"/>
  <c r="I2363" i="3"/>
  <c r="I2364" i="3"/>
  <c r="I2365" i="3"/>
  <c r="I2366" i="3"/>
  <c r="I2367" i="3"/>
  <c r="I2368" i="3"/>
  <c r="I2369" i="3"/>
  <c r="I2370" i="3"/>
  <c r="I2371" i="3"/>
  <c r="I2372" i="3"/>
  <c r="I2373" i="3"/>
  <c r="I2374" i="3"/>
  <c r="I2375" i="3"/>
  <c r="I2376" i="3"/>
  <c r="I2377" i="3"/>
  <c r="I2378" i="3"/>
  <c r="I2379" i="3"/>
  <c r="I2380" i="3"/>
  <c r="I2381" i="3"/>
  <c r="I2382" i="3"/>
  <c r="I2383" i="3"/>
  <c r="I2384" i="3"/>
  <c r="I2385" i="3"/>
  <c r="I2386" i="3"/>
  <c r="I2387" i="3"/>
  <c r="I2388" i="3"/>
  <c r="I2389" i="3"/>
  <c r="I2390" i="3"/>
  <c r="I2391" i="3"/>
  <c r="I2392" i="3"/>
  <c r="I2393" i="3"/>
  <c r="I2394" i="3"/>
  <c r="I2395" i="3"/>
  <c r="I2396" i="3"/>
  <c r="I2397" i="3"/>
  <c r="I2398" i="3"/>
  <c r="I2399" i="3"/>
  <c r="I2400" i="3"/>
  <c r="I2401" i="3"/>
  <c r="I2402" i="3"/>
  <c r="I2403" i="3"/>
  <c r="I2404" i="3"/>
  <c r="I2405" i="3"/>
  <c r="I2406" i="3"/>
  <c r="I2407" i="3"/>
  <c r="I2408" i="3"/>
  <c r="I2409" i="3"/>
  <c r="I2410" i="3"/>
  <c r="I2411" i="3"/>
  <c r="I2412" i="3"/>
  <c r="I2413" i="3"/>
  <c r="I2414" i="3"/>
  <c r="I2415" i="3"/>
  <c r="I2416" i="3"/>
  <c r="I2417" i="3"/>
  <c r="I2418" i="3"/>
  <c r="I2419" i="3"/>
  <c r="I2420" i="3"/>
  <c r="I2421" i="3"/>
  <c r="I2422" i="3"/>
  <c r="I2423" i="3"/>
  <c r="I2424" i="3"/>
  <c r="I2425" i="3"/>
  <c r="I2426" i="3"/>
  <c r="I2427" i="3"/>
  <c r="I2428" i="3"/>
  <c r="I2429" i="3"/>
  <c r="I2430" i="3"/>
  <c r="I2431" i="3"/>
  <c r="I2432" i="3"/>
  <c r="I2433" i="3"/>
  <c r="I2434" i="3"/>
  <c r="I2435" i="3"/>
  <c r="I2436" i="3"/>
  <c r="I2437" i="3"/>
  <c r="I2438" i="3"/>
  <c r="I2439" i="3"/>
  <c r="I2440" i="3"/>
  <c r="I2441" i="3"/>
  <c r="I2442" i="3"/>
  <c r="I2443" i="3"/>
  <c r="I2444" i="3"/>
  <c r="I2445" i="3"/>
  <c r="I2446" i="3"/>
  <c r="I2447" i="3"/>
  <c r="I2448" i="3"/>
  <c r="I2449" i="3"/>
  <c r="I2450" i="3"/>
  <c r="I2451" i="3"/>
  <c r="I2452" i="3"/>
  <c r="I2453" i="3"/>
  <c r="I2454" i="3"/>
  <c r="I2455" i="3"/>
  <c r="I2456" i="3"/>
  <c r="I2457" i="3"/>
  <c r="I2458" i="3"/>
  <c r="I2459" i="3"/>
  <c r="I2460" i="3"/>
  <c r="I2461" i="3"/>
  <c r="I2462" i="3"/>
  <c r="I2463" i="3"/>
  <c r="I2464" i="3"/>
  <c r="I2465" i="3"/>
  <c r="I2466" i="3"/>
  <c r="I2467" i="3"/>
  <c r="I2468" i="3"/>
  <c r="I2469" i="3"/>
  <c r="I2470" i="3"/>
  <c r="I2471" i="3"/>
  <c r="I2472" i="3"/>
  <c r="I2473" i="3"/>
  <c r="I2474" i="3"/>
  <c r="I2475" i="3"/>
  <c r="I2476" i="3"/>
  <c r="I2477" i="3"/>
  <c r="I2478" i="3"/>
  <c r="I2479" i="3"/>
  <c r="I2480" i="3"/>
  <c r="I2481" i="3"/>
  <c r="I2482" i="3"/>
  <c r="I2483" i="3"/>
  <c r="I2484" i="3"/>
  <c r="I2485" i="3"/>
  <c r="I2486" i="3"/>
  <c r="I2487" i="3"/>
  <c r="I2488" i="3"/>
  <c r="I2489" i="3"/>
  <c r="I2490" i="3"/>
  <c r="I2491" i="3"/>
  <c r="I2492" i="3"/>
  <c r="I2493" i="3"/>
  <c r="I2494" i="3"/>
  <c r="I2495" i="3"/>
  <c r="I2496" i="3"/>
  <c r="I2497" i="3"/>
  <c r="I2498" i="3"/>
  <c r="I2499" i="3"/>
  <c r="I2500" i="3"/>
  <c r="I2501" i="3"/>
  <c r="I2502" i="3"/>
  <c r="I2503" i="3"/>
  <c r="I2504" i="3"/>
  <c r="I2505" i="3"/>
  <c r="I2506" i="3"/>
  <c r="I2507" i="3"/>
  <c r="I2508" i="3"/>
  <c r="I2509" i="3"/>
  <c r="I2510" i="3"/>
  <c r="I2511" i="3"/>
  <c r="I2512" i="3"/>
  <c r="I2513" i="3"/>
  <c r="I2514" i="3"/>
  <c r="I2515" i="3"/>
  <c r="I2516" i="3"/>
  <c r="I2517" i="3"/>
  <c r="I2518" i="3"/>
  <c r="I2519" i="3"/>
  <c r="I2520" i="3"/>
  <c r="I2521" i="3"/>
  <c r="I2522" i="3"/>
  <c r="I2523" i="3"/>
  <c r="I2524" i="3"/>
  <c r="I2525" i="3"/>
  <c r="I2526" i="3"/>
  <c r="I2527" i="3"/>
  <c r="I2528" i="3"/>
  <c r="I2529" i="3"/>
  <c r="I2530" i="3"/>
  <c r="I2531" i="3"/>
  <c r="I2532" i="3"/>
  <c r="I2533" i="3"/>
  <c r="I2534" i="3"/>
  <c r="I2535" i="3"/>
  <c r="I2536" i="3"/>
  <c r="I2537" i="3"/>
  <c r="I2538" i="3"/>
  <c r="I2539" i="3"/>
  <c r="I2540" i="3"/>
  <c r="I2541" i="3"/>
  <c r="I2542" i="3"/>
  <c r="I2543" i="3"/>
  <c r="I2544" i="3"/>
  <c r="I2545" i="3"/>
  <c r="I2546" i="3"/>
  <c r="I2547" i="3"/>
  <c r="I2548" i="3"/>
  <c r="I2549" i="3"/>
  <c r="I2550" i="3"/>
  <c r="I2551" i="3"/>
  <c r="I2552" i="3"/>
  <c r="I2553" i="3"/>
  <c r="I2554" i="3"/>
  <c r="I2555" i="3"/>
  <c r="I2556" i="3"/>
  <c r="I2557" i="3"/>
  <c r="I2558" i="3"/>
  <c r="I2559" i="3"/>
  <c r="I2560" i="3"/>
  <c r="I2561" i="3"/>
  <c r="I2562" i="3"/>
  <c r="I2563" i="3"/>
  <c r="I2564" i="3"/>
  <c r="I2565" i="3"/>
  <c r="I2566" i="3"/>
  <c r="I2567" i="3"/>
  <c r="I2568" i="3"/>
  <c r="I2569" i="3"/>
  <c r="I2570" i="3"/>
  <c r="I2571" i="3"/>
  <c r="I2572" i="3"/>
  <c r="I2573" i="3"/>
  <c r="I2574" i="3"/>
  <c r="I2575" i="3"/>
  <c r="I2576" i="3"/>
  <c r="I2577" i="3"/>
  <c r="I2578" i="3"/>
  <c r="I2579" i="3"/>
  <c r="I2580" i="3"/>
  <c r="I2581" i="3"/>
  <c r="I2582" i="3"/>
  <c r="I2583" i="3"/>
  <c r="I2584" i="3"/>
  <c r="I2585" i="3"/>
  <c r="I2586" i="3"/>
  <c r="I2587" i="3"/>
  <c r="I2588" i="3"/>
  <c r="I2589" i="3"/>
  <c r="I2590" i="3"/>
  <c r="I2591" i="3"/>
  <c r="I2592" i="3"/>
  <c r="I2593" i="3"/>
  <c r="I2594" i="3"/>
  <c r="I2595" i="3"/>
  <c r="I2596" i="3"/>
  <c r="I2597" i="3"/>
  <c r="I2598" i="3"/>
  <c r="I2599" i="3"/>
  <c r="I2600" i="3"/>
  <c r="I2601" i="3"/>
  <c r="I2602" i="3"/>
  <c r="I2603" i="3"/>
  <c r="I2604" i="3"/>
  <c r="I2605" i="3"/>
  <c r="I2606" i="3"/>
  <c r="I2607" i="3"/>
  <c r="I2608" i="3"/>
  <c r="I2609" i="3"/>
  <c r="I2610" i="3"/>
  <c r="I2611" i="3"/>
  <c r="I2612" i="3"/>
  <c r="I2613" i="3"/>
  <c r="I2614" i="3"/>
  <c r="I2615" i="3"/>
  <c r="I2616" i="3"/>
  <c r="I2617" i="3"/>
  <c r="I2618" i="3"/>
  <c r="I2619" i="3"/>
  <c r="I2620" i="3"/>
  <c r="I2621" i="3"/>
  <c r="I2622" i="3"/>
  <c r="I2623" i="3"/>
  <c r="I2624" i="3"/>
  <c r="I2625" i="3"/>
  <c r="I2626" i="3"/>
  <c r="I2627" i="3"/>
  <c r="I2628" i="3"/>
  <c r="I2629" i="3"/>
  <c r="I2630" i="3"/>
  <c r="I2631" i="3"/>
  <c r="I2632" i="3"/>
  <c r="I2633" i="3"/>
  <c r="I2634" i="3"/>
  <c r="I2635" i="3"/>
  <c r="I2636" i="3"/>
  <c r="I2637" i="3"/>
  <c r="I2638" i="3"/>
  <c r="I2639" i="3"/>
  <c r="I2640" i="3"/>
  <c r="I2641" i="3"/>
  <c r="I2642" i="3"/>
  <c r="I2643" i="3"/>
  <c r="I2644" i="3"/>
  <c r="I2645" i="3"/>
  <c r="I2646" i="3"/>
  <c r="I2647" i="3"/>
  <c r="I2648" i="3"/>
  <c r="I2649" i="3"/>
  <c r="I2650" i="3"/>
  <c r="I2651" i="3"/>
  <c r="I2652" i="3"/>
  <c r="I2653" i="3"/>
  <c r="I2654" i="3"/>
  <c r="I2655" i="3"/>
  <c r="I2656" i="3"/>
  <c r="I2657" i="3"/>
  <c r="I2658" i="3"/>
  <c r="I2659" i="3"/>
  <c r="I2660" i="3"/>
  <c r="I2661" i="3"/>
  <c r="I2662" i="3"/>
  <c r="I2663" i="3"/>
  <c r="I2664" i="3"/>
  <c r="I2665" i="3"/>
  <c r="I2666" i="3"/>
  <c r="I2667" i="3"/>
  <c r="I2668" i="3"/>
  <c r="I2669" i="3"/>
  <c r="I2670" i="3"/>
  <c r="I2671" i="3"/>
  <c r="I2672" i="3"/>
  <c r="I2673" i="3"/>
  <c r="I2674" i="3"/>
  <c r="I2675" i="3"/>
  <c r="I2676" i="3"/>
  <c r="I2677" i="3"/>
  <c r="I2678" i="3"/>
  <c r="I2679" i="3"/>
  <c r="I2680" i="3"/>
  <c r="I2681" i="3"/>
  <c r="I2682" i="3"/>
  <c r="I2683" i="3"/>
  <c r="I2684" i="3"/>
  <c r="I2685" i="3"/>
  <c r="I2686" i="3"/>
  <c r="I2687" i="3"/>
  <c r="I2688" i="3"/>
  <c r="I2689" i="3"/>
  <c r="I2690" i="3"/>
  <c r="I2691" i="3"/>
  <c r="I2692" i="3"/>
  <c r="I2693" i="3"/>
  <c r="I2694" i="3"/>
  <c r="I2695" i="3"/>
  <c r="I2696" i="3"/>
  <c r="I2697" i="3"/>
  <c r="I2698" i="3"/>
  <c r="I2699" i="3"/>
  <c r="I2700" i="3"/>
  <c r="I2701" i="3"/>
  <c r="I2702" i="3"/>
  <c r="I2703" i="3"/>
  <c r="I2704" i="3"/>
  <c r="I2705" i="3"/>
  <c r="I2706" i="3"/>
  <c r="I2707" i="3"/>
  <c r="I2708" i="3"/>
  <c r="I2709" i="3"/>
  <c r="I2710" i="3"/>
  <c r="I2711" i="3"/>
  <c r="I2712" i="3"/>
  <c r="I2713" i="3"/>
  <c r="I2714" i="3"/>
  <c r="I2715" i="3"/>
  <c r="I2716" i="3"/>
  <c r="I2717" i="3"/>
  <c r="I2718" i="3"/>
  <c r="I2719" i="3"/>
  <c r="I2720" i="3"/>
  <c r="I2721" i="3"/>
  <c r="I2722" i="3"/>
  <c r="I2723" i="3"/>
  <c r="I2724" i="3"/>
  <c r="I2725" i="3"/>
  <c r="I2726" i="3"/>
  <c r="I2727" i="3"/>
  <c r="I2728" i="3"/>
  <c r="I2729" i="3"/>
  <c r="I2730" i="3"/>
  <c r="I2731" i="3"/>
  <c r="I2732" i="3"/>
  <c r="I2733" i="3"/>
  <c r="I2734" i="3"/>
  <c r="I2735" i="3"/>
  <c r="I2736" i="3"/>
  <c r="I2737" i="3"/>
  <c r="I2738" i="3"/>
  <c r="I2739" i="3"/>
  <c r="I2740" i="3"/>
  <c r="I2741" i="3"/>
  <c r="I2742" i="3"/>
  <c r="I2743" i="3"/>
  <c r="I2744" i="3"/>
  <c r="I2745" i="3"/>
  <c r="I2746" i="3"/>
  <c r="I2747" i="3"/>
  <c r="I2748" i="3"/>
  <c r="I2749" i="3"/>
  <c r="I2750" i="3"/>
  <c r="I2751" i="3"/>
  <c r="I2752" i="3"/>
  <c r="I2753" i="3"/>
  <c r="I2754" i="3"/>
  <c r="I2755" i="3"/>
  <c r="I2756" i="3"/>
  <c r="I2757" i="3"/>
  <c r="I2758" i="3"/>
  <c r="I2759" i="3"/>
  <c r="I2760" i="3"/>
  <c r="I2761" i="3"/>
  <c r="I2762" i="3"/>
  <c r="I2763" i="3"/>
  <c r="I2764" i="3"/>
  <c r="I2765" i="3"/>
  <c r="I2766" i="3"/>
  <c r="I2767" i="3"/>
  <c r="I2768" i="3"/>
  <c r="I2769" i="3"/>
  <c r="I2770" i="3"/>
  <c r="I2771" i="3"/>
  <c r="I2772" i="3"/>
  <c r="I2773" i="3"/>
  <c r="I2774" i="3"/>
  <c r="I2775" i="3"/>
  <c r="I2776" i="3"/>
  <c r="I2777" i="3"/>
  <c r="I2778" i="3"/>
  <c r="I2779" i="3"/>
  <c r="I2780" i="3"/>
  <c r="I2781" i="3"/>
  <c r="I2782" i="3"/>
  <c r="I2783" i="3"/>
  <c r="I2784" i="3"/>
  <c r="I2785" i="3"/>
  <c r="I2786" i="3"/>
  <c r="I2787" i="3"/>
  <c r="I2788" i="3"/>
  <c r="I2789" i="3"/>
  <c r="I2790" i="3"/>
  <c r="I2791" i="3"/>
  <c r="I2792" i="3"/>
  <c r="I2793" i="3"/>
  <c r="I2794" i="3"/>
  <c r="I2795" i="3"/>
  <c r="I2796" i="3"/>
  <c r="I2797" i="3"/>
  <c r="I2798" i="3"/>
  <c r="I2799" i="3"/>
  <c r="I2800" i="3"/>
  <c r="I2801" i="3"/>
  <c r="I2802" i="3"/>
  <c r="I2803" i="3"/>
  <c r="I2804" i="3"/>
  <c r="I2805" i="3"/>
  <c r="I2806" i="3"/>
  <c r="I2807" i="3"/>
  <c r="I2808" i="3"/>
  <c r="I2809" i="3"/>
  <c r="I2810" i="3"/>
  <c r="I2811" i="3"/>
  <c r="I2812" i="3"/>
  <c r="I2813" i="3"/>
  <c r="I2814" i="3"/>
  <c r="I2815" i="3"/>
  <c r="I2816" i="3"/>
  <c r="I2817" i="3"/>
  <c r="I2818" i="3"/>
  <c r="I2819" i="3"/>
  <c r="I2820" i="3"/>
  <c r="I2821" i="3"/>
  <c r="I2822" i="3"/>
  <c r="I2823" i="3"/>
  <c r="I2824" i="3"/>
  <c r="I2825" i="3"/>
  <c r="I2826" i="3"/>
  <c r="I2827" i="3"/>
  <c r="I2828" i="3"/>
  <c r="I2829" i="3"/>
  <c r="I2830" i="3"/>
  <c r="I2831" i="3"/>
  <c r="I2832" i="3"/>
  <c r="I2833" i="3"/>
  <c r="I2834" i="3"/>
  <c r="I2835" i="3"/>
  <c r="I2836" i="3"/>
  <c r="I2837" i="3"/>
  <c r="I2838" i="3"/>
  <c r="I2839" i="3"/>
  <c r="I2840" i="3"/>
  <c r="I2841" i="3"/>
  <c r="I2842" i="3"/>
  <c r="I2843" i="3"/>
  <c r="I2844" i="3"/>
  <c r="I2845" i="3"/>
  <c r="I2846" i="3"/>
  <c r="I2847" i="3"/>
  <c r="I2848" i="3"/>
  <c r="I2849" i="3"/>
  <c r="I2850" i="3"/>
  <c r="I2851" i="3"/>
  <c r="I2852" i="3"/>
  <c r="I2853" i="3"/>
  <c r="I2854" i="3"/>
  <c r="I2855" i="3"/>
  <c r="I2856" i="3"/>
  <c r="I2857" i="3"/>
  <c r="I2858" i="3"/>
  <c r="I2859" i="3"/>
  <c r="I2860" i="3"/>
  <c r="I2861" i="3"/>
  <c r="I2862" i="3"/>
  <c r="I2863" i="3"/>
  <c r="I2864" i="3"/>
  <c r="I2865" i="3"/>
  <c r="I2866" i="3"/>
  <c r="I2867" i="3"/>
  <c r="I2868" i="3"/>
  <c r="I2869" i="3"/>
  <c r="I2870" i="3"/>
  <c r="I2871" i="3"/>
  <c r="I2872" i="3"/>
  <c r="I2873" i="3"/>
  <c r="I2874" i="3"/>
  <c r="I2875" i="3"/>
  <c r="I2876" i="3"/>
  <c r="I2877" i="3"/>
  <c r="I2878" i="3"/>
  <c r="I2879" i="3"/>
  <c r="I2880" i="3"/>
  <c r="I2881" i="3"/>
  <c r="I2882" i="3"/>
  <c r="I2883" i="3"/>
  <c r="I2884" i="3"/>
  <c r="I2885" i="3"/>
  <c r="I2886" i="3"/>
  <c r="I2887" i="3"/>
  <c r="I2888" i="3"/>
  <c r="I2889" i="3"/>
  <c r="I2890" i="3"/>
  <c r="I2891" i="3"/>
  <c r="I2892" i="3"/>
  <c r="I2893" i="3"/>
  <c r="I2894" i="3"/>
  <c r="I2895" i="3"/>
  <c r="I2896" i="3"/>
  <c r="I2897" i="3"/>
  <c r="I2898" i="3"/>
  <c r="I2899" i="3"/>
  <c r="I2900" i="3"/>
  <c r="I2901" i="3"/>
  <c r="I2902" i="3"/>
  <c r="I2903" i="3"/>
  <c r="I2904" i="3"/>
  <c r="I2905" i="3"/>
  <c r="I2906" i="3"/>
  <c r="I2907" i="3"/>
  <c r="I2908" i="3"/>
  <c r="I2909" i="3"/>
  <c r="I2910" i="3"/>
  <c r="I2911" i="3"/>
  <c r="I2912" i="3"/>
  <c r="I2913" i="3"/>
  <c r="I2914" i="3"/>
  <c r="I2915" i="3"/>
  <c r="I2916" i="3"/>
  <c r="I2917" i="3"/>
  <c r="I2918" i="3"/>
  <c r="I2919" i="3"/>
  <c r="I2920" i="3"/>
  <c r="I2921" i="3"/>
  <c r="I2922" i="3"/>
  <c r="I2923" i="3"/>
  <c r="I2924" i="3"/>
  <c r="I2925" i="3"/>
  <c r="I2926" i="3"/>
  <c r="I2927" i="3"/>
  <c r="I2928" i="3"/>
  <c r="I2929" i="3"/>
  <c r="I2930" i="3"/>
  <c r="I2931" i="3"/>
  <c r="I2932" i="3"/>
  <c r="I2933" i="3"/>
  <c r="I2934" i="3"/>
  <c r="I2935" i="3"/>
  <c r="I2936" i="3"/>
  <c r="I2937" i="3"/>
  <c r="I2938" i="3"/>
  <c r="I2939" i="3"/>
  <c r="I2940" i="3"/>
  <c r="I2941" i="3"/>
  <c r="I2942" i="3"/>
  <c r="I2943" i="3"/>
  <c r="I2944" i="3"/>
  <c r="I2945" i="3"/>
  <c r="I2946" i="3"/>
  <c r="I2947" i="3"/>
  <c r="I2948" i="3"/>
  <c r="I2949" i="3"/>
  <c r="I2950" i="3"/>
  <c r="I2951" i="3"/>
  <c r="I2952" i="3"/>
  <c r="I2953" i="3"/>
  <c r="I2954" i="3"/>
  <c r="I2955" i="3"/>
  <c r="I2956" i="3"/>
  <c r="I2957" i="3"/>
  <c r="I2958" i="3"/>
  <c r="I2959" i="3"/>
  <c r="I2960" i="3"/>
  <c r="I2961" i="3"/>
  <c r="I2962" i="3"/>
  <c r="I2963" i="3"/>
  <c r="I2964" i="3"/>
  <c r="I2965" i="3"/>
  <c r="I2966" i="3"/>
  <c r="I2967" i="3"/>
  <c r="I2968" i="3"/>
  <c r="I2969" i="3"/>
  <c r="I2970" i="3"/>
  <c r="I2971" i="3"/>
  <c r="I2972" i="3"/>
  <c r="I2973" i="3"/>
  <c r="I2974" i="3"/>
  <c r="I2975" i="3"/>
  <c r="I2976" i="3"/>
  <c r="I2977" i="3"/>
  <c r="I2978" i="3"/>
  <c r="I2979" i="3"/>
  <c r="I2980" i="3"/>
  <c r="I2981" i="3"/>
  <c r="I2982" i="3"/>
  <c r="I2983" i="3"/>
  <c r="I2984" i="3"/>
  <c r="I2985" i="3"/>
  <c r="I2986" i="3"/>
  <c r="I2987" i="3"/>
  <c r="I2988" i="3"/>
  <c r="I2989" i="3"/>
  <c r="I2990" i="3"/>
  <c r="I2991" i="3"/>
  <c r="I2992" i="3"/>
  <c r="I2993" i="3"/>
  <c r="I2994" i="3"/>
  <c r="I2995" i="3"/>
  <c r="I2996" i="3"/>
  <c r="I2997" i="3"/>
  <c r="I2998" i="3"/>
  <c r="I2999" i="3"/>
  <c r="I3000" i="3"/>
  <c r="I3001" i="3"/>
  <c r="I3002" i="3"/>
  <c r="I3003" i="3"/>
  <c r="I3004" i="3"/>
  <c r="I3005" i="3"/>
  <c r="I3006" i="3"/>
  <c r="I3007" i="3"/>
  <c r="I3008" i="3"/>
  <c r="I3009" i="3"/>
  <c r="I3010" i="3"/>
  <c r="I3011" i="3"/>
  <c r="I3012" i="3"/>
  <c r="I3013" i="3"/>
  <c r="I3014" i="3"/>
  <c r="I3015" i="3"/>
  <c r="I3016" i="3"/>
  <c r="I3017" i="3"/>
  <c r="I3018" i="3"/>
  <c r="I3019" i="3"/>
  <c r="I3020" i="3"/>
  <c r="I3021" i="3"/>
  <c r="I3022" i="3"/>
  <c r="I3023" i="3"/>
  <c r="I3024" i="3"/>
  <c r="I3025" i="3"/>
  <c r="I3026" i="3"/>
  <c r="I3027" i="3"/>
  <c r="I3028" i="3"/>
  <c r="I3029" i="3"/>
  <c r="I3030" i="3"/>
  <c r="I3031" i="3"/>
  <c r="I3032" i="3"/>
  <c r="I3033" i="3"/>
  <c r="I3034" i="3"/>
  <c r="I3035" i="3"/>
  <c r="I3036" i="3"/>
  <c r="I3037" i="3"/>
  <c r="I3038" i="3"/>
  <c r="I3039" i="3"/>
  <c r="I3040" i="3"/>
  <c r="I3041" i="3"/>
  <c r="I3042" i="3"/>
  <c r="I3043" i="3"/>
  <c r="I3044" i="3"/>
  <c r="I3045" i="3"/>
  <c r="I3046" i="3"/>
  <c r="I3047" i="3"/>
  <c r="I3048" i="3"/>
  <c r="I3049" i="3"/>
  <c r="I3050" i="3"/>
  <c r="I3051" i="3"/>
  <c r="I3052" i="3"/>
  <c r="I3053" i="3"/>
  <c r="I3054" i="3"/>
  <c r="I3055" i="3"/>
  <c r="I3056" i="3"/>
  <c r="I3057" i="3"/>
  <c r="I3058" i="3"/>
  <c r="I3059" i="3"/>
  <c r="I3060" i="3"/>
  <c r="I3061" i="3"/>
  <c r="I3062" i="3"/>
  <c r="I3063" i="3"/>
  <c r="I3064" i="3"/>
  <c r="I3065" i="3"/>
  <c r="I3066" i="3"/>
  <c r="I3067" i="3"/>
  <c r="I3068" i="3"/>
  <c r="I3069" i="3"/>
  <c r="I3070" i="3"/>
  <c r="I3071" i="3"/>
  <c r="I3072" i="3"/>
  <c r="I3073" i="3"/>
  <c r="I3074" i="3"/>
  <c r="I3075" i="3"/>
  <c r="I3076" i="3"/>
  <c r="I3077" i="3"/>
  <c r="I3078" i="3"/>
  <c r="I3079" i="3"/>
  <c r="I3080" i="3"/>
  <c r="I3081" i="3"/>
  <c r="I3082" i="3"/>
  <c r="I3083" i="3"/>
  <c r="I3084" i="3"/>
  <c r="I3085" i="3"/>
  <c r="I3086" i="3"/>
  <c r="I3087" i="3"/>
  <c r="I3088" i="3"/>
  <c r="I3089" i="3"/>
  <c r="I3090" i="3"/>
  <c r="I3091" i="3"/>
  <c r="I3092" i="3"/>
  <c r="I3093" i="3"/>
  <c r="I3094" i="3"/>
  <c r="I3095" i="3"/>
  <c r="I3096" i="3"/>
  <c r="I3097" i="3"/>
  <c r="I3098" i="3"/>
  <c r="I3099" i="3"/>
  <c r="I3100" i="3"/>
  <c r="I3101" i="3"/>
  <c r="I3102" i="3"/>
  <c r="I3103" i="3"/>
  <c r="I3104" i="3"/>
  <c r="I3105" i="3"/>
  <c r="I3106" i="3"/>
  <c r="I3107" i="3"/>
  <c r="I3108" i="3"/>
  <c r="I3109" i="3"/>
  <c r="I3110" i="3"/>
  <c r="I3111" i="3"/>
  <c r="I3112" i="3"/>
  <c r="I3113" i="3"/>
  <c r="I3114" i="3"/>
  <c r="I3115" i="3"/>
  <c r="I3116" i="3"/>
  <c r="I3117" i="3"/>
  <c r="I3118" i="3"/>
  <c r="I3119" i="3"/>
  <c r="I3120" i="3"/>
  <c r="I3121" i="3"/>
  <c r="I3122" i="3"/>
  <c r="I3123" i="3"/>
  <c r="I3124" i="3"/>
  <c r="I3125" i="3"/>
  <c r="I3126" i="3"/>
  <c r="I3127" i="3"/>
  <c r="I3128" i="3"/>
  <c r="I3129" i="3"/>
  <c r="I3130" i="3"/>
  <c r="I3131" i="3"/>
  <c r="I3132" i="3"/>
  <c r="I3133" i="3"/>
  <c r="I3134" i="3"/>
  <c r="I3135" i="3"/>
  <c r="I3136" i="3"/>
  <c r="I3137" i="3"/>
  <c r="I3138" i="3"/>
  <c r="I3139" i="3"/>
  <c r="I3140" i="3"/>
  <c r="I3141" i="3"/>
  <c r="I3142" i="3"/>
  <c r="I3143" i="3"/>
  <c r="I3144" i="3"/>
  <c r="I3145" i="3"/>
  <c r="I3146" i="3"/>
  <c r="I3147" i="3"/>
  <c r="I3148" i="3"/>
  <c r="I3149" i="3"/>
  <c r="I3150" i="3"/>
  <c r="I3151" i="3"/>
  <c r="I3152" i="3"/>
  <c r="I3153" i="3"/>
  <c r="I3154" i="3"/>
  <c r="I3155" i="3"/>
  <c r="I3156" i="3"/>
  <c r="I3157" i="3"/>
  <c r="I3158" i="3"/>
  <c r="I3159" i="3"/>
  <c r="I3160" i="3"/>
  <c r="I3161" i="3"/>
  <c r="I3162" i="3"/>
  <c r="I3163" i="3"/>
  <c r="I3164" i="3"/>
  <c r="I3165" i="3"/>
  <c r="I3166" i="3"/>
  <c r="I3167" i="3"/>
  <c r="I3168" i="3"/>
  <c r="I3169" i="3"/>
  <c r="I3170" i="3"/>
  <c r="I3171" i="3"/>
  <c r="I3172" i="3"/>
  <c r="I3173" i="3"/>
  <c r="I3174" i="3"/>
  <c r="I3175" i="3"/>
  <c r="I3176" i="3"/>
  <c r="I3177" i="3"/>
  <c r="I3178" i="3"/>
  <c r="I3179" i="3"/>
  <c r="I3180" i="3"/>
  <c r="I3181" i="3"/>
  <c r="I3182" i="3"/>
  <c r="I3183" i="3"/>
  <c r="I3184" i="3"/>
  <c r="I3185" i="3"/>
  <c r="I3186" i="3"/>
  <c r="I3187" i="3"/>
  <c r="I3188" i="3"/>
  <c r="I3189" i="3"/>
  <c r="I3190" i="3"/>
  <c r="I3191" i="3"/>
  <c r="I3192" i="3"/>
  <c r="I3193" i="3"/>
  <c r="I3194" i="3"/>
  <c r="I3195" i="3"/>
  <c r="I3196" i="3"/>
  <c r="I3197" i="3"/>
  <c r="I3198" i="3"/>
  <c r="I3199" i="3"/>
  <c r="I3200" i="3"/>
  <c r="I3201" i="3"/>
  <c r="I3202" i="3"/>
  <c r="I3203" i="3"/>
  <c r="I3204" i="3"/>
  <c r="I3205" i="3"/>
  <c r="I3206" i="3"/>
  <c r="I3207" i="3"/>
  <c r="I3208" i="3"/>
  <c r="I3209" i="3"/>
  <c r="I3210" i="3"/>
  <c r="I3211" i="3"/>
  <c r="I3212" i="3"/>
  <c r="I3213" i="3"/>
  <c r="I3214" i="3"/>
  <c r="I3215" i="3"/>
  <c r="I3216" i="3"/>
  <c r="I3217" i="3"/>
  <c r="I3218" i="3"/>
  <c r="I3219" i="3"/>
  <c r="I3220" i="3"/>
  <c r="I3221" i="3"/>
  <c r="I3222" i="3"/>
  <c r="I3223" i="3"/>
  <c r="I3224" i="3"/>
  <c r="I3225" i="3"/>
  <c r="I3226" i="3"/>
  <c r="I3227" i="3"/>
  <c r="I3228" i="3"/>
  <c r="I3229" i="3"/>
  <c r="I3230" i="3"/>
  <c r="I3231" i="3"/>
  <c r="I3232" i="3"/>
  <c r="I3233" i="3"/>
  <c r="I3234" i="3"/>
  <c r="I3235" i="3"/>
  <c r="I3236" i="3"/>
  <c r="I3237" i="3"/>
  <c r="I3238" i="3"/>
  <c r="I3239" i="3"/>
  <c r="I3240" i="3"/>
  <c r="I3241" i="3"/>
  <c r="I3242" i="3"/>
  <c r="I3243" i="3"/>
  <c r="I3244" i="3"/>
  <c r="I3245" i="3"/>
  <c r="I3246" i="3"/>
  <c r="I3247" i="3"/>
  <c r="I3248" i="3"/>
  <c r="I3249" i="3"/>
  <c r="I3250" i="3"/>
  <c r="I3251" i="3"/>
  <c r="I3252" i="3"/>
  <c r="I3253" i="3"/>
  <c r="I3254" i="3"/>
  <c r="I3255" i="3"/>
  <c r="I3256" i="3"/>
  <c r="I3257" i="3"/>
  <c r="I3258" i="3"/>
  <c r="I3259" i="3"/>
  <c r="I3260" i="3"/>
  <c r="I3261" i="3"/>
  <c r="I3262" i="3"/>
  <c r="I3263" i="3"/>
  <c r="I3264" i="3"/>
  <c r="I3265" i="3"/>
  <c r="I3266" i="3"/>
  <c r="I3267" i="3"/>
  <c r="I3268" i="3"/>
  <c r="I3269" i="3"/>
  <c r="I3270" i="3"/>
  <c r="I3271" i="3"/>
  <c r="I3272" i="3"/>
  <c r="I3273" i="3"/>
  <c r="I3274" i="3"/>
  <c r="I3275" i="3"/>
  <c r="I3276" i="3"/>
  <c r="I3277" i="3"/>
  <c r="I3278" i="3"/>
  <c r="I3279" i="3"/>
  <c r="I3280" i="3"/>
  <c r="I3281" i="3"/>
  <c r="I3282" i="3"/>
  <c r="I3283" i="3"/>
  <c r="I3284" i="3"/>
  <c r="I3285" i="3"/>
  <c r="I3286" i="3"/>
  <c r="I3287" i="3"/>
  <c r="I3288" i="3"/>
  <c r="I3289" i="3"/>
  <c r="I3290" i="3"/>
  <c r="I3291" i="3"/>
  <c r="I3292" i="3"/>
  <c r="I3293" i="3"/>
  <c r="I3294" i="3"/>
  <c r="I3295" i="3"/>
  <c r="I3296" i="3"/>
  <c r="I3297" i="3"/>
  <c r="I3298" i="3"/>
  <c r="I3299" i="3"/>
  <c r="I3300" i="3"/>
  <c r="I3301" i="3"/>
  <c r="I3302" i="3"/>
  <c r="I3303" i="3"/>
  <c r="I3304" i="3"/>
  <c r="I3305" i="3"/>
  <c r="I3306" i="3"/>
  <c r="I3307" i="3"/>
  <c r="I3308" i="3"/>
  <c r="I3309" i="3"/>
  <c r="I3310" i="3"/>
  <c r="I3311" i="3"/>
  <c r="I3312" i="3"/>
  <c r="I3313" i="3"/>
  <c r="I3314" i="3"/>
  <c r="I3315" i="3"/>
  <c r="I3316" i="3"/>
  <c r="I3317" i="3"/>
  <c r="I3318" i="3"/>
  <c r="I3319" i="3"/>
  <c r="I3320" i="3"/>
  <c r="I3321" i="3"/>
  <c r="I3322" i="3"/>
  <c r="I3323" i="3"/>
  <c r="I3324" i="3"/>
  <c r="I3325" i="3"/>
  <c r="I3326" i="3"/>
  <c r="I3327" i="3"/>
  <c r="I3328" i="3"/>
  <c r="I3329" i="3"/>
  <c r="I3330" i="3"/>
  <c r="I3331" i="3"/>
  <c r="I3332" i="3"/>
  <c r="I3333" i="3"/>
  <c r="I3334" i="3"/>
  <c r="I3335" i="3"/>
  <c r="I3336" i="3"/>
  <c r="I3337" i="3"/>
  <c r="I3338" i="3"/>
  <c r="I3339" i="3"/>
  <c r="I3340" i="3"/>
  <c r="I3341" i="3"/>
  <c r="I3342" i="3"/>
  <c r="I3343" i="3"/>
  <c r="I3344" i="3"/>
  <c r="I3345" i="3"/>
  <c r="I3346" i="3"/>
  <c r="I3347" i="3"/>
  <c r="I3348" i="3"/>
  <c r="I3349" i="3"/>
  <c r="I3350" i="3"/>
  <c r="I3351" i="3"/>
  <c r="I3352" i="3"/>
  <c r="I3353" i="3"/>
  <c r="I3354" i="3"/>
  <c r="I3355" i="3"/>
  <c r="I3356" i="3"/>
  <c r="I3357" i="3"/>
  <c r="I3358" i="3"/>
  <c r="I3359" i="3"/>
  <c r="I3360" i="3"/>
  <c r="I3361" i="3"/>
  <c r="I3362" i="3"/>
  <c r="I3363" i="3"/>
  <c r="I3364" i="3"/>
  <c r="I3365" i="3"/>
  <c r="I3366" i="3"/>
  <c r="I3367" i="3"/>
  <c r="I3368" i="3"/>
  <c r="I3369" i="3"/>
  <c r="I3370" i="3"/>
  <c r="I3371" i="3"/>
  <c r="I3372" i="3"/>
  <c r="I3373" i="3"/>
  <c r="I3374" i="3"/>
  <c r="I3375" i="3"/>
  <c r="I3376" i="3"/>
  <c r="I3377" i="3"/>
  <c r="I3378" i="3"/>
  <c r="I3379" i="3"/>
  <c r="I3380" i="3"/>
  <c r="I3381" i="3"/>
  <c r="I3382" i="3"/>
  <c r="I3383" i="3"/>
  <c r="I3384" i="3"/>
  <c r="I3385" i="3"/>
  <c r="I3386" i="3"/>
  <c r="I3387" i="3"/>
  <c r="I3388" i="3"/>
  <c r="I3389" i="3"/>
  <c r="I3390" i="3"/>
  <c r="I3391" i="3"/>
  <c r="I3392" i="3"/>
  <c r="I3393" i="3"/>
  <c r="I3394" i="3"/>
  <c r="I3395" i="3"/>
  <c r="I3396" i="3"/>
  <c r="I3397" i="3"/>
  <c r="I3398" i="3"/>
  <c r="I3399" i="3"/>
  <c r="I3400" i="3"/>
  <c r="I3401" i="3"/>
  <c r="I3402" i="3"/>
  <c r="I3403" i="3"/>
  <c r="I3404" i="3"/>
  <c r="I3405" i="3"/>
  <c r="I3406" i="3"/>
  <c r="I3407" i="3"/>
  <c r="I3408" i="3"/>
  <c r="I3409" i="3"/>
  <c r="I3410" i="3"/>
  <c r="I3411" i="3"/>
  <c r="I3412" i="3"/>
  <c r="I3413" i="3"/>
  <c r="I3414" i="3"/>
  <c r="I3415" i="3"/>
  <c r="I3416" i="3"/>
  <c r="I3417" i="3"/>
  <c r="I3418" i="3"/>
  <c r="I3419" i="3"/>
  <c r="I3420" i="3"/>
  <c r="I3421" i="3"/>
  <c r="I3422" i="3"/>
  <c r="I3423" i="3"/>
  <c r="I3424" i="3"/>
  <c r="I3425" i="3"/>
  <c r="I3426" i="3"/>
  <c r="I3427" i="3"/>
  <c r="I3428" i="3"/>
  <c r="I3429" i="3"/>
  <c r="I3430" i="3"/>
  <c r="I3431" i="3"/>
  <c r="I3432" i="3"/>
  <c r="I3433" i="3"/>
  <c r="I3434" i="3"/>
  <c r="I3435" i="3"/>
  <c r="I3436" i="3"/>
  <c r="I3437" i="3"/>
  <c r="I3438" i="3"/>
  <c r="I3439" i="3"/>
  <c r="I3440" i="3"/>
  <c r="I3441" i="3"/>
  <c r="I3442" i="3"/>
  <c r="I3443" i="3"/>
  <c r="I3444" i="3"/>
  <c r="I3445" i="3"/>
  <c r="I3446" i="3"/>
  <c r="I3447" i="3"/>
  <c r="I3448" i="3"/>
  <c r="I3449" i="3"/>
  <c r="I3450" i="3"/>
  <c r="I3451" i="3"/>
  <c r="I3452" i="3"/>
  <c r="I3453" i="3"/>
  <c r="I3454" i="3"/>
  <c r="I3455" i="3"/>
  <c r="I3456" i="3"/>
  <c r="I3457" i="3"/>
  <c r="I3458" i="3"/>
  <c r="I3459" i="3"/>
  <c r="I3460" i="3"/>
  <c r="I3461" i="3"/>
  <c r="I3462" i="3"/>
  <c r="I3463" i="3"/>
  <c r="I3464" i="3"/>
  <c r="I3465" i="3"/>
  <c r="I3466" i="3"/>
  <c r="I3467" i="3"/>
  <c r="I3468" i="3"/>
  <c r="I3469" i="3"/>
  <c r="I3470" i="3"/>
  <c r="I3471" i="3"/>
  <c r="I3472" i="3"/>
  <c r="I3473" i="3"/>
  <c r="I3474" i="3"/>
  <c r="I3475" i="3"/>
  <c r="I3476" i="3"/>
  <c r="I3477" i="3"/>
  <c r="I3478" i="3"/>
  <c r="I3479" i="3"/>
  <c r="I3480" i="3"/>
  <c r="I3481" i="3"/>
  <c r="I3482" i="3"/>
  <c r="I3483" i="3"/>
  <c r="I3484" i="3"/>
  <c r="I3485" i="3"/>
  <c r="I3486" i="3"/>
  <c r="I3487" i="3"/>
  <c r="I3488" i="3"/>
  <c r="I3489" i="3"/>
  <c r="I3490" i="3"/>
  <c r="I3491" i="3"/>
  <c r="I3492" i="3"/>
  <c r="I3493" i="3"/>
  <c r="I3494" i="3"/>
  <c r="I3495" i="3"/>
  <c r="I3496" i="3"/>
  <c r="I3497" i="3"/>
  <c r="I3498" i="3"/>
  <c r="I3499" i="3"/>
  <c r="I3500" i="3"/>
  <c r="I3501" i="3"/>
  <c r="I3502" i="3"/>
  <c r="I3503" i="3"/>
  <c r="I3504" i="3"/>
  <c r="I3505" i="3"/>
  <c r="I3506" i="3"/>
  <c r="I3507" i="3"/>
  <c r="I3508" i="3"/>
  <c r="I3509" i="3"/>
  <c r="I3510" i="3"/>
  <c r="I3511" i="3"/>
  <c r="I3512" i="3"/>
  <c r="I3513" i="3"/>
  <c r="I3514" i="3"/>
  <c r="I3515" i="3"/>
  <c r="I3516" i="3"/>
  <c r="I3517" i="3"/>
  <c r="I3518" i="3"/>
  <c r="I3519" i="3"/>
  <c r="I3520" i="3"/>
  <c r="I3521" i="3"/>
  <c r="I3522" i="3"/>
  <c r="I3523" i="3"/>
  <c r="I3524" i="3"/>
  <c r="I3525" i="3"/>
  <c r="I3526" i="3"/>
  <c r="I3527" i="3"/>
  <c r="I3528" i="3"/>
  <c r="I3529" i="3"/>
  <c r="I3530" i="3"/>
  <c r="I3531" i="3"/>
  <c r="I3532" i="3"/>
  <c r="I3533" i="3"/>
  <c r="I3534" i="3"/>
  <c r="I3535" i="3"/>
  <c r="I3536" i="3"/>
  <c r="I3537" i="3"/>
  <c r="I3538" i="3"/>
  <c r="I3539" i="3"/>
  <c r="I3540" i="3"/>
  <c r="I3541" i="3"/>
  <c r="I3542" i="3"/>
  <c r="I3543" i="3"/>
  <c r="I3544" i="3"/>
  <c r="I3545" i="3"/>
  <c r="I3546" i="3"/>
  <c r="I3547" i="3"/>
  <c r="I3548" i="3"/>
  <c r="I3549" i="3"/>
  <c r="I3550" i="3"/>
  <c r="I3551" i="3"/>
  <c r="I3552" i="3"/>
  <c r="I3553" i="3"/>
  <c r="I3554" i="3"/>
  <c r="I3555" i="3"/>
  <c r="I3556" i="3"/>
  <c r="I3557" i="3"/>
  <c r="I3558" i="3"/>
  <c r="I3559" i="3"/>
  <c r="I3560" i="3"/>
  <c r="I3561" i="3"/>
  <c r="I3562" i="3"/>
  <c r="I3563" i="3"/>
  <c r="I3564" i="3"/>
  <c r="I3565" i="3"/>
  <c r="I3566" i="3"/>
  <c r="I3567" i="3"/>
  <c r="I3568" i="3"/>
  <c r="I3569" i="3"/>
  <c r="I3570" i="3"/>
  <c r="I3571" i="3"/>
  <c r="I3572" i="3"/>
  <c r="I3573" i="3"/>
  <c r="I3574" i="3"/>
  <c r="I3575" i="3"/>
  <c r="I3576" i="3"/>
  <c r="I3577" i="3"/>
  <c r="I3578" i="3"/>
  <c r="I3579" i="3"/>
  <c r="I3580" i="3"/>
  <c r="I3581" i="3"/>
  <c r="I3582" i="3"/>
  <c r="I3583" i="3"/>
  <c r="I3584" i="3"/>
  <c r="I3585" i="3"/>
  <c r="I3586" i="3"/>
  <c r="I3587" i="3"/>
  <c r="I3588" i="3"/>
  <c r="I3589" i="3"/>
  <c r="I3590" i="3"/>
  <c r="I3591" i="3"/>
  <c r="I3592" i="3"/>
  <c r="I3593" i="3"/>
  <c r="I3594" i="3"/>
  <c r="I3595" i="3"/>
  <c r="I3596" i="3"/>
  <c r="I3597" i="3"/>
  <c r="I3598" i="3"/>
  <c r="I3599" i="3"/>
  <c r="I3600" i="3"/>
  <c r="I3601" i="3"/>
  <c r="I3602" i="3"/>
  <c r="I3603" i="3"/>
  <c r="I3604" i="3"/>
  <c r="I3605" i="3"/>
  <c r="I3606" i="3"/>
  <c r="I3607" i="3"/>
  <c r="I3608" i="3"/>
  <c r="I3609" i="3"/>
  <c r="I3610" i="3"/>
  <c r="I3611" i="3"/>
  <c r="I3612" i="3"/>
  <c r="I3613" i="3"/>
  <c r="I3614" i="3"/>
  <c r="I3615" i="3"/>
  <c r="I3616" i="3"/>
  <c r="I3617" i="3"/>
  <c r="I3618" i="3"/>
  <c r="I3619" i="3"/>
  <c r="I3620" i="3"/>
  <c r="I3621" i="3"/>
  <c r="I3622" i="3"/>
  <c r="I3623" i="3"/>
  <c r="I3624" i="3"/>
  <c r="I3625" i="3"/>
  <c r="I3626" i="3"/>
  <c r="I3627" i="3"/>
  <c r="I3628" i="3"/>
  <c r="I3629" i="3"/>
  <c r="I3630" i="3"/>
  <c r="I3631" i="3"/>
  <c r="I3632" i="3"/>
  <c r="I3633" i="3"/>
  <c r="I3634" i="3"/>
  <c r="I3635" i="3"/>
  <c r="I3636" i="3"/>
  <c r="I3637" i="3"/>
  <c r="I3638" i="3"/>
  <c r="I3639" i="3"/>
  <c r="I3640" i="3"/>
  <c r="I3641" i="3"/>
  <c r="I3642" i="3"/>
  <c r="I3643" i="3"/>
  <c r="I3644" i="3"/>
  <c r="I3645" i="3"/>
  <c r="I3646" i="3"/>
  <c r="I3647" i="3"/>
  <c r="I3648" i="3"/>
  <c r="I3649" i="3"/>
  <c r="I3650" i="3"/>
  <c r="I3651" i="3"/>
  <c r="I3652" i="3"/>
  <c r="I3653" i="3"/>
  <c r="I3654" i="3"/>
  <c r="I3655" i="3"/>
  <c r="I3656" i="3"/>
  <c r="I3657" i="3"/>
  <c r="I3658" i="3"/>
  <c r="I3659" i="3"/>
  <c r="I3660" i="3"/>
  <c r="I3661" i="3"/>
  <c r="I3662" i="3"/>
  <c r="I3663" i="3"/>
  <c r="I3664" i="3"/>
  <c r="I3665" i="3"/>
  <c r="I3666" i="3"/>
  <c r="I3667" i="3"/>
  <c r="I3668" i="3"/>
  <c r="I3669" i="3"/>
  <c r="I3670" i="3"/>
  <c r="I3671" i="3"/>
  <c r="I3672" i="3"/>
  <c r="I3673" i="3"/>
  <c r="I3674" i="3"/>
  <c r="I3675" i="3"/>
  <c r="I3676" i="3"/>
  <c r="I3677" i="3"/>
  <c r="I3678" i="3"/>
  <c r="I3679" i="3"/>
  <c r="I3680" i="3"/>
  <c r="I3681" i="3"/>
  <c r="I3682" i="3"/>
  <c r="I3683" i="3"/>
  <c r="I3684" i="3"/>
  <c r="I3685" i="3"/>
  <c r="I3686" i="3"/>
  <c r="I3687" i="3"/>
  <c r="I3688" i="3"/>
  <c r="I3689" i="3"/>
  <c r="I3690" i="3"/>
  <c r="I3691" i="3"/>
  <c r="I3692" i="3"/>
  <c r="I3693" i="3"/>
  <c r="I3694" i="3"/>
  <c r="I3695" i="3"/>
  <c r="I3696" i="3"/>
  <c r="I3697" i="3"/>
  <c r="I3698" i="3"/>
  <c r="I3699" i="3"/>
  <c r="I3700" i="3"/>
  <c r="I3701" i="3"/>
  <c r="I3702" i="3"/>
  <c r="I3703" i="3"/>
  <c r="I3704" i="3"/>
  <c r="I3705" i="3"/>
  <c r="I3706" i="3"/>
  <c r="I3707" i="3"/>
  <c r="I3708" i="3"/>
  <c r="I3709" i="3"/>
  <c r="I3710" i="3"/>
  <c r="I3711" i="3"/>
  <c r="I3712" i="3"/>
  <c r="I3713" i="3"/>
  <c r="I3714" i="3"/>
  <c r="I3715" i="3"/>
  <c r="I3716" i="3"/>
  <c r="I3717" i="3"/>
  <c r="I3718" i="3"/>
  <c r="I3719" i="3"/>
  <c r="I3720" i="3"/>
  <c r="I3721" i="3"/>
  <c r="I3722" i="3"/>
  <c r="I3723" i="3"/>
  <c r="I3724" i="3"/>
  <c r="I3725" i="3"/>
  <c r="I3726" i="3"/>
  <c r="I3727" i="3"/>
  <c r="I3728" i="3"/>
  <c r="I3729" i="3"/>
  <c r="I3730" i="3"/>
  <c r="I3731" i="3"/>
  <c r="I3732" i="3"/>
  <c r="I3733" i="3"/>
  <c r="I3734" i="3"/>
  <c r="I3735" i="3"/>
  <c r="I3736" i="3"/>
  <c r="I3737" i="3"/>
  <c r="I3738" i="3"/>
  <c r="I3739" i="3"/>
  <c r="I3740" i="3"/>
  <c r="I3741" i="3"/>
  <c r="I3742" i="3"/>
  <c r="I3743" i="3"/>
  <c r="I3744" i="3"/>
  <c r="I3745" i="3"/>
  <c r="I3746" i="3"/>
  <c r="I3747" i="3"/>
  <c r="I3748" i="3"/>
  <c r="I3749" i="3"/>
  <c r="I3750" i="3"/>
  <c r="I3751" i="3"/>
  <c r="I3752" i="3"/>
  <c r="I3753" i="3"/>
  <c r="I3754" i="3"/>
  <c r="I3755" i="3"/>
  <c r="I3756" i="3"/>
  <c r="I3757" i="3"/>
  <c r="I3758" i="3"/>
  <c r="I3759" i="3"/>
  <c r="I3760" i="3"/>
  <c r="I3761" i="3"/>
  <c r="I3762" i="3"/>
  <c r="I3763" i="3"/>
  <c r="I3764" i="3"/>
  <c r="I3765" i="3"/>
  <c r="I3766" i="3"/>
  <c r="I3767" i="3"/>
  <c r="I3768" i="3"/>
  <c r="I3769" i="3"/>
  <c r="I3770" i="3"/>
  <c r="I3771" i="3"/>
  <c r="I3772" i="3"/>
  <c r="I3773" i="3"/>
  <c r="I3774" i="3"/>
  <c r="I3775" i="3"/>
  <c r="I3776" i="3"/>
  <c r="I3777" i="3"/>
  <c r="I3778" i="3"/>
  <c r="I3779" i="3"/>
  <c r="I3780" i="3"/>
  <c r="I3781" i="3"/>
  <c r="I3782" i="3"/>
  <c r="I3783" i="3"/>
  <c r="I3784" i="3"/>
  <c r="I3785" i="3"/>
  <c r="I3786" i="3"/>
  <c r="I3787" i="3"/>
  <c r="I3788" i="3"/>
  <c r="I3789" i="3"/>
  <c r="I3790" i="3"/>
  <c r="I3791" i="3"/>
  <c r="I3792" i="3"/>
  <c r="I3793" i="3"/>
  <c r="I3794" i="3"/>
  <c r="I3795" i="3"/>
  <c r="I3796" i="3"/>
  <c r="I3797" i="3"/>
  <c r="I3798" i="3"/>
  <c r="I3799" i="3"/>
  <c r="I3800" i="3"/>
  <c r="I3801" i="3"/>
  <c r="I3802" i="3"/>
  <c r="I3803" i="3"/>
  <c r="I3804" i="3"/>
  <c r="I3805" i="3"/>
  <c r="I3806" i="3"/>
  <c r="I3807" i="3"/>
  <c r="I3808" i="3"/>
  <c r="I3809" i="3"/>
  <c r="I3810" i="3"/>
  <c r="I3811" i="3"/>
  <c r="I3812" i="3"/>
  <c r="I3813" i="3"/>
  <c r="I3814" i="3"/>
  <c r="I3815" i="3"/>
  <c r="I3816" i="3"/>
  <c r="I3817" i="3"/>
  <c r="I3818" i="3"/>
  <c r="I3819" i="3"/>
  <c r="I3820" i="3"/>
  <c r="I3821" i="3"/>
  <c r="I3822" i="3"/>
  <c r="I3823" i="3"/>
  <c r="I3824" i="3"/>
  <c r="I3825" i="3"/>
  <c r="I3826" i="3"/>
  <c r="I3827" i="3"/>
  <c r="I3828" i="3"/>
  <c r="I3829" i="3"/>
  <c r="I3830" i="3"/>
  <c r="I3831" i="3"/>
  <c r="I3832" i="3"/>
  <c r="I3833" i="3"/>
  <c r="I3834" i="3"/>
  <c r="I3835" i="3"/>
  <c r="I3836" i="3"/>
  <c r="I3837" i="3"/>
  <c r="I3838" i="3"/>
  <c r="I3839" i="3"/>
  <c r="I3840" i="3"/>
  <c r="I3841" i="3"/>
  <c r="I3842" i="3"/>
  <c r="I3843" i="3"/>
  <c r="I3844" i="3"/>
  <c r="I3845" i="3"/>
  <c r="I3846" i="3"/>
  <c r="I3847" i="3"/>
  <c r="I3848" i="3"/>
  <c r="I3849" i="3"/>
  <c r="I3850" i="3"/>
  <c r="I3851" i="3"/>
  <c r="I3852" i="3"/>
  <c r="I3853" i="3"/>
  <c r="I3854" i="3"/>
  <c r="I3855" i="3"/>
  <c r="I3856" i="3"/>
  <c r="I3857" i="3"/>
  <c r="I3858" i="3"/>
  <c r="I3859" i="3"/>
  <c r="I3860" i="3"/>
  <c r="I3861" i="3"/>
  <c r="I3862" i="3"/>
  <c r="I3863" i="3"/>
  <c r="I3864" i="3"/>
  <c r="I3865" i="3"/>
  <c r="I3866" i="3"/>
  <c r="I3867" i="3"/>
  <c r="I3868" i="3"/>
  <c r="I3869" i="3"/>
  <c r="I3870" i="3"/>
  <c r="I3871" i="3"/>
  <c r="I3872" i="3"/>
  <c r="I3873" i="3"/>
  <c r="I3874" i="3"/>
  <c r="I3875" i="3"/>
  <c r="I3876" i="3"/>
  <c r="I3877" i="3"/>
  <c r="I3878" i="3"/>
  <c r="I3879" i="3"/>
  <c r="I3880" i="3"/>
  <c r="I3881" i="3"/>
  <c r="I3882" i="3"/>
  <c r="I3883" i="3"/>
  <c r="I3884" i="3"/>
  <c r="I3885" i="3"/>
  <c r="I3886" i="3"/>
  <c r="I3887" i="3"/>
  <c r="I3888" i="3"/>
  <c r="I3889" i="3"/>
  <c r="I3890" i="3"/>
  <c r="I3891" i="3"/>
  <c r="I3892" i="3"/>
  <c r="I3893" i="3"/>
  <c r="I3894" i="3"/>
  <c r="I3895" i="3"/>
  <c r="I3896" i="3"/>
  <c r="I3897" i="3"/>
  <c r="I3898" i="3"/>
  <c r="I3899" i="3"/>
  <c r="I3900" i="3"/>
  <c r="I3901" i="3"/>
  <c r="I3902" i="3"/>
  <c r="I3903" i="3"/>
  <c r="I3904" i="3"/>
  <c r="I3905" i="3"/>
  <c r="I3906" i="3"/>
  <c r="I3907" i="3"/>
  <c r="I3908" i="3"/>
  <c r="I3909" i="3"/>
  <c r="I3910" i="3"/>
  <c r="I3911" i="3"/>
  <c r="I3912" i="3"/>
  <c r="I3913" i="3"/>
  <c r="I3914" i="3"/>
  <c r="I3915" i="3"/>
  <c r="I3916" i="3"/>
  <c r="I3917" i="3"/>
  <c r="I3918" i="3"/>
  <c r="I3919" i="3"/>
  <c r="I3920" i="3"/>
  <c r="I3921" i="3"/>
  <c r="I3922" i="3"/>
  <c r="I3923" i="3"/>
  <c r="I3924" i="3"/>
  <c r="I3925" i="3"/>
  <c r="I3926" i="3"/>
  <c r="I3927" i="3"/>
  <c r="I3928" i="3"/>
  <c r="I3929" i="3"/>
  <c r="I3930" i="3"/>
  <c r="I3931" i="3"/>
  <c r="I3932" i="3"/>
  <c r="I3933" i="3"/>
  <c r="I3934" i="3"/>
  <c r="I3935" i="3"/>
  <c r="I3936" i="3"/>
  <c r="I3937" i="3"/>
  <c r="I3938" i="3"/>
  <c r="I3939" i="3"/>
  <c r="I3940" i="3"/>
  <c r="I3941" i="3"/>
  <c r="I3942" i="3"/>
  <c r="I3943" i="3"/>
  <c r="I3944" i="3"/>
  <c r="I3945" i="3"/>
  <c r="I3946" i="3"/>
  <c r="I3947" i="3"/>
  <c r="I3948" i="3"/>
  <c r="I3949" i="3"/>
  <c r="I3950" i="3"/>
  <c r="I3951" i="3"/>
  <c r="I3952" i="3"/>
  <c r="I3953" i="3"/>
  <c r="I3954" i="3"/>
  <c r="I3955" i="3"/>
  <c r="I3956" i="3"/>
  <c r="I3957" i="3"/>
  <c r="I3958" i="3"/>
  <c r="I3959" i="3"/>
  <c r="I3960" i="3"/>
  <c r="I3961" i="3"/>
  <c r="I3962" i="3"/>
  <c r="I3963" i="3"/>
  <c r="I3964" i="3"/>
  <c r="I3965" i="3"/>
  <c r="I3966" i="3"/>
  <c r="I3967" i="3"/>
  <c r="I3968" i="3"/>
  <c r="I3969" i="3"/>
  <c r="I3970" i="3"/>
  <c r="I3971" i="3"/>
  <c r="I3972" i="3"/>
  <c r="I3973" i="3"/>
  <c r="I3974" i="3"/>
  <c r="I3975" i="3"/>
  <c r="I3976" i="3"/>
  <c r="I3977" i="3"/>
  <c r="I3978" i="3"/>
  <c r="I3979" i="3"/>
  <c r="I3980" i="3"/>
  <c r="I3981" i="3"/>
  <c r="I3982" i="3"/>
  <c r="I3983" i="3"/>
  <c r="I3984" i="3"/>
  <c r="I3985" i="3"/>
  <c r="I3986" i="3"/>
  <c r="I3987" i="3"/>
  <c r="I3988" i="3"/>
  <c r="I3989" i="3"/>
  <c r="I3990" i="3"/>
  <c r="I3991" i="3"/>
  <c r="I3992" i="3"/>
  <c r="I3993" i="3"/>
  <c r="I3994" i="3"/>
  <c r="I3995" i="3"/>
  <c r="I3996" i="3"/>
  <c r="I3997" i="3"/>
  <c r="I3998" i="3"/>
  <c r="I3999" i="3"/>
  <c r="I4000" i="3"/>
  <c r="I4001" i="3"/>
  <c r="I4002" i="3"/>
  <c r="I4003" i="3"/>
  <c r="I4004" i="3"/>
  <c r="I4005" i="3"/>
  <c r="I4006" i="3"/>
  <c r="I4007" i="3"/>
  <c r="I4008" i="3"/>
  <c r="I4009" i="3"/>
  <c r="I4010" i="3"/>
  <c r="I4011" i="3"/>
  <c r="I4012" i="3"/>
  <c r="I4013" i="3"/>
  <c r="I4014" i="3"/>
  <c r="I4015" i="3"/>
  <c r="I4016" i="3"/>
  <c r="I4017" i="3"/>
  <c r="I4018" i="3"/>
  <c r="I4019" i="3"/>
  <c r="I4020" i="3"/>
  <c r="I4021" i="3"/>
  <c r="I4022" i="3"/>
  <c r="I4023" i="3"/>
  <c r="I4024" i="3"/>
  <c r="I4025" i="3"/>
  <c r="I4026" i="3"/>
  <c r="I4027" i="3"/>
  <c r="I4028" i="3"/>
  <c r="I4029" i="3"/>
  <c r="I4030" i="3"/>
  <c r="I4031" i="3"/>
  <c r="I4032" i="3"/>
  <c r="I4033" i="3"/>
  <c r="I4034" i="3"/>
  <c r="I4035" i="3"/>
  <c r="I4036" i="3"/>
  <c r="I4037" i="3"/>
  <c r="I4038" i="3"/>
  <c r="I4039" i="3"/>
  <c r="I4040" i="3"/>
  <c r="I4041" i="3"/>
  <c r="I4042" i="3"/>
  <c r="I4043" i="3"/>
  <c r="I4044" i="3"/>
  <c r="I4045" i="3"/>
  <c r="I4046" i="3"/>
  <c r="I4047" i="3"/>
  <c r="I4048" i="3"/>
  <c r="I4049" i="3"/>
  <c r="I4050" i="3"/>
  <c r="I4051" i="3"/>
  <c r="I4052" i="3"/>
  <c r="I4053" i="3"/>
  <c r="I4054" i="3"/>
  <c r="I4055" i="3"/>
  <c r="I4056" i="3"/>
  <c r="I4057" i="3"/>
  <c r="I4058" i="3"/>
  <c r="I4059" i="3"/>
  <c r="I4060" i="3"/>
  <c r="I4061" i="3"/>
  <c r="I4062" i="3"/>
  <c r="I4063" i="3"/>
  <c r="I4064" i="3"/>
  <c r="I4065" i="3"/>
  <c r="I4066" i="3"/>
  <c r="I4067" i="3"/>
  <c r="I4068" i="3"/>
  <c r="I4069" i="3"/>
  <c r="I4070" i="3"/>
  <c r="I4071" i="3"/>
  <c r="I4072" i="3"/>
  <c r="I4073" i="3"/>
  <c r="I4074" i="3"/>
  <c r="I4075" i="3"/>
  <c r="I4076" i="3"/>
  <c r="I4077" i="3"/>
  <c r="I4078" i="3"/>
  <c r="I4079" i="3"/>
  <c r="I4080" i="3"/>
  <c r="I4081" i="3"/>
  <c r="I4082" i="3"/>
  <c r="I4083" i="3"/>
  <c r="I4084" i="3"/>
  <c r="I4085" i="3"/>
  <c r="I4086" i="3"/>
  <c r="I4087" i="3"/>
  <c r="I4088" i="3"/>
  <c r="I4089" i="3"/>
  <c r="I4090" i="3"/>
  <c r="I4091" i="3"/>
  <c r="I4092" i="3"/>
  <c r="I4093" i="3"/>
  <c r="I4094" i="3"/>
  <c r="I4095" i="3"/>
  <c r="I4096" i="3"/>
  <c r="I4097" i="3"/>
  <c r="I4098" i="3"/>
  <c r="I4099" i="3"/>
  <c r="I4100" i="3"/>
  <c r="I4101" i="3"/>
  <c r="I4102" i="3"/>
  <c r="I4103" i="3"/>
  <c r="I4104" i="3"/>
  <c r="I4105" i="3"/>
  <c r="I4106" i="3"/>
  <c r="I4107" i="3"/>
  <c r="I4108" i="3"/>
  <c r="I4109" i="3"/>
  <c r="I4110" i="3"/>
  <c r="I4111" i="3"/>
  <c r="I4112" i="3"/>
  <c r="I4113" i="3"/>
  <c r="I4114" i="3"/>
  <c r="I4115" i="3"/>
  <c r="I4116" i="3"/>
  <c r="I4117" i="3"/>
  <c r="I4118" i="3"/>
  <c r="I4119" i="3"/>
  <c r="I4120" i="3"/>
  <c r="I4121" i="3"/>
  <c r="I4122" i="3"/>
  <c r="I4123" i="3"/>
  <c r="I4124" i="3"/>
  <c r="I4125" i="3"/>
  <c r="I4126" i="3"/>
  <c r="I4127" i="3"/>
  <c r="I4128" i="3"/>
  <c r="I4129" i="3"/>
  <c r="I4130" i="3"/>
  <c r="I4131" i="3"/>
  <c r="I4132" i="3"/>
  <c r="I4133" i="3"/>
  <c r="I4134" i="3"/>
  <c r="I4135" i="3"/>
  <c r="I4136" i="3"/>
  <c r="I4137" i="3"/>
  <c r="I4138" i="3"/>
  <c r="I4139" i="3"/>
  <c r="I4140" i="3"/>
  <c r="I4141" i="3"/>
  <c r="I4142" i="3"/>
  <c r="I4143" i="3"/>
  <c r="I4144" i="3"/>
  <c r="I4145" i="3"/>
  <c r="I4146" i="3"/>
  <c r="I4147" i="3"/>
  <c r="I4148" i="3"/>
  <c r="I4149" i="3"/>
  <c r="I4150" i="3"/>
  <c r="I4151" i="3"/>
  <c r="I4152" i="3"/>
  <c r="I4153" i="3"/>
  <c r="I4154" i="3"/>
  <c r="I4155" i="3"/>
  <c r="I4156" i="3"/>
  <c r="I4157" i="3"/>
  <c r="I4158" i="3"/>
  <c r="I4159" i="3"/>
  <c r="I4160" i="3"/>
  <c r="I4161" i="3"/>
  <c r="I4162" i="3"/>
  <c r="I4163" i="3"/>
  <c r="I4164" i="3"/>
  <c r="I4165" i="3"/>
  <c r="I4166" i="3"/>
  <c r="I4167" i="3"/>
  <c r="I4168" i="3"/>
  <c r="I4169" i="3"/>
  <c r="I4170" i="3"/>
  <c r="I4171" i="3"/>
  <c r="I4172" i="3"/>
  <c r="I4173" i="3"/>
  <c r="I4174" i="3"/>
  <c r="I4175" i="3"/>
  <c r="I4176" i="3"/>
  <c r="I4177" i="3"/>
  <c r="I4178" i="3"/>
  <c r="I4179" i="3"/>
  <c r="I4180" i="3"/>
  <c r="I4181" i="3"/>
  <c r="I4182" i="3"/>
  <c r="I4183" i="3"/>
  <c r="I4184" i="3"/>
  <c r="I4185" i="3"/>
  <c r="I4186" i="3"/>
  <c r="I4187" i="3"/>
  <c r="I4188" i="3"/>
  <c r="I4189" i="3"/>
  <c r="I4190" i="3"/>
  <c r="I4191" i="3"/>
  <c r="I4192" i="3"/>
  <c r="I4193" i="3"/>
  <c r="I4194" i="3"/>
  <c r="I4195" i="3"/>
  <c r="I4196" i="3"/>
  <c r="I4197" i="3"/>
  <c r="I4198" i="3"/>
  <c r="I4199" i="3"/>
  <c r="I4200" i="3"/>
  <c r="I4201" i="3"/>
  <c r="I4202" i="3"/>
  <c r="I4203" i="3"/>
  <c r="I4204" i="3"/>
  <c r="I4205" i="3"/>
  <c r="I4206" i="3"/>
  <c r="I4207" i="3"/>
  <c r="I4208" i="3"/>
  <c r="I4209" i="3"/>
  <c r="I4210" i="3"/>
  <c r="I4211" i="3"/>
  <c r="I4212" i="3"/>
  <c r="I4213" i="3"/>
  <c r="I4214" i="3"/>
  <c r="I4215" i="3"/>
  <c r="I4216" i="3"/>
  <c r="I4217" i="3"/>
  <c r="I4218" i="3"/>
  <c r="I4219" i="3"/>
  <c r="I4220" i="3"/>
  <c r="I4221" i="3"/>
  <c r="I4222" i="3"/>
  <c r="I4223" i="3"/>
  <c r="I4224" i="3"/>
  <c r="I4225" i="3"/>
  <c r="I4226" i="3"/>
  <c r="I4227" i="3"/>
  <c r="I4228" i="3"/>
  <c r="I4229" i="3"/>
  <c r="I4230" i="3"/>
  <c r="I4231" i="3"/>
  <c r="I4232" i="3"/>
  <c r="I4233" i="3"/>
  <c r="I4234" i="3"/>
  <c r="I4235" i="3"/>
  <c r="I4236" i="3"/>
  <c r="I4237" i="3"/>
  <c r="I4238" i="3"/>
  <c r="I4239" i="3"/>
  <c r="I4240" i="3"/>
  <c r="I4241" i="3"/>
  <c r="I4242" i="3"/>
  <c r="I4243" i="3"/>
  <c r="I4244" i="3"/>
  <c r="I4245" i="3"/>
  <c r="I4246" i="3"/>
  <c r="I4247" i="3"/>
  <c r="I4248" i="3"/>
  <c r="I4249" i="3"/>
  <c r="I4250" i="3"/>
  <c r="I4251" i="3"/>
  <c r="I4252" i="3"/>
  <c r="I4253" i="3"/>
  <c r="I4254" i="3"/>
  <c r="I4255" i="3"/>
  <c r="I4256" i="3"/>
  <c r="I4257" i="3"/>
  <c r="I4258" i="3"/>
  <c r="I4259" i="3"/>
  <c r="I4260" i="3"/>
  <c r="I4261" i="3"/>
  <c r="I4262" i="3"/>
  <c r="I4263" i="3"/>
  <c r="I4264" i="3"/>
  <c r="I4265" i="3"/>
  <c r="I4266" i="3"/>
  <c r="I4267" i="3"/>
  <c r="I4268" i="3"/>
  <c r="I4269" i="3"/>
  <c r="I4270" i="3"/>
  <c r="I4271" i="3"/>
  <c r="I4272" i="3"/>
  <c r="I4273" i="3"/>
  <c r="I4274" i="3"/>
  <c r="I4275" i="3"/>
  <c r="I4276" i="3"/>
  <c r="I4277" i="3"/>
  <c r="I4278" i="3"/>
  <c r="I4279" i="3"/>
  <c r="I4280" i="3"/>
  <c r="I4281" i="3"/>
  <c r="I4282" i="3"/>
  <c r="I4283" i="3"/>
  <c r="I4284" i="3"/>
  <c r="I4285" i="3"/>
  <c r="I4286" i="3"/>
  <c r="I4287" i="3"/>
  <c r="I4288" i="3"/>
  <c r="I4289" i="3"/>
  <c r="I4290" i="3"/>
  <c r="I4291" i="3"/>
  <c r="I4292" i="3"/>
  <c r="I4293" i="3"/>
  <c r="I4294" i="3"/>
  <c r="I4295" i="3"/>
  <c r="I4296" i="3"/>
  <c r="I4297" i="3"/>
  <c r="I4298" i="3"/>
  <c r="I4299" i="3"/>
  <c r="I4300" i="3"/>
  <c r="I4301" i="3"/>
  <c r="I4302" i="3"/>
  <c r="I4303" i="3"/>
  <c r="I4304" i="3"/>
  <c r="I4305" i="3"/>
  <c r="I4306" i="3"/>
  <c r="I4307" i="3"/>
  <c r="I4308" i="3"/>
  <c r="I4309" i="3"/>
  <c r="I4310" i="3"/>
  <c r="I4311" i="3"/>
  <c r="I4312" i="3"/>
  <c r="I4313" i="3"/>
  <c r="I4314" i="3"/>
  <c r="I4315" i="3"/>
  <c r="I4316" i="3"/>
  <c r="I4317" i="3"/>
  <c r="I4318" i="3"/>
  <c r="I4319" i="3"/>
  <c r="I4320" i="3"/>
  <c r="I4321" i="3"/>
  <c r="I4322" i="3"/>
  <c r="I4323" i="3"/>
  <c r="I4324" i="3"/>
  <c r="I4325" i="3"/>
  <c r="I4326" i="3"/>
  <c r="I4327" i="3"/>
  <c r="I4328" i="3"/>
  <c r="I4329" i="3"/>
  <c r="I4330" i="3"/>
  <c r="I4331" i="3"/>
  <c r="I4332" i="3"/>
  <c r="I4333" i="3"/>
  <c r="I4334" i="3"/>
  <c r="I4335" i="3"/>
  <c r="I4336" i="3"/>
  <c r="I4337" i="3"/>
  <c r="I4338" i="3"/>
  <c r="I4339" i="3"/>
  <c r="I4340" i="3"/>
  <c r="I4341" i="3"/>
  <c r="I4342" i="3"/>
  <c r="I4343" i="3"/>
  <c r="I4344" i="3"/>
  <c r="I4345" i="3"/>
  <c r="I4346" i="3"/>
  <c r="I4347" i="3"/>
  <c r="I4348" i="3"/>
  <c r="I4349" i="3"/>
  <c r="I4350" i="3"/>
  <c r="I4351" i="3"/>
  <c r="I4352" i="3"/>
  <c r="I4353" i="3"/>
  <c r="I4354" i="3"/>
  <c r="I4355" i="3"/>
  <c r="I4356" i="3"/>
  <c r="I4357" i="3"/>
  <c r="I4358" i="3"/>
  <c r="I4359" i="3"/>
  <c r="I4360" i="3"/>
  <c r="I4361" i="3"/>
  <c r="I4362" i="3"/>
  <c r="I4363" i="3"/>
  <c r="I4364" i="3"/>
  <c r="I4365" i="3"/>
  <c r="I4366" i="3"/>
  <c r="I4367" i="3"/>
  <c r="I4368" i="3"/>
  <c r="I4369" i="3"/>
  <c r="I4370" i="3"/>
  <c r="I4371" i="3"/>
  <c r="I4372" i="3"/>
  <c r="I4373" i="3"/>
  <c r="I4374" i="3"/>
  <c r="I4375" i="3"/>
  <c r="I4376" i="3"/>
  <c r="I4377" i="3"/>
  <c r="I4378" i="3"/>
  <c r="I4379" i="3"/>
  <c r="I4380" i="3"/>
  <c r="I4381" i="3"/>
  <c r="I4382" i="3"/>
  <c r="I4383" i="3"/>
  <c r="I4384" i="3"/>
  <c r="I4385" i="3"/>
  <c r="I4386" i="3"/>
  <c r="I4387" i="3"/>
  <c r="I4388" i="3"/>
  <c r="I4389" i="3"/>
  <c r="I4390" i="3"/>
  <c r="I4391" i="3"/>
  <c r="I4392" i="3"/>
  <c r="I4393" i="3"/>
  <c r="I4394" i="3"/>
  <c r="I4395" i="3"/>
  <c r="I4396" i="3"/>
  <c r="I4397" i="3"/>
  <c r="I4398" i="3"/>
  <c r="I4399" i="3"/>
  <c r="I4400" i="3"/>
  <c r="I4401" i="3"/>
  <c r="I4402" i="3"/>
  <c r="I4403" i="3"/>
  <c r="I4404" i="3"/>
  <c r="I4405" i="3"/>
  <c r="I4406" i="3"/>
  <c r="I4407" i="3"/>
  <c r="I4408" i="3"/>
  <c r="I4409" i="3"/>
  <c r="I4410" i="3"/>
  <c r="I4411" i="3"/>
  <c r="I4412" i="3"/>
  <c r="I4413" i="3"/>
  <c r="I4414" i="3"/>
  <c r="I4415" i="3"/>
  <c r="I4416" i="3"/>
  <c r="I4417" i="3"/>
  <c r="I4418" i="3"/>
  <c r="I4419" i="3"/>
  <c r="I4420" i="3"/>
  <c r="I4421" i="3"/>
  <c r="I4422" i="3"/>
  <c r="I4423" i="3"/>
  <c r="I4424" i="3"/>
  <c r="I4425" i="3"/>
  <c r="I4426" i="3"/>
  <c r="I4427" i="3"/>
  <c r="I4428" i="3"/>
  <c r="I4429" i="3"/>
  <c r="I4430" i="3"/>
  <c r="I4431" i="3"/>
  <c r="I4432" i="3"/>
  <c r="I4433" i="3"/>
  <c r="I4434" i="3"/>
  <c r="I4435" i="3"/>
  <c r="I4436" i="3"/>
  <c r="I4437" i="3"/>
  <c r="I4438" i="3"/>
  <c r="I4439" i="3"/>
  <c r="I4440" i="3"/>
  <c r="I4441" i="3"/>
  <c r="I4442" i="3"/>
  <c r="I4443" i="3"/>
  <c r="I4444" i="3"/>
  <c r="I4445" i="3"/>
  <c r="I4446" i="3"/>
  <c r="I4447" i="3"/>
  <c r="I4448" i="3"/>
  <c r="I4449" i="3"/>
  <c r="I4450" i="3"/>
  <c r="I4451" i="3"/>
  <c r="I4452" i="3"/>
  <c r="I4453" i="3"/>
  <c r="I4454" i="3"/>
  <c r="I4455" i="3"/>
  <c r="I4456" i="3"/>
  <c r="I4457" i="3"/>
  <c r="I4458" i="3"/>
  <c r="I4459" i="3"/>
  <c r="I4460" i="3"/>
  <c r="I4461" i="3"/>
  <c r="I4462" i="3"/>
  <c r="I4463" i="3"/>
  <c r="I4464" i="3"/>
  <c r="I4465" i="3"/>
  <c r="I4466" i="3"/>
  <c r="I4467" i="3"/>
  <c r="I4468" i="3"/>
  <c r="I4469" i="3"/>
  <c r="I4470" i="3"/>
  <c r="I4471" i="3"/>
  <c r="I4472" i="3"/>
  <c r="I4473" i="3"/>
  <c r="I4474" i="3"/>
  <c r="I4475" i="3"/>
  <c r="I4476" i="3"/>
  <c r="I4477" i="3"/>
  <c r="I4478" i="3"/>
  <c r="I4479" i="3"/>
  <c r="I4480" i="3"/>
  <c r="I4481" i="3"/>
  <c r="I4482" i="3"/>
  <c r="I4483" i="3"/>
  <c r="I4484" i="3"/>
  <c r="I4485" i="3"/>
  <c r="I4486" i="3"/>
  <c r="I4487" i="3"/>
  <c r="I4488" i="3"/>
  <c r="I4489" i="3"/>
  <c r="I4490" i="3"/>
  <c r="I4491" i="3"/>
  <c r="I4492" i="3"/>
  <c r="I4493" i="3"/>
  <c r="I4494" i="3"/>
  <c r="I4495" i="3"/>
  <c r="I4496" i="3"/>
  <c r="I4497" i="3"/>
  <c r="I4498" i="3"/>
  <c r="I4499" i="3"/>
  <c r="I4500" i="3"/>
  <c r="I4501" i="3"/>
  <c r="I4502" i="3"/>
  <c r="I4503" i="3"/>
  <c r="I4504" i="3"/>
  <c r="I4505" i="3"/>
  <c r="I4506" i="3"/>
  <c r="I4507" i="3"/>
  <c r="I4508" i="3"/>
  <c r="I4509" i="3"/>
  <c r="I4510" i="3"/>
  <c r="I4511" i="3"/>
  <c r="I4512" i="3"/>
  <c r="I4513" i="3"/>
  <c r="I4514" i="3"/>
  <c r="I4515" i="3"/>
  <c r="I4516" i="3"/>
  <c r="I4517" i="3"/>
  <c r="I4518" i="3"/>
  <c r="I4519" i="3"/>
  <c r="I4520" i="3"/>
  <c r="I4521" i="3"/>
  <c r="I4522" i="3"/>
  <c r="I4523" i="3"/>
  <c r="I4524" i="3"/>
  <c r="I4525" i="3"/>
  <c r="I4526" i="3"/>
  <c r="I4527" i="3"/>
  <c r="I4528" i="3"/>
  <c r="I4529" i="3"/>
  <c r="I4530" i="3"/>
  <c r="I4531" i="3"/>
  <c r="I4532" i="3"/>
  <c r="I4533" i="3"/>
  <c r="I4534" i="3"/>
  <c r="I4535" i="3"/>
  <c r="I4536" i="3"/>
  <c r="I4537" i="3"/>
  <c r="I4538" i="3"/>
  <c r="I4539" i="3"/>
  <c r="I4540" i="3"/>
  <c r="I4541" i="3"/>
  <c r="I4542" i="3"/>
  <c r="I4543" i="3"/>
  <c r="I4544" i="3"/>
  <c r="I4545" i="3"/>
  <c r="I4546" i="3"/>
  <c r="I4547" i="3"/>
  <c r="I4548" i="3"/>
  <c r="I4549" i="3"/>
  <c r="I4550" i="3"/>
  <c r="I4551" i="3"/>
  <c r="I4552" i="3"/>
  <c r="I4553" i="3"/>
  <c r="I4554" i="3"/>
  <c r="I4555" i="3"/>
  <c r="I4556" i="3"/>
  <c r="I4557" i="3"/>
  <c r="I4558" i="3"/>
  <c r="I4559" i="3"/>
  <c r="I4560" i="3"/>
  <c r="I4561" i="3"/>
  <c r="I4562" i="3"/>
  <c r="I4563" i="3"/>
  <c r="I4564" i="3"/>
  <c r="I4565" i="3"/>
  <c r="I4566" i="3"/>
  <c r="I4567" i="3"/>
  <c r="I4568" i="3"/>
  <c r="I4569" i="3"/>
  <c r="I4570" i="3"/>
  <c r="I4571" i="3"/>
  <c r="I4572" i="3"/>
  <c r="I4573" i="3"/>
  <c r="I4574" i="3"/>
  <c r="I4575" i="3"/>
  <c r="I4576" i="3"/>
  <c r="I4577" i="3"/>
  <c r="I4578" i="3"/>
  <c r="I4579" i="3"/>
  <c r="I4580" i="3"/>
  <c r="I4581" i="3"/>
  <c r="I4582" i="3"/>
  <c r="I4583" i="3"/>
  <c r="I4584" i="3"/>
  <c r="I4585" i="3"/>
  <c r="I4586" i="3"/>
  <c r="I4587" i="3"/>
  <c r="I4588" i="3"/>
  <c r="I4589" i="3"/>
  <c r="I4590" i="3"/>
  <c r="I4591" i="3"/>
  <c r="I4592" i="3"/>
  <c r="I4593" i="3"/>
  <c r="I4594" i="3"/>
  <c r="I4595" i="3"/>
  <c r="I4596" i="3"/>
  <c r="I4597" i="3"/>
  <c r="I4598" i="3"/>
  <c r="I4599" i="3"/>
  <c r="I4600" i="3"/>
  <c r="I4601" i="3"/>
  <c r="I4602" i="3"/>
  <c r="I4603" i="3"/>
  <c r="I4604" i="3"/>
  <c r="I4605" i="3"/>
  <c r="I4606" i="3"/>
  <c r="I4607" i="3"/>
  <c r="I4608" i="3"/>
  <c r="I4609" i="3"/>
  <c r="I4610" i="3"/>
  <c r="I4611" i="3"/>
  <c r="I4612" i="3"/>
  <c r="I4613" i="3"/>
  <c r="I4614" i="3"/>
  <c r="I4615" i="3"/>
  <c r="I4616" i="3"/>
  <c r="I4617" i="3"/>
  <c r="I4618" i="3"/>
  <c r="I4619" i="3"/>
  <c r="I4620" i="3"/>
  <c r="I4621" i="3"/>
  <c r="I4622" i="3"/>
  <c r="I4623" i="3"/>
  <c r="I4624" i="3"/>
  <c r="I4625" i="3"/>
  <c r="I4626" i="3"/>
  <c r="I4627" i="3"/>
  <c r="I4628" i="3"/>
  <c r="I4629" i="3"/>
  <c r="I4630" i="3"/>
  <c r="I4631" i="3"/>
  <c r="I4632" i="3"/>
  <c r="I4633" i="3"/>
  <c r="I4634" i="3"/>
  <c r="I4635" i="3"/>
  <c r="I4636" i="3"/>
  <c r="I4637" i="3"/>
  <c r="I4638" i="3"/>
  <c r="I4639" i="3"/>
  <c r="I4640" i="3"/>
  <c r="I4641" i="3"/>
  <c r="I4642" i="3"/>
  <c r="I4643" i="3"/>
  <c r="I4644" i="3"/>
  <c r="I4645" i="3"/>
  <c r="I4646" i="3"/>
  <c r="I4647" i="3"/>
  <c r="I4648" i="3"/>
  <c r="I4649" i="3"/>
  <c r="I4650" i="3"/>
  <c r="I4651" i="3"/>
  <c r="I4652" i="3"/>
  <c r="I4653" i="3"/>
  <c r="I4654" i="3"/>
  <c r="I4655" i="3"/>
  <c r="I4656" i="3"/>
  <c r="I4657" i="3"/>
  <c r="I4658" i="3"/>
  <c r="I4659" i="3"/>
  <c r="I4660" i="3"/>
  <c r="I4661" i="3"/>
  <c r="I4662" i="3"/>
  <c r="I4663" i="3"/>
  <c r="I4664" i="3"/>
  <c r="I4665" i="3"/>
  <c r="I4666" i="3"/>
  <c r="I4667" i="3"/>
  <c r="I4668" i="3"/>
  <c r="I4669" i="3"/>
  <c r="I4670" i="3"/>
  <c r="I4671" i="3"/>
  <c r="I4672" i="3"/>
  <c r="I4673" i="3"/>
  <c r="I4674" i="3"/>
  <c r="I4675" i="3"/>
  <c r="I4676" i="3"/>
  <c r="I4677" i="3"/>
  <c r="I4678" i="3"/>
  <c r="I4679" i="3"/>
  <c r="I4680" i="3"/>
  <c r="I4681" i="3"/>
  <c r="I4682" i="3"/>
  <c r="I4683" i="3"/>
  <c r="I4684" i="3"/>
  <c r="I4685" i="3"/>
  <c r="I4686" i="3"/>
  <c r="I4687" i="3"/>
  <c r="I4688" i="3"/>
  <c r="I4689" i="3"/>
  <c r="I4690" i="3"/>
  <c r="I4691" i="3"/>
  <c r="I4692" i="3"/>
  <c r="I4693" i="3"/>
  <c r="I4694" i="3"/>
  <c r="I4695" i="3"/>
  <c r="I4696" i="3"/>
  <c r="I4697" i="3"/>
  <c r="I4698" i="3"/>
  <c r="I4699" i="3"/>
  <c r="I4700" i="3"/>
  <c r="I4701" i="3"/>
  <c r="I4702" i="3"/>
  <c r="I4703" i="3"/>
  <c r="I4704" i="3"/>
  <c r="I4705" i="3"/>
  <c r="I4706" i="3"/>
  <c r="I4707" i="3"/>
  <c r="I4708" i="3"/>
  <c r="I4709" i="3"/>
  <c r="I4710" i="3"/>
  <c r="I4711" i="3"/>
  <c r="I4712" i="3"/>
  <c r="I4713" i="3"/>
  <c r="I4714" i="3"/>
  <c r="I4715" i="3"/>
  <c r="I4716" i="3"/>
  <c r="I4717" i="3"/>
  <c r="I4718" i="3"/>
  <c r="I4719" i="3"/>
  <c r="I4720" i="3"/>
  <c r="I4721" i="3"/>
  <c r="I4722" i="3"/>
  <c r="I4723" i="3"/>
  <c r="I4724" i="3"/>
  <c r="I4725" i="3"/>
  <c r="I4726" i="3"/>
  <c r="I4727" i="3"/>
  <c r="I4728" i="3"/>
  <c r="I4729" i="3"/>
  <c r="I4730" i="3"/>
  <c r="I4731" i="3"/>
  <c r="I4732" i="3"/>
  <c r="I4733" i="3"/>
  <c r="I4734" i="3"/>
  <c r="I4735" i="3"/>
  <c r="I4736" i="3"/>
  <c r="I4737" i="3"/>
  <c r="I4738" i="3"/>
  <c r="I4739" i="3"/>
  <c r="I4740" i="3"/>
  <c r="I4741" i="3"/>
  <c r="I4742" i="3"/>
  <c r="I4743" i="3"/>
  <c r="I4744" i="3"/>
  <c r="I4745" i="3"/>
  <c r="I4746" i="3"/>
  <c r="I4747" i="3"/>
  <c r="I4748" i="3"/>
  <c r="I4749" i="3"/>
  <c r="I4750" i="3"/>
  <c r="I4751" i="3"/>
  <c r="I4752" i="3"/>
  <c r="I4753" i="3"/>
  <c r="I4754" i="3"/>
  <c r="I4755" i="3"/>
  <c r="I4756" i="3"/>
  <c r="I4757" i="3"/>
  <c r="I4758" i="3"/>
  <c r="I4759" i="3"/>
  <c r="I4760" i="3"/>
  <c r="I4761" i="3"/>
  <c r="I4762" i="3"/>
  <c r="I4763" i="3"/>
  <c r="I4764" i="3"/>
  <c r="I4765" i="3"/>
  <c r="I4766" i="3"/>
  <c r="I4767" i="3"/>
  <c r="I4768" i="3"/>
  <c r="I4769" i="3"/>
  <c r="I4770" i="3"/>
  <c r="I4771" i="3"/>
  <c r="I4772" i="3"/>
  <c r="I4773" i="3"/>
  <c r="I4774" i="3"/>
  <c r="I4775" i="3"/>
  <c r="I4776" i="3"/>
  <c r="I4777" i="3"/>
  <c r="I4778" i="3"/>
  <c r="I4779" i="3"/>
  <c r="I4780" i="3"/>
  <c r="I4781" i="3"/>
  <c r="I4782" i="3"/>
  <c r="I4783" i="3"/>
  <c r="I4784" i="3"/>
  <c r="I4785" i="3"/>
  <c r="I4786" i="3"/>
  <c r="I4787" i="3"/>
  <c r="I4788" i="3"/>
  <c r="I4789" i="3"/>
  <c r="I4790" i="3"/>
  <c r="I4791" i="3"/>
  <c r="I4792" i="3"/>
  <c r="I4793" i="3"/>
  <c r="I4794" i="3"/>
  <c r="I4795" i="3"/>
  <c r="I4796" i="3"/>
  <c r="I4797" i="3"/>
  <c r="I4798" i="3"/>
  <c r="I4799" i="3"/>
  <c r="I4800" i="3"/>
  <c r="I4801" i="3"/>
  <c r="I4802" i="3"/>
  <c r="I4803" i="3"/>
  <c r="I4804" i="3"/>
  <c r="I4805" i="3"/>
  <c r="I4806" i="3"/>
  <c r="I4807" i="3"/>
  <c r="I4808" i="3"/>
  <c r="I4809" i="3"/>
  <c r="I4810" i="3"/>
  <c r="I4811" i="3"/>
  <c r="I4812" i="3"/>
  <c r="I4813" i="3"/>
  <c r="I4814" i="3"/>
  <c r="I4815" i="3"/>
  <c r="I4816" i="3"/>
  <c r="I4817" i="3"/>
  <c r="I4818" i="3"/>
  <c r="I4819" i="3"/>
  <c r="I4820" i="3"/>
  <c r="I4821" i="3"/>
  <c r="I4822" i="3"/>
  <c r="I4823" i="3"/>
  <c r="I4824" i="3"/>
  <c r="I4825" i="3"/>
  <c r="I4826" i="3"/>
  <c r="I4827" i="3"/>
  <c r="I4828" i="3"/>
  <c r="I4829" i="3"/>
  <c r="I4830" i="3"/>
  <c r="I4831" i="3"/>
  <c r="I4832" i="3"/>
  <c r="I4833" i="3"/>
  <c r="I4834" i="3"/>
  <c r="I4835" i="3"/>
  <c r="I4836" i="3"/>
  <c r="I4837" i="3"/>
  <c r="I4838" i="3"/>
  <c r="I4839" i="3"/>
  <c r="I4840" i="3"/>
  <c r="I4841" i="3"/>
  <c r="I4842" i="3"/>
  <c r="I4843" i="3"/>
  <c r="I4844" i="3"/>
  <c r="I4845" i="3"/>
  <c r="I4846" i="3"/>
  <c r="I4847" i="3"/>
  <c r="I4848" i="3"/>
  <c r="I4849" i="3"/>
  <c r="I4850" i="3"/>
  <c r="I4851" i="3"/>
  <c r="I4852" i="3"/>
  <c r="I4853" i="3"/>
  <c r="I4854" i="3"/>
  <c r="I4855" i="3"/>
  <c r="I4856" i="3"/>
  <c r="I4857" i="3"/>
  <c r="I4858" i="3"/>
  <c r="I4859" i="3"/>
  <c r="I4860" i="3"/>
  <c r="I4861" i="3"/>
  <c r="I4862" i="3"/>
  <c r="I4863" i="3"/>
  <c r="I4864" i="3"/>
  <c r="I4865" i="3"/>
  <c r="I4866" i="3"/>
  <c r="I4867" i="3"/>
  <c r="I4868" i="3"/>
  <c r="I4869" i="3"/>
  <c r="I4870" i="3"/>
  <c r="I4871" i="3"/>
  <c r="I4872" i="3"/>
  <c r="I4873" i="3"/>
  <c r="I4874" i="3"/>
  <c r="I4875" i="3"/>
  <c r="I4876" i="3"/>
  <c r="I4877" i="3"/>
  <c r="I4878" i="3"/>
  <c r="I4879" i="3"/>
  <c r="I4880" i="3"/>
  <c r="I4881" i="3"/>
  <c r="I4882" i="3"/>
  <c r="I4883" i="3"/>
  <c r="I4884" i="3"/>
  <c r="I4885" i="3"/>
  <c r="I4886" i="3"/>
  <c r="I4887" i="3"/>
  <c r="I4888" i="3"/>
  <c r="I4889" i="3"/>
  <c r="I4890" i="3"/>
  <c r="I4891" i="3"/>
  <c r="I4892" i="3"/>
  <c r="I4893" i="3"/>
  <c r="I4894" i="3"/>
  <c r="I4895" i="3"/>
  <c r="I4896" i="3"/>
  <c r="I4897" i="3"/>
  <c r="I4898" i="3"/>
  <c r="I4899" i="3"/>
  <c r="I4900" i="3"/>
  <c r="I4901" i="3"/>
  <c r="I4902" i="3"/>
  <c r="I4903" i="3"/>
  <c r="I4904" i="3"/>
  <c r="I4905" i="3"/>
  <c r="I4906" i="3"/>
  <c r="I4907" i="3"/>
  <c r="I4908" i="3"/>
  <c r="I4909" i="3"/>
  <c r="I4910" i="3"/>
  <c r="I4911" i="3"/>
  <c r="I4912" i="3"/>
  <c r="I4913" i="3"/>
  <c r="I4914" i="3"/>
  <c r="I4915" i="3"/>
  <c r="I4916" i="3"/>
  <c r="I4917" i="3"/>
  <c r="I4918" i="3"/>
  <c r="I4919" i="3"/>
  <c r="I4920" i="3"/>
  <c r="I4921" i="3"/>
  <c r="I4922" i="3"/>
  <c r="I4923" i="3"/>
  <c r="I4924" i="3"/>
  <c r="I4925" i="3"/>
  <c r="I4926" i="3"/>
  <c r="I4927" i="3"/>
  <c r="I4928" i="3"/>
  <c r="I4929" i="3"/>
  <c r="I4930" i="3"/>
  <c r="I4931" i="3"/>
  <c r="I4932" i="3"/>
  <c r="I4933" i="3"/>
  <c r="I4934" i="3"/>
  <c r="I4935" i="3"/>
  <c r="I4936" i="3"/>
  <c r="I4937" i="3"/>
  <c r="I4938" i="3"/>
  <c r="I4939" i="3"/>
  <c r="I4940" i="3"/>
  <c r="I4941" i="3"/>
  <c r="I4942" i="3"/>
  <c r="I4943" i="3"/>
  <c r="I4944" i="3"/>
  <c r="I4945" i="3"/>
  <c r="I4946" i="3"/>
  <c r="I4947" i="3"/>
  <c r="I4948" i="3"/>
  <c r="I4949" i="3"/>
  <c r="I4950" i="3"/>
  <c r="I4951" i="3"/>
  <c r="I4952" i="3"/>
  <c r="I4953" i="3"/>
  <c r="I4954" i="3"/>
  <c r="I4955" i="3"/>
  <c r="I4956" i="3"/>
  <c r="I4957" i="3"/>
  <c r="I4958" i="3"/>
  <c r="I4959" i="3"/>
  <c r="I4960" i="3"/>
  <c r="I4961" i="3"/>
  <c r="I4962" i="3"/>
  <c r="I4963" i="3"/>
  <c r="I4964" i="3"/>
  <c r="I4965" i="3"/>
  <c r="I4966" i="3"/>
  <c r="I4967" i="3"/>
  <c r="I4968" i="3"/>
  <c r="I4969" i="3"/>
  <c r="I4970" i="3"/>
  <c r="I4971" i="3"/>
  <c r="I4972" i="3"/>
  <c r="I4973" i="3"/>
  <c r="I4974" i="3"/>
  <c r="I4975" i="3"/>
  <c r="I4976" i="3"/>
  <c r="I4977" i="3"/>
  <c r="I4978" i="3"/>
  <c r="I4979" i="3"/>
  <c r="I4980" i="3"/>
  <c r="I4981" i="3"/>
  <c r="I4982" i="3"/>
  <c r="I4983" i="3"/>
  <c r="I4984" i="3"/>
  <c r="I4985" i="3"/>
  <c r="I4986" i="3"/>
  <c r="I4987" i="3"/>
  <c r="I4988" i="3"/>
  <c r="I4989" i="3"/>
  <c r="I4990" i="3"/>
  <c r="I4991" i="3"/>
  <c r="I4992" i="3"/>
  <c r="I4993" i="3"/>
  <c r="I4994" i="3"/>
  <c r="I4995" i="3"/>
  <c r="I4996" i="3"/>
  <c r="I4997" i="3"/>
  <c r="I4998" i="3"/>
  <c r="I4999" i="3"/>
  <c r="I5000" i="3"/>
  <c r="I5001" i="3"/>
  <c r="I5002" i="3"/>
  <c r="I5003" i="3"/>
  <c r="I5004" i="3"/>
  <c r="I5005" i="3"/>
  <c r="I5006" i="3"/>
  <c r="I5007" i="3"/>
  <c r="I5008" i="3"/>
  <c r="I5009" i="3"/>
  <c r="I5010" i="3"/>
  <c r="I5011" i="3"/>
  <c r="I5012" i="3"/>
  <c r="I5013" i="3"/>
  <c r="I5014" i="3"/>
  <c r="I5015" i="3"/>
  <c r="I5016" i="3"/>
  <c r="I5017" i="3"/>
  <c r="I5018" i="3"/>
  <c r="I5019" i="3"/>
  <c r="I5020" i="3"/>
  <c r="I5021" i="3"/>
  <c r="I5022" i="3"/>
  <c r="I5023" i="3"/>
  <c r="I5024" i="3"/>
  <c r="I5025" i="3"/>
  <c r="I5026" i="3"/>
  <c r="I5027" i="3"/>
  <c r="I5028" i="3"/>
  <c r="I5029" i="3"/>
  <c r="I5030" i="3"/>
  <c r="I5031" i="3"/>
  <c r="I5032" i="3"/>
  <c r="I5033" i="3"/>
  <c r="I5034" i="3"/>
  <c r="I5035" i="3"/>
  <c r="I5036" i="3"/>
  <c r="I5037" i="3"/>
  <c r="I5038" i="3"/>
  <c r="I5039" i="3"/>
  <c r="I5040" i="3"/>
  <c r="I5041" i="3"/>
  <c r="I5042" i="3"/>
  <c r="I5043" i="3"/>
  <c r="I5044" i="3"/>
  <c r="I5045" i="3"/>
  <c r="I5046" i="3"/>
  <c r="I5047" i="3"/>
  <c r="I5048" i="3"/>
  <c r="I5049" i="3"/>
  <c r="I5050" i="3"/>
  <c r="I5051" i="3"/>
  <c r="I5052" i="3"/>
  <c r="I5053" i="3"/>
  <c r="I5054" i="3"/>
  <c r="I5055" i="3"/>
  <c r="I5056" i="3"/>
  <c r="I5057" i="3"/>
  <c r="I5058" i="3"/>
  <c r="I5059" i="3"/>
  <c r="I5060" i="3"/>
  <c r="I5061" i="3"/>
  <c r="I5062" i="3"/>
  <c r="I5063" i="3"/>
  <c r="I5064" i="3"/>
  <c r="I5065" i="3"/>
  <c r="I5066" i="3"/>
  <c r="I5067" i="3"/>
  <c r="I5068" i="3"/>
  <c r="I5069" i="3"/>
  <c r="I5070" i="3"/>
  <c r="I5071" i="3"/>
  <c r="I5072" i="3"/>
  <c r="I5073" i="3"/>
  <c r="I5074" i="3"/>
  <c r="I5075" i="3"/>
  <c r="I5076" i="3"/>
  <c r="I5077" i="3"/>
  <c r="I5078" i="3"/>
  <c r="I5079" i="3"/>
  <c r="I5080" i="3"/>
  <c r="I5081" i="3"/>
  <c r="I5082" i="3"/>
  <c r="I5083" i="3"/>
  <c r="I5084" i="3"/>
  <c r="I5085" i="3"/>
  <c r="I5086" i="3"/>
  <c r="I5087" i="3"/>
  <c r="I5088" i="3"/>
  <c r="I5089" i="3"/>
  <c r="I5090" i="3"/>
  <c r="I5091" i="3"/>
  <c r="I5092" i="3"/>
  <c r="I5093" i="3"/>
  <c r="I5094" i="3"/>
  <c r="I5095" i="3"/>
  <c r="I5096" i="3"/>
  <c r="I5097" i="3"/>
  <c r="I5098" i="3"/>
  <c r="I5099" i="3"/>
  <c r="I5100" i="3"/>
  <c r="I5101" i="3"/>
  <c r="I5102" i="3"/>
  <c r="I5103" i="3"/>
  <c r="I5104" i="3"/>
  <c r="I5105" i="3"/>
  <c r="I5106" i="3"/>
  <c r="I5107" i="3"/>
  <c r="I5108" i="3"/>
  <c r="I5109" i="3"/>
  <c r="I5110" i="3"/>
  <c r="I5111" i="3"/>
  <c r="I5112" i="3"/>
  <c r="I5113" i="3"/>
  <c r="I5114" i="3"/>
  <c r="I5115" i="3"/>
  <c r="I5116" i="3"/>
  <c r="I5117" i="3"/>
  <c r="I5118" i="3"/>
  <c r="I5119" i="3"/>
  <c r="I5120" i="3"/>
  <c r="I5121" i="3"/>
  <c r="I5122" i="3"/>
  <c r="I5123" i="3"/>
  <c r="I5124" i="3"/>
  <c r="I5125" i="3"/>
  <c r="I5126" i="3"/>
  <c r="I5127" i="3"/>
  <c r="I5128" i="3"/>
  <c r="I5129" i="3"/>
  <c r="I5130" i="3"/>
  <c r="I5131" i="3"/>
  <c r="I5132" i="3"/>
  <c r="I5133" i="3"/>
  <c r="I5134" i="3"/>
  <c r="I5135" i="3"/>
  <c r="I5136" i="3"/>
  <c r="I5137" i="3"/>
  <c r="I5138" i="3"/>
  <c r="I5139" i="3"/>
  <c r="I5140" i="3"/>
  <c r="I5141" i="3"/>
  <c r="I5142" i="3"/>
  <c r="I5143" i="3"/>
  <c r="I5144" i="3"/>
  <c r="I5145" i="3"/>
  <c r="I5146" i="3"/>
  <c r="I5147" i="3"/>
  <c r="I5148" i="3"/>
  <c r="I5149" i="3"/>
  <c r="I5150" i="3"/>
  <c r="I5151" i="3"/>
  <c r="I5152" i="3"/>
  <c r="I5153" i="3"/>
  <c r="I5154" i="3"/>
  <c r="I5155" i="3"/>
  <c r="I5156" i="3"/>
  <c r="I5157" i="3"/>
  <c r="I5158" i="3"/>
  <c r="I5159" i="3"/>
  <c r="I5160" i="3"/>
  <c r="I5161" i="3"/>
  <c r="I5162" i="3"/>
  <c r="I5163" i="3"/>
  <c r="I5164" i="3"/>
  <c r="I5165" i="3"/>
  <c r="I5166" i="3"/>
  <c r="I5167" i="3"/>
  <c r="I5168" i="3"/>
  <c r="I5169" i="3"/>
  <c r="I5170" i="3"/>
  <c r="I5171" i="3"/>
  <c r="I5172" i="3"/>
  <c r="I5173" i="3"/>
  <c r="I5174" i="3"/>
  <c r="I5175" i="3"/>
  <c r="I5176" i="3"/>
  <c r="I5177" i="3"/>
  <c r="I5178" i="3"/>
  <c r="I5179" i="3"/>
  <c r="I5180" i="3"/>
  <c r="I5181" i="3"/>
  <c r="I5182" i="3"/>
  <c r="I5183" i="3"/>
  <c r="I5184" i="3"/>
  <c r="I5185" i="3"/>
  <c r="I5186" i="3"/>
  <c r="I5187" i="3"/>
  <c r="I5188" i="3"/>
  <c r="I5189" i="3"/>
  <c r="I5190" i="3"/>
  <c r="I5191" i="3"/>
  <c r="I5192" i="3"/>
  <c r="I5193" i="3"/>
  <c r="I5194" i="3"/>
  <c r="I5195" i="3"/>
  <c r="I5196" i="3"/>
  <c r="I5197" i="3"/>
  <c r="I5198" i="3"/>
  <c r="I5199" i="3"/>
  <c r="I5200" i="3"/>
  <c r="I5201" i="3"/>
  <c r="I5202" i="3"/>
  <c r="I5203" i="3"/>
  <c r="I5204" i="3"/>
  <c r="I5205" i="3"/>
  <c r="I5206" i="3"/>
  <c r="I5207" i="3"/>
  <c r="I5208" i="3"/>
  <c r="I5209" i="3"/>
  <c r="I5210" i="3"/>
  <c r="I5211" i="3"/>
  <c r="I5212" i="3"/>
  <c r="I5213" i="3"/>
  <c r="I5214" i="3"/>
  <c r="I5215" i="3"/>
  <c r="I5216" i="3"/>
  <c r="I5217" i="3"/>
  <c r="I5218" i="3"/>
  <c r="I5219" i="3"/>
  <c r="I5220" i="3"/>
  <c r="I5221" i="3"/>
  <c r="I5222" i="3"/>
  <c r="I5223" i="3"/>
  <c r="I5224" i="3"/>
  <c r="I5225" i="3"/>
  <c r="I5226" i="3"/>
  <c r="I5227" i="3"/>
  <c r="I5228" i="3"/>
  <c r="I5229" i="3"/>
  <c r="I5230" i="3"/>
  <c r="I5231" i="3"/>
  <c r="I5232" i="3"/>
  <c r="I5233" i="3"/>
  <c r="I5234" i="3"/>
  <c r="I5235" i="3"/>
  <c r="I5236" i="3"/>
  <c r="I5237" i="3"/>
  <c r="I5238" i="3"/>
  <c r="I5239" i="3"/>
  <c r="I5240" i="3"/>
  <c r="I5241" i="3"/>
  <c r="I5242" i="3"/>
  <c r="I5243" i="3"/>
  <c r="I5244" i="3"/>
  <c r="I5245" i="3"/>
  <c r="I5246" i="3"/>
  <c r="I5247" i="3"/>
  <c r="I5248" i="3"/>
  <c r="I5249" i="3"/>
  <c r="I5250" i="3"/>
  <c r="I5251" i="3"/>
  <c r="I5252" i="3"/>
  <c r="I5253" i="3"/>
  <c r="I5254" i="3"/>
  <c r="I5255" i="3"/>
  <c r="I5256" i="3"/>
  <c r="I5257" i="3"/>
  <c r="I5258" i="3"/>
  <c r="I5259" i="3"/>
  <c r="I5260" i="3"/>
  <c r="I5261" i="3"/>
  <c r="I5262" i="3"/>
  <c r="I5263" i="3"/>
  <c r="I5264" i="3"/>
  <c r="I5265" i="3"/>
  <c r="I5266" i="3"/>
  <c r="I5267" i="3"/>
  <c r="I5268" i="3"/>
  <c r="I5269" i="3"/>
  <c r="I5270" i="3"/>
  <c r="I5271" i="3"/>
  <c r="I5272" i="3"/>
  <c r="I5273" i="3"/>
  <c r="I5274" i="3"/>
  <c r="I5275" i="3"/>
  <c r="I5276" i="3"/>
  <c r="I5277" i="3"/>
  <c r="I5278" i="3"/>
  <c r="I5279" i="3"/>
  <c r="I5280" i="3"/>
  <c r="I5281" i="3"/>
  <c r="I5282" i="3"/>
  <c r="I5283" i="3"/>
  <c r="I5284" i="3"/>
  <c r="I5285" i="3"/>
  <c r="I5286" i="3"/>
  <c r="I5287" i="3"/>
  <c r="I5288" i="3"/>
  <c r="I5289" i="3"/>
  <c r="I5290" i="3"/>
  <c r="I5291" i="3"/>
  <c r="I5292" i="3"/>
  <c r="I5293" i="3"/>
  <c r="I5294" i="3"/>
  <c r="I5295" i="3"/>
  <c r="I5296" i="3"/>
  <c r="I5297" i="3"/>
  <c r="I5298" i="3"/>
  <c r="I5299" i="3"/>
  <c r="I5300" i="3"/>
  <c r="I5301" i="3"/>
  <c r="I5302" i="3"/>
  <c r="I5303" i="3"/>
  <c r="I5304" i="3"/>
  <c r="I5305" i="3"/>
  <c r="I5306" i="3"/>
  <c r="I5307" i="3"/>
  <c r="I5308" i="3"/>
  <c r="I5309" i="3"/>
  <c r="I5310" i="3"/>
  <c r="I5311" i="3"/>
  <c r="I5312" i="3"/>
  <c r="I5313" i="3"/>
  <c r="I5314" i="3"/>
  <c r="I5315" i="3"/>
  <c r="I5316" i="3"/>
  <c r="I5317" i="3"/>
  <c r="I5318" i="3"/>
  <c r="I5319" i="3"/>
  <c r="I5320" i="3"/>
  <c r="I5321" i="3"/>
  <c r="I5322" i="3"/>
  <c r="I5323" i="3"/>
  <c r="I5324" i="3"/>
  <c r="I5325" i="3"/>
  <c r="I5326" i="3"/>
  <c r="I5327" i="3"/>
  <c r="I5328" i="3"/>
  <c r="I5329" i="3"/>
  <c r="I5330" i="3"/>
  <c r="I5331" i="3"/>
  <c r="I5332" i="3"/>
  <c r="I5333" i="3"/>
  <c r="I5334" i="3"/>
  <c r="I5335" i="3"/>
  <c r="I5336" i="3"/>
  <c r="I5337" i="3"/>
  <c r="I5338" i="3"/>
  <c r="I5339" i="3"/>
  <c r="I5340" i="3"/>
  <c r="I5341" i="3"/>
  <c r="I5342" i="3"/>
  <c r="I5343" i="3"/>
  <c r="I5344" i="3"/>
  <c r="I5345" i="3"/>
  <c r="I5346" i="3"/>
  <c r="I5347" i="3"/>
  <c r="I5348" i="3"/>
  <c r="I5349" i="3"/>
  <c r="I5350" i="3"/>
  <c r="I5351" i="3"/>
  <c r="I5352" i="3"/>
  <c r="I5353" i="3"/>
  <c r="I5354" i="3"/>
  <c r="I5355" i="3"/>
  <c r="I5356" i="3"/>
  <c r="I5357" i="3"/>
  <c r="I5358" i="3"/>
  <c r="I5359" i="3"/>
  <c r="I5360" i="3"/>
  <c r="I5361" i="3"/>
  <c r="I5362" i="3"/>
  <c r="I5363" i="3"/>
  <c r="I5364" i="3"/>
  <c r="I5365" i="3"/>
  <c r="I5366" i="3"/>
  <c r="I5367" i="3"/>
  <c r="I5368" i="3"/>
  <c r="I5369" i="3"/>
  <c r="I5370" i="3"/>
  <c r="I5371" i="3"/>
  <c r="I5372" i="3"/>
  <c r="I5373" i="3"/>
  <c r="I5374" i="3"/>
  <c r="I5375" i="3"/>
  <c r="I5376" i="3"/>
  <c r="I5377" i="3"/>
  <c r="I5378" i="3"/>
  <c r="I5379" i="3"/>
  <c r="I5380" i="3"/>
  <c r="I5381" i="3"/>
  <c r="I5382" i="3"/>
  <c r="I5383" i="3"/>
  <c r="I5384" i="3"/>
  <c r="I5385" i="3"/>
  <c r="I5386" i="3"/>
  <c r="I5387" i="3"/>
  <c r="I5388" i="3"/>
  <c r="I5389" i="3"/>
  <c r="I5390" i="3"/>
  <c r="I5391" i="3"/>
  <c r="I5392" i="3"/>
  <c r="I5393" i="3"/>
  <c r="I5394" i="3"/>
  <c r="I5395" i="3"/>
  <c r="I5396" i="3"/>
  <c r="I5397" i="3"/>
  <c r="I5398" i="3"/>
  <c r="I5399" i="3"/>
  <c r="I5400" i="3"/>
  <c r="I5401" i="3"/>
  <c r="I5402" i="3"/>
  <c r="I5403" i="3"/>
  <c r="I5404" i="3"/>
  <c r="I5405" i="3"/>
  <c r="I5406" i="3"/>
  <c r="I5407" i="3"/>
  <c r="I5408" i="3"/>
  <c r="I5409" i="3"/>
  <c r="I5410" i="3"/>
  <c r="I5411" i="3"/>
  <c r="I5412" i="3"/>
  <c r="I5413" i="3"/>
  <c r="I5414" i="3"/>
  <c r="I5415" i="3"/>
  <c r="I5416" i="3"/>
  <c r="I5417" i="3"/>
  <c r="I5418" i="3"/>
  <c r="I5419" i="3"/>
  <c r="I5420" i="3"/>
  <c r="I5421" i="3"/>
  <c r="I5422" i="3"/>
  <c r="I5423" i="3"/>
  <c r="I5424" i="3"/>
  <c r="I5425" i="3"/>
  <c r="I5426" i="3"/>
  <c r="I5427" i="3"/>
  <c r="I5428" i="3"/>
  <c r="I5429" i="3"/>
  <c r="I5430" i="3"/>
  <c r="I5431" i="3"/>
  <c r="I5432" i="3"/>
  <c r="I5433" i="3"/>
  <c r="I5434" i="3"/>
  <c r="I5435" i="3"/>
  <c r="I5436" i="3"/>
  <c r="I5437" i="3"/>
  <c r="I5438" i="3"/>
  <c r="I5439" i="3"/>
  <c r="I5440" i="3"/>
  <c r="I5441" i="3"/>
  <c r="I5442" i="3"/>
  <c r="I5443" i="3"/>
  <c r="I5444" i="3"/>
  <c r="I5445" i="3"/>
  <c r="I5446" i="3"/>
  <c r="I5447" i="3"/>
  <c r="I5448" i="3"/>
  <c r="I5449" i="3"/>
  <c r="I5450" i="3"/>
  <c r="I5451" i="3"/>
  <c r="I5452" i="3"/>
  <c r="I5453" i="3"/>
  <c r="I5454" i="3"/>
  <c r="I5455" i="3"/>
  <c r="I5456" i="3"/>
  <c r="I5457" i="3"/>
  <c r="I5458" i="3"/>
  <c r="I5459" i="3"/>
  <c r="I5460" i="3"/>
  <c r="I5461" i="3"/>
  <c r="I5462" i="3"/>
  <c r="I5463" i="3"/>
  <c r="I5464" i="3"/>
  <c r="I5465" i="3"/>
  <c r="I5466" i="3"/>
  <c r="I5467" i="3"/>
  <c r="I5468" i="3"/>
  <c r="I5469" i="3"/>
  <c r="I5470" i="3"/>
  <c r="I5471" i="3"/>
  <c r="I5472" i="3"/>
  <c r="I5473" i="3"/>
  <c r="I5474" i="3"/>
  <c r="I5475" i="3"/>
  <c r="I5476" i="3"/>
  <c r="I5477" i="3"/>
  <c r="I5478" i="3"/>
  <c r="I5479" i="3"/>
  <c r="I5480" i="3"/>
  <c r="I5481" i="3"/>
  <c r="I5482" i="3"/>
  <c r="I5483" i="3"/>
  <c r="I5484" i="3"/>
  <c r="I5485" i="3"/>
  <c r="I5486" i="3"/>
  <c r="I5487" i="3"/>
  <c r="I5488" i="3"/>
  <c r="I5489" i="3"/>
  <c r="I5490" i="3"/>
  <c r="I5491" i="3"/>
  <c r="I5492" i="3"/>
  <c r="I5493" i="3"/>
  <c r="I5494" i="3"/>
  <c r="I5495" i="3"/>
  <c r="I5496" i="3"/>
  <c r="I5497" i="3"/>
  <c r="I5498" i="3"/>
  <c r="I5499" i="3"/>
  <c r="I5500" i="3"/>
  <c r="I5501" i="3"/>
  <c r="I5502" i="3"/>
  <c r="I5503" i="3"/>
  <c r="I5504" i="3"/>
  <c r="I5505" i="3"/>
  <c r="I5506" i="3"/>
  <c r="I5507" i="3"/>
  <c r="I5508" i="3"/>
  <c r="I5509" i="3"/>
  <c r="I5510" i="3"/>
  <c r="I5511" i="3"/>
  <c r="I5512" i="3"/>
  <c r="I5513" i="3"/>
  <c r="I5514" i="3"/>
  <c r="I5515" i="3"/>
  <c r="I5516" i="3"/>
  <c r="I5517" i="3"/>
  <c r="I5518" i="3"/>
  <c r="I5519" i="3"/>
  <c r="I5520" i="3"/>
  <c r="I5521" i="3"/>
  <c r="I5522" i="3"/>
  <c r="I5523" i="3"/>
  <c r="I5524" i="3"/>
  <c r="I5525" i="3"/>
  <c r="I5526" i="3"/>
  <c r="I5527" i="3"/>
  <c r="I5528" i="3"/>
  <c r="I5529" i="3"/>
  <c r="I5530" i="3"/>
  <c r="I5531" i="3"/>
  <c r="I5532" i="3"/>
  <c r="I5533" i="3"/>
  <c r="I5534" i="3"/>
  <c r="I5535" i="3"/>
  <c r="I5536" i="3"/>
  <c r="I5537" i="3"/>
  <c r="I5538" i="3"/>
  <c r="I5539" i="3"/>
  <c r="I5540" i="3"/>
  <c r="I5541" i="3"/>
  <c r="I5542" i="3"/>
  <c r="I5543" i="3"/>
  <c r="I5544" i="3"/>
  <c r="I5545" i="3"/>
  <c r="I5546" i="3"/>
  <c r="I5547" i="3"/>
  <c r="I5548" i="3"/>
  <c r="I5549" i="3"/>
  <c r="I5550" i="3"/>
  <c r="I5551" i="3"/>
  <c r="I5552" i="3"/>
  <c r="I5553" i="3"/>
  <c r="I5554" i="3"/>
  <c r="I5555" i="3"/>
  <c r="I5556" i="3"/>
  <c r="I5557" i="3"/>
  <c r="I5558" i="3"/>
  <c r="I5559" i="3"/>
  <c r="I5560" i="3"/>
  <c r="I5561" i="3"/>
  <c r="I5562" i="3"/>
  <c r="I5563" i="3"/>
  <c r="I5564" i="3"/>
  <c r="I5565" i="3"/>
  <c r="I5566" i="3"/>
  <c r="I5567" i="3"/>
  <c r="I5568" i="3"/>
  <c r="I5569" i="3"/>
  <c r="I5570" i="3"/>
  <c r="I5571" i="3"/>
  <c r="I5572" i="3"/>
  <c r="I5573" i="3"/>
  <c r="I5574" i="3"/>
  <c r="I5575" i="3"/>
  <c r="I5576" i="3"/>
  <c r="I5577" i="3"/>
  <c r="I5578" i="3"/>
  <c r="I5579" i="3"/>
  <c r="I5580" i="3"/>
  <c r="I5581" i="3"/>
  <c r="I5582" i="3"/>
  <c r="I5583" i="3"/>
  <c r="I5584" i="3"/>
  <c r="I5585" i="3"/>
  <c r="I5586" i="3"/>
  <c r="I5587" i="3"/>
  <c r="I5588" i="3"/>
  <c r="I5589" i="3"/>
  <c r="I5590" i="3"/>
  <c r="I5591" i="3"/>
  <c r="I5592" i="3"/>
  <c r="I5593" i="3"/>
  <c r="I5594" i="3"/>
  <c r="I5595" i="3"/>
  <c r="I5596" i="3"/>
  <c r="I5597" i="3"/>
  <c r="I5598" i="3"/>
  <c r="I5599" i="3"/>
  <c r="I5600" i="3"/>
  <c r="I5601" i="3"/>
  <c r="I5602" i="3"/>
  <c r="I5603" i="3"/>
  <c r="I5604" i="3"/>
  <c r="I5605" i="3"/>
  <c r="I5606" i="3"/>
  <c r="I5607" i="3"/>
  <c r="I5608" i="3"/>
  <c r="I5609" i="3"/>
  <c r="I5610" i="3"/>
  <c r="I5611" i="3"/>
  <c r="I5612" i="3"/>
  <c r="I5613" i="3"/>
  <c r="I5614" i="3"/>
  <c r="I5615" i="3"/>
  <c r="I5616" i="3"/>
  <c r="I5617" i="3"/>
  <c r="I5618" i="3"/>
  <c r="I5619" i="3"/>
  <c r="I5620" i="3"/>
  <c r="I5621" i="3"/>
  <c r="I5622" i="3"/>
  <c r="I5623" i="3"/>
  <c r="I5624" i="3"/>
  <c r="I5625" i="3"/>
  <c r="I5626" i="3"/>
  <c r="I5627" i="3"/>
  <c r="I5628" i="3"/>
  <c r="I5629" i="3"/>
  <c r="I5630" i="3"/>
  <c r="I5631" i="3"/>
  <c r="I5632" i="3"/>
  <c r="I5633" i="3"/>
  <c r="I5634" i="3"/>
  <c r="I5635" i="3"/>
  <c r="I5636" i="3"/>
  <c r="I5637" i="3"/>
  <c r="I5638" i="3"/>
  <c r="I5639" i="3"/>
  <c r="I5640" i="3"/>
  <c r="I5641" i="3"/>
  <c r="I5642" i="3"/>
  <c r="I5643" i="3"/>
  <c r="I5644" i="3"/>
  <c r="I5645" i="3"/>
  <c r="I5646" i="3"/>
  <c r="I5647" i="3"/>
  <c r="I5648" i="3"/>
  <c r="I5649" i="3"/>
  <c r="I5650" i="3"/>
  <c r="I5651" i="3"/>
  <c r="I5652" i="3"/>
  <c r="I5653" i="3"/>
  <c r="I5654" i="3"/>
  <c r="I5655" i="3"/>
  <c r="I5656" i="3"/>
  <c r="I5657" i="3"/>
  <c r="I5658" i="3"/>
  <c r="I5659" i="3"/>
  <c r="I5660" i="3"/>
  <c r="I5661" i="3"/>
  <c r="I5662" i="3"/>
  <c r="I5663" i="3"/>
  <c r="I5664" i="3"/>
  <c r="I5665" i="3"/>
  <c r="I5666" i="3"/>
  <c r="I5667" i="3"/>
  <c r="I5668" i="3"/>
  <c r="I5669" i="3"/>
  <c r="I5670" i="3"/>
  <c r="I5671" i="3"/>
  <c r="I5672" i="3"/>
  <c r="I5673" i="3"/>
  <c r="I5674" i="3"/>
  <c r="I5675" i="3"/>
  <c r="I5676" i="3"/>
  <c r="I5677" i="3"/>
  <c r="I5678" i="3"/>
  <c r="I5679" i="3"/>
  <c r="I5680" i="3"/>
  <c r="I5681" i="3"/>
  <c r="I5682" i="3"/>
  <c r="I5683" i="3"/>
  <c r="I5684" i="3"/>
  <c r="I5685" i="3"/>
  <c r="I5686" i="3"/>
  <c r="I5687" i="3"/>
  <c r="I5688" i="3"/>
  <c r="I5689" i="3"/>
  <c r="I5690" i="3"/>
  <c r="I5691" i="3"/>
  <c r="I5692" i="3"/>
  <c r="I5693" i="3"/>
  <c r="I5694" i="3"/>
  <c r="I5695" i="3"/>
  <c r="I5696" i="3"/>
  <c r="I5697" i="3"/>
  <c r="I5698" i="3"/>
  <c r="I5699" i="3"/>
  <c r="I5700" i="3"/>
  <c r="I5701" i="3"/>
  <c r="I5702" i="3"/>
  <c r="I5703" i="3"/>
  <c r="I5704" i="3"/>
  <c r="I5705" i="3"/>
  <c r="I5706" i="3"/>
  <c r="I5707" i="3"/>
  <c r="I5708" i="3"/>
  <c r="I5709" i="3"/>
  <c r="I5710" i="3"/>
  <c r="I5711" i="3"/>
  <c r="I5712" i="3"/>
  <c r="I5713" i="3"/>
  <c r="I5714" i="3"/>
  <c r="I5715" i="3"/>
  <c r="I5716" i="3"/>
  <c r="I5717" i="3"/>
  <c r="I5718" i="3"/>
  <c r="I5719" i="3"/>
  <c r="I5720" i="3"/>
  <c r="I5721" i="3"/>
  <c r="I5722" i="3"/>
  <c r="I5723" i="3"/>
  <c r="I5724" i="3"/>
  <c r="I5725" i="3"/>
  <c r="I5726" i="3"/>
  <c r="I5727" i="3"/>
  <c r="I5728" i="3"/>
  <c r="I5729" i="3"/>
  <c r="I5730" i="3"/>
  <c r="I5731" i="3"/>
  <c r="I5732" i="3"/>
  <c r="I5733" i="3"/>
  <c r="I5734" i="3"/>
  <c r="I5735" i="3"/>
  <c r="I5736" i="3"/>
  <c r="I5737" i="3"/>
  <c r="I5738" i="3"/>
  <c r="I5739" i="3"/>
  <c r="I5740" i="3"/>
  <c r="I5741" i="3"/>
  <c r="I5742" i="3"/>
  <c r="I5743" i="3"/>
  <c r="I5744" i="3"/>
  <c r="I5745" i="3"/>
  <c r="I5746" i="3"/>
  <c r="I5747" i="3"/>
  <c r="I5748" i="3"/>
  <c r="I5749" i="3"/>
  <c r="I5750" i="3"/>
  <c r="I5751" i="3"/>
  <c r="I5752" i="3"/>
  <c r="I5753" i="3"/>
  <c r="I5754" i="3"/>
  <c r="I5755" i="3"/>
  <c r="I5756" i="3"/>
  <c r="I5757" i="3"/>
  <c r="I5758" i="3"/>
  <c r="I5759" i="3"/>
  <c r="I5760" i="3"/>
  <c r="I5761" i="3"/>
  <c r="I5762" i="3"/>
  <c r="I5763" i="3"/>
  <c r="I5764" i="3"/>
  <c r="I5765" i="3"/>
  <c r="I5766" i="3"/>
  <c r="I5767" i="3"/>
  <c r="I5768" i="3"/>
  <c r="I5769" i="3"/>
  <c r="I5770" i="3"/>
  <c r="I5771" i="3"/>
  <c r="I5772" i="3"/>
  <c r="I5773" i="3"/>
  <c r="I5774" i="3"/>
  <c r="I5775" i="3"/>
  <c r="I5776" i="3"/>
  <c r="I5777" i="3"/>
  <c r="I5778" i="3"/>
  <c r="I5779" i="3"/>
  <c r="I5780" i="3"/>
  <c r="I5781" i="3"/>
  <c r="I5782" i="3"/>
  <c r="I5783" i="3"/>
  <c r="I5784" i="3"/>
  <c r="I5785" i="3"/>
  <c r="I5786" i="3"/>
  <c r="I5787" i="3"/>
  <c r="I5788" i="3"/>
  <c r="I5789" i="3"/>
  <c r="I5790" i="3"/>
  <c r="I5791" i="3"/>
  <c r="I5792" i="3"/>
  <c r="I5793" i="3"/>
  <c r="I5794" i="3"/>
  <c r="I5795" i="3"/>
  <c r="I5796" i="3"/>
  <c r="I5797" i="3"/>
  <c r="I5798" i="3"/>
  <c r="I5799" i="3"/>
  <c r="I5800" i="3"/>
  <c r="I5801" i="3"/>
  <c r="I5802" i="3"/>
  <c r="I5803" i="3"/>
  <c r="I5804" i="3"/>
  <c r="I5805" i="3"/>
  <c r="I5806" i="3"/>
  <c r="I5807" i="3"/>
  <c r="I5808" i="3"/>
  <c r="I5809" i="3"/>
  <c r="I5810" i="3"/>
  <c r="I5811" i="3"/>
  <c r="I5812" i="3"/>
  <c r="I5813" i="3"/>
  <c r="I5814" i="3"/>
  <c r="I5815" i="3"/>
  <c r="I5816" i="3"/>
  <c r="I5817" i="3"/>
  <c r="I5818" i="3"/>
  <c r="I5819" i="3"/>
  <c r="I5820" i="3"/>
  <c r="I5821" i="3"/>
  <c r="I5822" i="3"/>
  <c r="I5823" i="3"/>
  <c r="I5824" i="3"/>
  <c r="I5825" i="3"/>
  <c r="I5826" i="3"/>
  <c r="I5827" i="3"/>
  <c r="I5828" i="3"/>
  <c r="I5829" i="3"/>
  <c r="I5830" i="3"/>
  <c r="I5831" i="3"/>
  <c r="I5832" i="3"/>
  <c r="I5833" i="3"/>
  <c r="I5834" i="3"/>
  <c r="I5835" i="3"/>
  <c r="I5836" i="3"/>
  <c r="I5837" i="3"/>
  <c r="I5838" i="3"/>
  <c r="I5839" i="3"/>
  <c r="I5840" i="3"/>
  <c r="I5841" i="3"/>
  <c r="I5842" i="3"/>
  <c r="I5843" i="3"/>
  <c r="I5844" i="3"/>
  <c r="I5845" i="3"/>
  <c r="I5846" i="3"/>
  <c r="I5847" i="3"/>
  <c r="I5848" i="3"/>
  <c r="I5849" i="3"/>
  <c r="I5850" i="3"/>
  <c r="I5851" i="3"/>
  <c r="I5852" i="3"/>
  <c r="I5853" i="3"/>
  <c r="I5854" i="3"/>
  <c r="I5855" i="3"/>
  <c r="I5856" i="3"/>
  <c r="I5857" i="3"/>
  <c r="I5858" i="3"/>
  <c r="I5859" i="3"/>
  <c r="I5860" i="3"/>
  <c r="I5861" i="3"/>
  <c r="I5862" i="3"/>
  <c r="I5863" i="3"/>
  <c r="I5864" i="3"/>
  <c r="I5865" i="3"/>
  <c r="I5866" i="3"/>
  <c r="I5867" i="3"/>
  <c r="I5868" i="3"/>
  <c r="I5869" i="3"/>
  <c r="I5870" i="3"/>
  <c r="I5871" i="3"/>
  <c r="I5872" i="3"/>
  <c r="I5873" i="3"/>
  <c r="I5874" i="3"/>
  <c r="I5875" i="3"/>
  <c r="I5876" i="3"/>
  <c r="I5877" i="3"/>
  <c r="I5878" i="3"/>
  <c r="I5879" i="3"/>
  <c r="I5880" i="3"/>
  <c r="I5881" i="3"/>
  <c r="I5882" i="3"/>
  <c r="I5883" i="3"/>
  <c r="I5884" i="3"/>
  <c r="I5885" i="3"/>
  <c r="I5886" i="3"/>
  <c r="I5887" i="3"/>
  <c r="I5888" i="3"/>
  <c r="I5889" i="3"/>
  <c r="I5890" i="3"/>
  <c r="I5891" i="3"/>
  <c r="I5892" i="3"/>
  <c r="I5893" i="3"/>
  <c r="I5894" i="3"/>
  <c r="I5895" i="3"/>
  <c r="I5896" i="3"/>
  <c r="I5897" i="3"/>
  <c r="I5898" i="3"/>
  <c r="I5899" i="3"/>
  <c r="I5900" i="3"/>
  <c r="I5901" i="3"/>
  <c r="I5902" i="3"/>
  <c r="I5903" i="3"/>
  <c r="I5904" i="3"/>
  <c r="I5905" i="3"/>
  <c r="I5906" i="3"/>
  <c r="I5907" i="3"/>
  <c r="I5908" i="3"/>
  <c r="I5909" i="3"/>
  <c r="I5910" i="3"/>
  <c r="I5911" i="3"/>
  <c r="I5912" i="3"/>
  <c r="I5913" i="3"/>
  <c r="I5914" i="3"/>
  <c r="I5915" i="3"/>
  <c r="I5916" i="3"/>
  <c r="I5917" i="3"/>
  <c r="I5918" i="3"/>
  <c r="I5919" i="3"/>
  <c r="I5920" i="3"/>
  <c r="I5921" i="3"/>
  <c r="I5922" i="3"/>
  <c r="I5923" i="3"/>
  <c r="I5924" i="3"/>
  <c r="I5925" i="3"/>
  <c r="I5926" i="3"/>
  <c r="I5927" i="3"/>
  <c r="I5928" i="3"/>
  <c r="I5929" i="3"/>
  <c r="I5930" i="3"/>
  <c r="I5931" i="3"/>
  <c r="I5932" i="3"/>
  <c r="I5933" i="3"/>
  <c r="I5934" i="3"/>
  <c r="I5935" i="3"/>
  <c r="I5936" i="3"/>
  <c r="I5937" i="3"/>
  <c r="I5938" i="3"/>
  <c r="I5939" i="3"/>
  <c r="I5940" i="3"/>
  <c r="I5941" i="3"/>
  <c r="I5942" i="3"/>
  <c r="I5943" i="3"/>
  <c r="I5944" i="3"/>
  <c r="I5945" i="3"/>
  <c r="I5946" i="3"/>
  <c r="I5947" i="3"/>
  <c r="I5948" i="3"/>
  <c r="I5949" i="3"/>
  <c r="I5950" i="3"/>
  <c r="I5951" i="3"/>
  <c r="I5952" i="3"/>
  <c r="I5953" i="3"/>
  <c r="I5954" i="3"/>
  <c r="I5955" i="3"/>
  <c r="I5956" i="3"/>
  <c r="I5957" i="3"/>
  <c r="I5958" i="3"/>
  <c r="I5959" i="3"/>
  <c r="I5960" i="3"/>
  <c r="I5961" i="3"/>
  <c r="I5962" i="3"/>
  <c r="I5963" i="3"/>
  <c r="I5964" i="3"/>
  <c r="I5965" i="3"/>
  <c r="I5966" i="3"/>
  <c r="I5967" i="3"/>
  <c r="I5968" i="3"/>
  <c r="I5969" i="3"/>
  <c r="I5970" i="3"/>
  <c r="I5971" i="3"/>
  <c r="I5972" i="3"/>
  <c r="I5973" i="3"/>
  <c r="I5974" i="3"/>
  <c r="I5975" i="3"/>
  <c r="I5976" i="3"/>
  <c r="I5977" i="3"/>
  <c r="I5978" i="3"/>
  <c r="I5979" i="3"/>
  <c r="I5980" i="3"/>
  <c r="I5981" i="3"/>
  <c r="I5982" i="3"/>
  <c r="I5983" i="3"/>
  <c r="I5984" i="3"/>
  <c r="I5985" i="3"/>
  <c r="I5986" i="3"/>
  <c r="I5987" i="3"/>
  <c r="I5988" i="3"/>
  <c r="I5989" i="3"/>
  <c r="I5990" i="3"/>
  <c r="I5991" i="3"/>
  <c r="I5992" i="3"/>
  <c r="I5993" i="3"/>
  <c r="I5994" i="3"/>
  <c r="I5995" i="3"/>
  <c r="I5996" i="3"/>
  <c r="I5997" i="3"/>
  <c r="I5998" i="3"/>
  <c r="I5999" i="3"/>
  <c r="I6000" i="3"/>
  <c r="I6001" i="3"/>
  <c r="I6002" i="3"/>
  <c r="I6003" i="3"/>
  <c r="I6004" i="3"/>
  <c r="I6005" i="3"/>
  <c r="I6006" i="3"/>
  <c r="I6007" i="3"/>
  <c r="I6008" i="3"/>
  <c r="I6009" i="3"/>
  <c r="I6010" i="3"/>
  <c r="I6011" i="3"/>
  <c r="I6012" i="3"/>
  <c r="I6013" i="3"/>
  <c r="I6014" i="3"/>
  <c r="I6015" i="3"/>
  <c r="I6016" i="3"/>
  <c r="I6017" i="3"/>
  <c r="I6018" i="3"/>
  <c r="I6019" i="3"/>
  <c r="I6020" i="3"/>
  <c r="I6021" i="3"/>
  <c r="I6022" i="3"/>
  <c r="I6023" i="3"/>
  <c r="I6024" i="3"/>
  <c r="I6025" i="3"/>
  <c r="I6026" i="3"/>
  <c r="I6027" i="3"/>
  <c r="I6028" i="3"/>
  <c r="I6029" i="3"/>
  <c r="I6030" i="3"/>
  <c r="I6031" i="3"/>
  <c r="I6032" i="3"/>
  <c r="I6033" i="3"/>
  <c r="I6034" i="3"/>
  <c r="I6035" i="3"/>
  <c r="I6036" i="3"/>
  <c r="I6037" i="3"/>
  <c r="I6038" i="3"/>
  <c r="I6039" i="3"/>
  <c r="I6040" i="3"/>
  <c r="I6041" i="3"/>
  <c r="I6042" i="3"/>
  <c r="I6043" i="3"/>
  <c r="I6044" i="3"/>
  <c r="I6045" i="3"/>
  <c r="I6046" i="3"/>
  <c r="I6047" i="3"/>
  <c r="I6048" i="3"/>
  <c r="I6049" i="3"/>
  <c r="I6050" i="3"/>
  <c r="I6051" i="3"/>
  <c r="I6052" i="3"/>
  <c r="I6053" i="3"/>
  <c r="I6054" i="3"/>
  <c r="I6055" i="3"/>
  <c r="I6056" i="3"/>
  <c r="I6057" i="3"/>
  <c r="I6058" i="3"/>
  <c r="I6059" i="3"/>
  <c r="I6060" i="3"/>
  <c r="I6061" i="3"/>
  <c r="I6062" i="3"/>
  <c r="I6063" i="3"/>
  <c r="I6064" i="3"/>
  <c r="I6065" i="3"/>
  <c r="I6066" i="3"/>
  <c r="I6067" i="3"/>
  <c r="I6068" i="3"/>
  <c r="I6069" i="3"/>
  <c r="I6070" i="3"/>
  <c r="I6071" i="3"/>
  <c r="I6072" i="3"/>
  <c r="I6073" i="3"/>
  <c r="I6074" i="3"/>
  <c r="I6075" i="3"/>
  <c r="I6076" i="3"/>
  <c r="I6077" i="3"/>
  <c r="I6078" i="3"/>
  <c r="I6079" i="3"/>
  <c r="I6080" i="3"/>
  <c r="I6081" i="3"/>
  <c r="I6082" i="3"/>
  <c r="I6083" i="3"/>
  <c r="I6084" i="3"/>
  <c r="I6085" i="3"/>
  <c r="I6086" i="3"/>
  <c r="I6087" i="3"/>
  <c r="I6088" i="3"/>
  <c r="I6089" i="3"/>
  <c r="I6090" i="3"/>
  <c r="I6091" i="3"/>
  <c r="I6092" i="3"/>
  <c r="I6093" i="3"/>
  <c r="I6094" i="3"/>
  <c r="I6095" i="3"/>
  <c r="I6096" i="3"/>
  <c r="I6097" i="3"/>
  <c r="I6098" i="3"/>
  <c r="I6099" i="3"/>
  <c r="I6100" i="3"/>
  <c r="I6101" i="3"/>
  <c r="I6102" i="3"/>
  <c r="I6103" i="3"/>
  <c r="I6104" i="3"/>
  <c r="I6105" i="3"/>
  <c r="I6106" i="3"/>
  <c r="I6107" i="3"/>
  <c r="I6108" i="3"/>
  <c r="I6109" i="3"/>
  <c r="I6110" i="3"/>
  <c r="I6111" i="3"/>
  <c r="I6112" i="3"/>
  <c r="I6113" i="3"/>
  <c r="I6114" i="3"/>
  <c r="I6115" i="3"/>
  <c r="I6116" i="3"/>
  <c r="I6117" i="3"/>
  <c r="I6118" i="3"/>
  <c r="I6119" i="3"/>
  <c r="I6120" i="3"/>
  <c r="I6121" i="3"/>
  <c r="I6122" i="3"/>
  <c r="I6123" i="3"/>
  <c r="I6124" i="3"/>
  <c r="I6125" i="3"/>
  <c r="I6126" i="3"/>
  <c r="I6127" i="3"/>
  <c r="I6128" i="3"/>
  <c r="I6129" i="3"/>
  <c r="I6130" i="3"/>
  <c r="I6131" i="3"/>
  <c r="I6132" i="3"/>
  <c r="I6133" i="3"/>
  <c r="I6134" i="3"/>
  <c r="I6135" i="3"/>
  <c r="I6136" i="3"/>
  <c r="I6137" i="3"/>
  <c r="I6138" i="3"/>
  <c r="I6139" i="3"/>
  <c r="I6140" i="3"/>
  <c r="I6141" i="3"/>
  <c r="I6142" i="3"/>
  <c r="I6143" i="3"/>
  <c r="I6144" i="3"/>
  <c r="I6145" i="3"/>
  <c r="I6146" i="3"/>
  <c r="I6147" i="3"/>
  <c r="I6148" i="3"/>
  <c r="I6149" i="3"/>
  <c r="I6150" i="3"/>
  <c r="I6151" i="3"/>
  <c r="I6152" i="3"/>
  <c r="I6153" i="3"/>
  <c r="I6154" i="3"/>
  <c r="I6155" i="3"/>
  <c r="I6156" i="3"/>
  <c r="I6157" i="3"/>
  <c r="I6158" i="3"/>
  <c r="I6159" i="3"/>
  <c r="I6160" i="3"/>
  <c r="I6161" i="3"/>
  <c r="I6162" i="3"/>
  <c r="I6163" i="3"/>
  <c r="I6164" i="3"/>
  <c r="I6165" i="3"/>
  <c r="I6166" i="3"/>
  <c r="I6167" i="3"/>
  <c r="I6168" i="3"/>
  <c r="I6169" i="3"/>
  <c r="I6170" i="3"/>
  <c r="I6171" i="3"/>
  <c r="I6172" i="3"/>
  <c r="I6173" i="3"/>
  <c r="I6174" i="3"/>
  <c r="I6175" i="3"/>
  <c r="I6176" i="3"/>
  <c r="I6177" i="3"/>
  <c r="I6178" i="3"/>
  <c r="I6179" i="3"/>
  <c r="I6180" i="3"/>
  <c r="I6181" i="3"/>
  <c r="I6182" i="3"/>
  <c r="I6183" i="3"/>
  <c r="I6184" i="3"/>
  <c r="I6185" i="3"/>
  <c r="I6186" i="3"/>
  <c r="I6187" i="3"/>
  <c r="I6188" i="3"/>
  <c r="I6189" i="3"/>
  <c r="I6190" i="3"/>
  <c r="I6191" i="3"/>
  <c r="I6192" i="3"/>
  <c r="I6193" i="3"/>
  <c r="I6194" i="3"/>
  <c r="I6195" i="3"/>
  <c r="I6196" i="3"/>
  <c r="I6197" i="3"/>
  <c r="I6198" i="3"/>
  <c r="I6199" i="3"/>
  <c r="I6200" i="3"/>
  <c r="I6201" i="3"/>
  <c r="I6202" i="3"/>
  <c r="I6203" i="3"/>
  <c r="I6204" i="3"/>
  <c r="I6205" i="3"/>
  <c r="I6206" i="3"/>
  <c r="I6207" i="3"/>
  <c r="I6208" i="3"/>
  <c r="I6209" i="3"/>
  <c r="I6210" i="3"/>
  <c r="I6211" i="3"/>
  <c r="I6212" i="3"/>
  <c r="I6213" i="3"/>
  <c r="I6214" i="3"/>
  <c r="I6215" i="3"/>
  <c r="I6216" i="3"/>
  <c r="I6217" i="3"/>
  <c r="I6218" i="3"/>
  <c r="I6219" i="3"/>
  <c r="I6220" i="3"/>
  <c r="I6221" i="3"/>
  <c r="I6222" i="3"/>
  <c r="I6223" i="3"/>
  <c r="I6224" i="3"/>
  <c r="I6225" i="3"/>
  <c r="I6226" i="3"/>
  <c r="I6227" i="3"/>
  <c r="I6228" i="3"/>
  <c r="I6229" i="3"/>
  <c r="I6230" i="3"/>
  <c r="I6231" i="3"/>
  <c r="I6232" i="3"/>
  <c r="I6233" i="3"/>
  <c r="I6234" i="3"/>
  <c r="I6235" i="3"/>
  <c r="I6236" i="3"/>
  <c r="I6237" i="3"/>
  <c r="I6238" i="3"/>
  <c r="I6239" i="3"/>
  <c r="I6240" i="3"/>
  <c r="I6241" i="3"/>
  <c r="I6242" i="3"/>
  <c r="I6243" i="3"/>
  <c r="I6244" i="3"/>
  <c r="I6245" i="3"/>
  <c r="I6246" i="3"/>
  <c r="I6247" i="3"/>
  <c r="I6248" i="3"/>
  <c r="I6249" i="3"/>
  <c r="I6250" i="3"/>
  <c r="I6251" i="3"/>
  <c r="I6252" i="3"/>
  <c r="I6253" i="3"/>
  <c r="I6254" i="3"/>
  <c r="I6255" i="3"/>
  <c r="I6256" i="3"/>
  <c r="I6257" i="3"/>
  <c r="I6258" i="3"/>
  <c r="I6259" i="3"/>
  <c r="I6260" i="3"/>
  <c r="I6261" i="3"/>
  <c r="I6262" i="3"/>
  <c r="I6263" i="3"/>
  <c r="I6264" i="3"/>
  <c r="I6265" i="3"/>
  <c r="I6266" i="3"/>
  <c r="I6267" i="3"/>
  <c r="I6268" i="3"/>
  <c r="I6269" i="3"/>
  <c r="I6270" i="3"/>
  <c r="I6271" i="3"/>
  <c r="I6272" i="3"/>
  <c r="I6273" i="3"/>
  <c r="I6274" i="3"/>
  <c r="I6275" i="3"/>
  <c r="I6276" i="3"/>
  <c r="I6277" i="3"/>
  <c r="I6278" i="3"/>
  <c r="I6279" i="3"/>
  <c r="I6280" i="3"/>
  <c r="I6281" i="3"/>
  <c r="I6282" i="3"/>
  <c r="I6283" i="3"/>
  <c r="I6284" i="3"/>
  <c r="I6285" i="3"/>
  <c r="I6286" i="3"/>
  <c r="I6287" i="3"/>
  <c r="I6288" i="3"/>
  <c r="I6289" i="3"/>
  <c r="I6290" i="3"/>
  <c r="I6291" i="3"/>
  <c r="I6292" i="3"/>
  <c r="I6293" i="3"/>
  <c r="I6294" i="3"/>
  <c r="I6295" i="3"/>
  <c r="I6296" i="3"/>
  <c r="I6297" i="3"/>
  <c r="I6298" i="3"/>
  <c r="I6299" i="3"/>
  <c r="I6300" i="3"/>
  <c r="I6301" i="3"/>
  <c r="I6302" i="3"/>
  <c r="I6303" i="3"/>
  <c r="I6304" i="3"/>
  <c r="I6305" i="3"/>
  <c r="I6306" i="3"/>
  <c r="I6307" i="3"/>
  <c r="I6308" i="3"/>
  <c r="I6309" i="3"/>
  <c r="I6310" i="3"/>
  <c r="I6311" i="3"/>
  <c r="I6312" i="3"/>
  <c r="I6313" i="3"/>
  <c r="I6314" i="3"/>
  <c r="I6315" i="3"/>
  <c r="I6316" i="3"/>
  <c r="I6317" i="3"/>
  <c r="I6318" i="3"/>
  <c r="I6319" i="3"/>
  <c r="I6320" i="3"/>
  <c r="I6321" i="3"/>
  <c r="I6322" i="3"/>
  <c r="I6323" i="3"/>
  <c r="I6324" i="3"/>
  <c r="I6325" i="3"/>
  <c r="I6326" i="3"/>
  <c r="I6327" i="3"/>
  <c r="I6328" i="3"/>
  <c r="I6329" i="3"/>
  <c r="I6330" i="3"/>
  <c r="I6331" i="3"/>
  <c r="I6332" i="3"/>
  <c r="I6333" i="3"/>
  <c r="I6334" i="3"/>
  <c r="I6335" i="3"/>
  <c r="I6336" i="3"/>
  <c r="I6337" i="3"/>
  <c r="I6338" i="3"/>
  <c r="I6339" i="3"/>
  <c r="I6340" i="3"/>
  <c r="I6341" i="3"/>
  <c r="I6342" i="3"/>
  <c r="I6343" i="3"/>
  <c r="I6344" i="3"/>
  <c r="I6345" i="3"/>
  <c r="I6346" i="3"/>
  <c r="I6347" i="3"/>
  <c r="I6348" i="3"/>
  <c r="I6349" i="3"/>
  <c r="I6350" i="3"/>
  <c r="I6351" i="3"/>
  <c r="I6352" i="3"/>
  <c r="I6353" i="3"/>
  <c r="I6354" i="3"/>
  <c r="I6355" i="3"/>
  <c r="I6356" i="3"/>
  <c r="I6357" i="3"/>
  <c r="I6358" i="3"/>
  <c r="I6359" i="3"/>
  <c r="I6360" i="3"/>
  <c r="I6361" i="3"/>
  <c r="I6362" i="3"/>
  <c r="I6363" i="3"/>
  <c r="I6364" i="3"/>
  <c r="I6365" i="3"/>
  <c r="I6366" i="3"/>
  <c r="I6367" i="3"/>
  <c r="I6368" i="3"/>
  <c r="I6369" i="3"/>
  <c r="I6370" i="3"/>
  <c r="I6371" i="3"/>
  <c r="I6372" i="3"/>
  <c r="I6373" i="3"/>
  <c r="I6374" i="3"/>
  <c r="I6375" i="3"/>
  <c r="I6376" i="3"/>
  <c r="I6377" i="3"/>
  <c r="I6378" i="3"/>
  <c r="I6379" i="3"/>
  <c r="I6380" i="3"/>
  <c r="I6381" i="3"/>
  <c r="I6382" i="3"/>
  <c r="I6383" i="3"/>
  <c r="I6384" i="3"/>
  <c r="I6385" i="3"/>
  <c r="I6386" i="3"/>
  <c r="I6387" i="3"/>
  <c r="I6388" i="3"/>
  <c r="I6389" i="3"/>
  <c r="I6390" i="3"/>
  <c r="I6391" i="3"/>
  <c r="I6392" i="3"/>
  <c r="I6393" i="3"/>
  <c r="I6394" i="3"/>
  <c r="I6395" i="3"/>
  <c r="I6396" i="3"/>
  <c r="I6397" i="3"/>
  <c r="I6398" i="3"/>
  <c r="I6399" i="3"/>
  <c r="I6400" i="3"/>
  <c r="I6401" i="3"/>
  <c r="I6402" i="3"/>
  <c r="I6403" i="3"/>
  <c r="I6404" i="3"/>
  <c r="I6405" i="3"/>
  <c r="I6406" i="3"/>
  <c r="I6407" i="3"/>
  <c r="I6408" i="3"/>
  <c r="I6409" i="3"/>
  <c r="I6410" i="3"/>
  <c r="I6411" i="3"/>
  <c r="I6412" i="3"/>
  <c r="I6413" i="3"/>
  <c r="I6414" i="3"/>
  <c r="I6415" i="3"/>
  <c r="I6416" i="3"/>
  <c r="I6417" i="3"/>
  <c r="I6418" i="3"/>
  <c r="I6419" i="3"/>
  <c r="I6420" i="3"/>
  <c r="I6421" i="3"/>
  <c r="I6422" i="3"/>
  <c r="I6423" i="3"/>
  <c r="I6424" i="3"/>
  <c r="I6425" i="3"/>
  <c r="I6426" i="3"/>
  <c r="I6427" i="3"/>
  <c r="I6428" i="3"/>
  <c r="I6429" i="3"/>
  <c r="I6430" i="3"/>
  <c r="I6431" i="3"/>
  <c r="I6432" i="3"/>
  <c r="I6433" i="3"/>
  <c r="I6434" i="3"/>
  <c r="I6435" i="3"/>
  <c r="I6436" i="3"/>
  <c r="I6437" i="3"/>
  <c r="I6438" i="3"/>
  <c r="I6439" i="3"/>
  <c r="I6440" i="3"/>
  <c r="I6441" i="3"/>
  <c r="I6442" i="3"/>
  <c r="I6443" i="3"/>
  <c r="I6444" i="3"/>
  <c r="I6445" i="3"/>
  <c r="I6446" i="3"/>
  <c r="I6447" i="3"/>
  <c r="I6448" i="3"/>
  <c r="I6449" i="3"/>
  <c r="I6450" i="3"/>
  <c r="I6451" i="3"/>
  <c r="I6452" i="3"/>
  <c r="I6453" i="3"/>
  <c r="I6454" i="3"/>
  <c r="I6455" i="3"/>
  <c r="I6456" i="3"/>
  <c r="I6457" i="3"/>
  <c r="I6458" i="3"/>
  <c r="I6459" i="3"/>
  <c r="I6460" i="3"/>
  <c r="I6461" i="3"/>
  <c r="I6462" i="3"/>
  <c r="I6463" i="3"/>
  <c r="I6464" i="3"/>
  <c r="I6465" i="3"/>
  <c r="I6466" i="3"/>
  <c r="I6467" i="3"/>
  <c r="I6468" i="3"/>
  <c r="I6469" i="3"/>
  <c r="I6470" i="3"/>
  <c r="I6471" i="3"/>
  <c r="I6472" i="3"/>
  <c r="I6473" i="3"/>
  <c r="I6474" i="3"/>
  <c r="I6475" i="3"/>
  <c r="I6476" i="3"/>
  <c r="I6477" i="3"/>
  <c r="I6478" i="3"/>
  <c r="I6479" i="3"/>
  <c r="I6480" i="3"/>
  <c r="I6481" i="3"/>
  <c r="I6482" i="3"/>
  <c r="I6483" i="3"/>
  <c r="I6484" i="3"/>
  <c r="I6485" i="3"/>
  <c r="I6486" i="3"/>
  <c r="I6487" i="3"/>
  <c r="I6488" i="3"/>
  <c r="I6489" i="3"/>
  <c r="I6490" i="3"/>
  <c r="I6491" i="3"/>
  <c r="I6492" i="3"/>
  <c r="I6493" i="3"/>
  <c r="I6494" i="3"/>
  <c r="I6495" i="3"/>
  <c r="I6496" i="3"/>
  <c r="I6497" i="3"/>
  <c r="I6498" i="3"/>
  <c r="I6499" i="3"/>
  <c r="I6500" i="3"/>
  <c r="I6501" i="3"/>
  <c r="I6502" i="3"/>
  <c r="I6503" i="3"/>
  <c r="I6504" i="3"/>
  <c r="I6505" i="3"/>
  <c r="I6506" i="3"/>
  <c r="I6507" i="3"/>
  <c r="I6508" i="3"/>
  <c r="I6509" i="3"/>
  <c r="I6510" i="3"/>
  <c r="I6511" i="3"/>
  <c r="I6512" i="3"/>
  <c r="I6513" i="3"/>
  <c r="I6514" i="3"/>
  <c r="I6515" i="3"/>
  <c r="I6516" i="3"/>
  <c r="I6517" i="3"/>
  <c r="I6518" i="3"/>
  <c r="I6519" i="3"/>
  <c r="I6520" i="3"/>
  <c r="I6521" i="3"/>
  <c r="I6522" i="3"/>
  <c r="I6523" i="3"/>
  <c r="I6524" i="3"/>
  <c r="I6525" i="3"/>
  <c r="I6526" i="3"/>
  <c r="I6527" i="3"/>
  <c r="I6528" i="3"/>
  <c r="I6529" i="3"/>
  <c r="I6530" i="3"/>
  <c r="I6531" i="3"/>
  <c r="I6532" i="3"/>
  <c r="I6533" i="3"/>
  <c r="I6534" i="3"/>
  <c r="I6535" i="3"/>
  <c r="I6536" i="3"/>
  <c r="I6537" i="3"/>
  <c r="I6538" i="3"/>
  <c r="I6539" i="3"/>
  <c r="I6540" i="3"/>
  <c r="I6541" i="3"/>
  <c r="I6542" i="3"/>
  <c r="I6543" i="3"/>
  <c r="I6544" i="3"/>
  <c r="I6545" i="3"/>
  <c r="I6546" i="3"/>
  <c r="I6547" i="3"/>
  <c r="I6548" i="3"/>
  <c r="I6549" i="3"/>
  <c r="I6550" i="3"/>
  <c r="I6551" i="3"/>
  <c r="I6552" i="3"/>
  <c r="I6553" i="3"/>
  <c r="I6554" i="3"/>
  <c r="I6555" i="3"/>
  <c r="I6556" i="3"/>
  <c r="I6557" i="3"/>
  <c r="I6558" i="3"/>
  <c r="I6559" i="3"/>
  <c r="I6560" i="3"/>
  <c r="I6561" i="3"/>
  <c r="I6562" i="3"/>
  <c r="I6563" i="3"/>
  <c r="I6564" i="3"/>
  <c r="I6565" i="3"/>
  <c r="I6566" i="3"/>
  <c r="I6567" i="3"/>
  <c r="I6568" i="3"/>
  <c r="I6569" i="3"/>
  <c r="I6570" i="3"/>
  <c r="I6571" i="3"/>
  <c r="I6572" i="3"/>
  <c r="I6573" i="3"/>
  <c r="I6574" i="3"/>
  <c r="I6575" i="3"/>
  <c r="I6576" i="3"/>
  <c r="I6577" i="3"/>
  <c r="I6578" i="3"/>
  <c r="I6579" i="3"/>
  <c r="I6580" i="3"/>
  <c r="I6581" i="3"/>
  <c r="I6582" i="3"/>
  <c r="I6583" i="3"/>
  <c r="I6584" i="3"/>
  <c r="I6585" i="3"/>
  <c r="I6586" i="3"/>
  <c r="I6587" i="3"/>
  <c r="I6588" i="3"/>
  <c r="I6589" i="3"/>
  <c r="I6590" i="3"/>
  <c r="I6591" i="3"/>
  <c r="I6592" i="3"/>
  <c r="I6593" i="3"/>
  <c r="I6594" i="3"/>
  <c r="I6595" i="3"/>
  <c r="I6596" i="3"/>
  <c r="I6597" i="3"/>
  <c r="I6598" i="3"/>
  <c r="I6599" i="3"/>
  <c r="I6600" i="3"/>
  <c r="I6601" i="3"/>
  <c r="I6602" i="3"/>
  <c r="I6603" i="3"/>
  <c r="I6604" i="3"/>
  <c r="I6605" i="3"/>
  <c r="I6606" i="3"/>
  <c r="I6607" i="3"/>
  <c r="I6608" i="3"/>
  <c r="I6609" i="3"/>
  <c r="I6610" i="3"/>
  <c r="I6611" i="3"/>
  <c r="I6612" i="3"/>
  <c r="I6613" i="3"/>
  <c r="I6614" i="3"/>
  <c r="I6615" i="3"/>
  <c r="I6616" i="3"/>
  <c r="I6617" i="3"/>
  <c r="I6618" i="3"/>
  <c r="I6619" i="3"/>
  <c r="I6620" i="3"/>
  <c r="I6621" i="3"/>
  <c r="I6622" i="3"/>
  <c r="I6623" i="3"/>
  <c r="I6624" i="3"/>
  <c r="I6625" i="3"/>
  <c r="I6626" i="3"/>
  <c r="I6627" i="3"/>
  <c r="I6628" i="3"/>
  <c r="I6629" i="3"/>
  <c r="I6630" i="3"/>
  <c r="I6631" i="3"/>
  <c r="I6632" i="3"/>
  <c r="I6633" i="3"/>
  <c r="I6634" i="3"/>
  <c r="I6635" i="3"/>
  <c r="I6636" i="3"/>
  <c r="I6637" i="3"/>
  <c r="I6638" i="3"/>
  <c r="I6639" i="3"/>
  <c r="I6640" i="3"/>
  <c r="I6641" i="3"/>
  <c r="I6642" i="3"/>
  <c r="I6643" i="3"/>
  <c r="I6644" i="3"/>
  <c r="I6645" i="3"/>
  <c r="I6646" i="3"/>
  <c r="I6647" i="3"/>
  <c r="I6648" i="3"/>
  <c r="I6649" i="3"/>
  <c r="I6650" i="3"/>
  <c r="I6651" i="3"/>
  <c r="I6652" i="3"/>
  <c r="I6653" i="3"/>
  <c r="I6654" i="3"/>
  <c r="I6655" i="3"/>
  <c r="I6656" i="3"/>
  <c r="I6657" i="3"/>
  <c r="I6658" i="3"/>
  <c r="I6659" i="3"/>
  <c r="I6660" i="3"/>
  <c r="I6661" i="3"/>
  <c r="I6662" i="3"/>
  <c r="I6663" i="3"/>
  <c r="I6664" i="3"/>
  <c r="I6665" i="3"/>
  <c r="I6666" i="3"/>
  <c r="I6667" i="3"/>
  <c r="I6668" i="3"/>
  <c r="I6669" i="3"/>
  <c r="I6670" i="3"/>
  <c r="I6671" i="3"/>
  <c r="I6672" i="3"/>
  <c r="I6673" i="3"/>
  <c r="I6674" i="3"/>
  <c r="I6675" i="3"/>
  <c r="I6676" i="3"/>
  <c r="I6677" i="3"/>
  <c r="I6678" i="3"/>
  <c r="I6679" i="3"/>
  <c r="I6680" i="3"/>
  <c r="I6681" i="3"/>
  <c r="I6682" i="3"/>
  <c r="I6683" i="3"/>
  <c r="I6684" i="3"/>
  <c r="I6685" i="3"/>
  <c r="I6686" i="3"/>
  <c r="I6687" i="3"/>
  <c r="I6688" i="3"/>
  <c r="I6689" i="3"/>
  <c r="I6690" i="3"/>
  <c r="I6691" i="3"/>
  <c r="I6692" i="3"/>
  <c r="I6693" i="3"/>
  <c r="I6694" i="3"/>
  <c r="I6695" i="3"/>
  <c r="I6696" i="3"/>
  <c r="I6697" i="3"/>
  <c r="I6698" i="3"/>
  <c r="I6699" i="3"/>
  <c r="I6700" i="3"/>
  <c r="I6701" i="3"/>
  <c r="I6702" i="3"/>
  <c r="I6703" i="3"/>
  <c r="I6704" i="3"/>
  <c r="I6705" i="3"/>
  <c r="I6706" i="3"/>
  <c r="I6707" i="3"/>
  <c r="I6708" i="3"/>
  <c r="I6709" i="3"/>
  <c r="I6710" i="3"/>
  <c r="I6711" i="3"/>
  <c r="I6712" i="3"/>
  <c r="I6713" i="3"/>
  <c r="I6714" i="3"/>
  <c r="I6715" i="3"/>
  <c r="I6716" i="3"/>
  <c r="I6717" i="3"/>
  <c r="I6718" i="3"/>
  <c r="I6719" i="3"/>
  <c r="I6720" i="3"/>
  <c r="I6721" i="3"/>
  <c r="I6722" i="3"/>
  <c r="I6723" i="3"/>
  <c r="I6724" i="3"/>
  <c r="I6725" i="3"/>
  <c r="I6726" i="3"/>
  <c r="I6727" i="3"/>
  <c r="I6728" i="3"/>
  <c r="I6729" i="3"/>
  <c r="I6730" i="3"/>
  <c r="I6731" i="3"/>
  <c r="I6732" i="3"/>
  <c r="I6733" i="3"/>
  <c r="I6734" i="3"/>
  <c r="I6735" i="3"/>
  <c r="I6736" i="3"/>
  <c r="I6737" i="3"/>
  <c r="I6738" i="3"/>
  <c r="I6739" i="3"/>
  <c r="I6740" i="3"/>
  <c r="I6741" i="3"/>
  <c r="I6742" i="3"/>
  <c r="I6743" i="3"/>
  <c r="I6744" i="3"/>
  <c r="I6745" i="3"/>
  <c r="I6746" i="3"/>
  <c r="I6747" i="3"/>
  <c r="I6748" i="3"/>
  <c r="I6749" i="3"/>
  <c r="I6750" i="3"/>
  <c r="I6751" i="3"/>
  <c r="I6752" i="3"/>
  <c r="I6753" i="3"/>
  <c r="I6754" i="3"/>
  <c r="I6755" i="3"/>
  <c r="I6756" i="3"/>
  <c r="I6757" i="3"/>
  <c r="I6758" i="3"/>
  <c r="I6759" i="3"/>
  <c r="I6760" i="3"/>
  <c r="I6761" i="3"/>
  <c r="I6762" i="3"/>
  <c r="I6763" i="3"/>
  <c r="I6764" i="3"/>
  <c r="I6765" i="3"/>
  <c r="I6766" i="3"/>
  <c r="I6767" i="3"/>
  <c r="I6768" i="3"/>
  <c r="I6769" i="3"/>
  <c r="I6770" i="3"/>
  <c r="I6771" i="3"/>
  <c r="I6772" i="3"/>
  <c r="I6773" i="3"/>
  <c r="I6774" i="3"/>
  <c r="I6775" i="3"/>
  <c r="I6776" i="3"/>
  <c r="I6777" i="3"/>
  <c r="I6778" i="3"/>
  <c r="I6779" i="3"/>
  <c r="I6780" i="3"/>
  <c r="I6781" i="3"/>
  <c r="I6782" i="3"/>
  <c r="I6783" i="3"/>
  <c r="I6784" i="3"/>
  <c r="I6785" i="3"/>
  <c r="I6786" i="3"/>
  <c r="I6787" i="3"/>
  <c r="I6788" i="3"/>
  <c r="I6789" i="3"/>
  <c r="I6790" i="3"/>
  <c r="I6791" i="3"/>
  <c r="I6792" i="3"/>
  <c r="I6793" i="3"/>
  <c r="I6794" i="3"/>
  <c r="I6795" i="3"/>
  <c r="I6796" i="3"/>
  <c r="I6797" i="3"/>
  <c r="I6798" i="3"/>
  <c r="I6799" i="3"/>
  <c r="I6800" i="3"/>
  <c r="I6801" i="3"/>
  <c r="I6802" i="3"/>
  <c r="I6803" i="3"/>
  <c r="I6804" i="3"/>
  <c r="I6805" i="3"/>
  <c r="I6806" i="3"/>
  <c r="I6807" i="3"/>
  <c r="I6808" i="3"/>
  <c r="I6809" i="3"/>
  <c r="I6810" i="3"/>
  <c r="I6811" i="3"/>
  <c r="I6812" i="3"/>
  <c r="I6813" i="3"/>
  <c r="I6814" i="3"/>
  <c r="I6815" i="3"/>
  <c r="I6816" i="3"/>
  <c r="I6817" i="3"/>
  <c r="I6818" i="3"/>
  <c r="I6819" i="3"/>
  <c r="I6820" i="3"/>
  <c r="I6821" i="3"/>
  <c r="I6822" i="3"/>
  <c r="I6823" i="3"/>
  <c r="I6824" i="3"/>
  <c r="I6825" i="3"/>
  <c r="I6826" i="3"/>
  <c r="I6827" i="3"/>
  <c r="I6828" i="3"/>
  <c r="I6829" i="3"/>
  <c r="I6830" i="3"/>
  <c r="I6831" i="3"/>
  <c r="I6832" i="3"/>
  <c r="I6833" i="3"/>
  <c r="I6834" i="3"/>
  <c r="I6835" i="3"/>
  <c r="I6836" i="3"/>
  <c r="I6837" i="3"/>
  <c r="I6838" i="3"/>
  <c r="I6839" i="3"/>
  <c r="I6840" i="3"/>
  <c r="I6841" i="3"/>
  <c r="I6842" i="3"/>
  <c r="I6843" i="3"/>
  <c r="I6844" i="3"/>
  <c r="I6845" i="3"/>
  <c r="I6846" i="3"/>
  <c r="I6847" i="3"/>
  <c r="I6848" i="3"/>
  <c r="I6849" i="3"/>
  <c r="I6850" i="3"/>
  <c r="I6851" i="3"/>
  <c r="I6852" i="3"/>
  <c r="I6853" i="3"/>
  <c r="I6854" i="3"/>
  <c r="I6855" i="3"/>
  <c r="I6856" i="3"/>
  <c r="I6857" i="3"/>
  <c r="I6858" i="3"/>
  <c r="I6859" i="3"/>
  <c r="I6860" i="3"/>
  <c r="I6861" i="3"/>
  <c r="I6862" i="3"/>
  <c r="I6863" i="3"/>
  <c r="I6864" i="3"/>
  <c r="I6865" i="3"/>
  <c r="I6866" i="3"/>
  <c r="I6867" i="3"/>
  <c r="I6868" i="3"/>
  <c r="I6869" i="3"/>
  <c r="I6870" i="3"/>
  <c r="I6871" i="3"/>
  <c r="I6872" i="3"/>
  <c r="I6873" i="3"/>
  <c r="I6874" i="3"/>
  <c r="I6875" i="3"/>
  <c r="I6876" i="3"/>
  <c r="I6877" i="3"/>
  <c r="I6878" i="3"/>
  <c r="I6879" i="3"/>
  <c r="I6880" i="3"/>
  <c r="I6881" i="3"/>
  <c r="I6882" i="3"/>
  <c r="I6883" i="3"/>
  <c r="I6884" i="3"/>
  <c r="I6885" i="3"/>
  <c r="I6886" i="3"/>
  <c r="I6887" i="3"/>
  <c r="I6888" i="3"/>
  <c r="I6889" i="3"/>
  <c r="I6890" i="3"/>
  <c r="I6891" i="3"/>
  <c r="I6892" i="3"/>
  <c r="I6893" i="3"/>
  <c r="I6894" i="3"/>
  <c r="I6895" i="3"/>
  <c r="I6896" i="3"/>
  <c r="I6897" i="3"/>
  <c r="I6898" i="3"/>
  <c r="I6899" i="3"/>
  <c r="I6900" i="3"/>
  <c r="I6901" i="3"/>
  <c r="I6902" i="3"/>
  <c r="I6903" i="3"/>
  <c r="I6904" i="3"/>
  <c r="I6905" i="3"/>
  <c r="I6906" i="3"/>
  <c r="I6907" i="3"/>
  <c r="I6908" i="3"/>
  <c r="I6909" i="3"/>
  <c r="I6910" i="3"/>
  <c r="I6911" i="3"/>
  <c r="I6912" i="3"/>
  <c r="I6913" i="3"/>
  <c r="I6914" i="3"/>
  <c r="I6915" i="3"/>
  <c r="I6916" i="3"/>
  <c r="I6917" i="3"/>
  <c r="I6918" i="3"/>
  <c r="I6919" i="3"/>
  <c r="I6920" i="3"/>
  <c r="I6921" i="3"/>
  <c r="I6922" i="3"/>
  <c r="I6923" i="3"/>
  <c r="I6924" i="3"/>
  <c r="I6925" i="3"/>
  <c r="I6926" i="3"/>
  <c r="I6927" i="3"/>
  <c r="I6928" i="3"/>
  <c r="I6929" i="3"/>
  <c r="I6930" i="3"/>
  <c r="I6931" i="3"/>
  <c r="I6932" i="3"/>
  <c r="I6933" i="3"/>
  <c r="I6934" i="3"/>
  <c r="I6935" i="3"/>
  <c r="I6936" i="3"/>
  <c r="I6937" i="3"/>
  <c r="I6938" i="3"/>
  <c r="I6939" i="3"/>
  <c r="I6940" i="3"/>
  <c r="I6941" i="3"/>
  <c r="I6942" i="3"/>
  <c r="I6943" i="3"/>
  <c r="I6944" i="3"/>
  <c r="I6945" i="3"/>
  <c r="I6946" i="3"/>
  <c r="I6947" i="3"/>
  <c r="I6948" i="3"/>
  <c r="I6949" i="3"/>
  <c r="I6950" i="3"/>
  <c r="I6951" i="3"/>
  <c r="I6952" i="3"/>
  <c r="I6953" i="3"/>
  <c r="I6954" i="3"/>
  <c r="I6955" i="3"/>
  <c r="I6956" i="3"/>
  <c r="I6957" i="3"/>
  <c r="I6958" i="3"/>
  <c r="I6959" i="3"/>
  <c r="I6960" i="3"/>
  <c r="I6961" i="3"/>
  <c r="I6962" i="3"/>
  <c r="I6963" i="3"/>
  <c r="I6964" i="3"/>
  <c r="I6965" i="3"/>
  <c r="I6966" i="3"/>
  <c r="I6967" i="3"/>
  <c r="I6968" i="3"/>
  <c r="I6969" i="3"/>
  <c r="I6970" i="3"/>
  <c r="I6971" i="3"/>
  <c r="I6972" i="3"/>
  <c r="I6973" i="3"/>
  <c r="I6974" i="3"/>
  <c r="I6975" i="3"/>
  <c r="I6976" i="3"/>
  <c r="I6977" i="3"/>
  <c r="I6978" i="3"/>
  <c r="I6979" i="3"/>
  <c r="I6980" i="3"/>
  <c r="I6981" i="3"/>
  <c r="I6982" i="3"/>
  <c r="I6983" i="3"/>
  <c r="I6984" i="3"/>
  <c r="I6985" i="3"/>
  <c r="I6986" i="3"/>
  <c r="I6987" i="3"/>
  <c r="I6988" i="3"/>
  <c r="I6989" i="3"/>
  <c r="I6990" i="3"/>
  <c r="I6991" i="3"/>
  <c r="I6992" i="3"/>
  <c r="I6993" i="3"/>
  <c r="I6994" i="3"/>
  <c r="I6995" i="3"/>
  <c r="I6996" i="3"/>
  <c r="I6997" i="3"/>
  <c r="I6998" i="3"/>
  <c r="I6999" i="3"/>
  <c r="I7000" i="3"/>
  <c r="I7001" i="3"/>
  <c r="I7002" i="3"/>
  <c r="I7003" i="3"/>
  <c r="I7004" i="3"/>
  <c r="I7005" i="3"/>
  <c r="I7006" i="3"/>
  <c r="I7007" i="3"/>
  <c r="I7008" i="3"/>
  <c r="I7009" i="3"/>
  <c r="I7010" i="3"/>
  <c r="I7011" i="3"/>
  <c r="I7012" i="3"/>
  <c r="I7013" i="3"/>
  <c r="I7014" i="3"/>
  <c r="I7015" i="3"/>
  <c r="I7016" i="3"/>
  <c r="I7017" i="3"/>
  <c r="I7018" i="3"/>
  <c r="I7019" i="3"/>
  <c r="I7020" i="3"/>
  <c r="I7021" i="3"/>
  <c r="I7022" i="3"/>
  <c r="I7023" i="3"/>
  <c r="I7024" i="3"/>
  <c r="I7025" i="3"/>
  <c r="I7026" i="3"/>
  <c r="I7027" i="3"/>
  <c r="I7028" i="3"/>
  <c r="I7029" i="3"/>
  <c r="I7030" i="3"/>
  <c r="I7031" i="3"/>
  <c r="I7032" i="3"/>
  <c r="I7033" i="3"/>
  <c r="I7034" i="3"/>
  <c r="I7035" i="3"/>
  <c r="I7036" i="3"/>
  <c r="I7037" i="3"/>
  <c r="I7038" i="3"/>
  <c r="I7039" i="3"/>
  <c r="I7040" i="3"/>
  <c r="I7041" i="3"/>
  <c r="I7042" i="3"/>
  <c r="I7043" i="3"/>
  <c r="I7044" i="3"/>
  <c r="I7045" i="3"/>
  <c r="I7046" i="3"/>
  <c r="I7047" i="3"/>
  <c r="I7048" i="3"/>
  <c r="I7049" i="3"/>
  <c r="I7050" i="3"/>
  <c r="I7051" i="3"/>
  <c r="I7052" i="3"/>
  <c r="I7053" i="3"/>
  <c r="I7054" i="3"/>
  <c r="I7055" i="3"/>
  <c r="I7056" i="3"/>
  <c r="I7057" i="3"/>
  <c r="I7058" i="3"/>
  <c r="I7059" i="3"/>
  <c r="I7060" i="3"/>
  <c r="I7061" i="3"/>
  <c r="I7062" i="3"/>
  <c r="I7063" i="3"/>
  <c r="I7064" i="3"/>
  <c r="I7065" i="3"/>
  <c r="I7066" i="3"/>
  <c r="I7067" i="3"/>
  <c r="I7068" i="3"/>
  <c r="I7069" i="3"/>
  <c r="I7070" i="3"/>
  <c r="I7071" i="3"/>
  <c r="I7072" i="3"/>
  <c r="I7073" i="3"/>
  <c r="I7074" i="3"/>
  <c r="I7075" i="3"/>
  <c r="I7076" i="3"/>
  <c r="I7077" i="3"/>
  <c r="I7078" i="3"/>
  <c r="I7079" i="3"/>
  <c r="I7080" i="3"/>
  <c r="I7081" i="3"/>
  <c r="I7082" i="3"/>
  <c r="I7083" i="3"/>
  <c r="I7084" i="3"/>
  <c r="I7085" i="3"/>
  <c r="I7086" i="3"/>
  <c r="I7087" i="3"/>
  <c r="I7088" i="3"/>
  <c r="I7089" i="3"/>
  <c r="I7090" i="3"/>
  <c r="I7091" i="3"/>
  <c r="I7092" i="3"/>
  <c r="I7093" i="3"/>
  <c r="I7094" i="3"/>
  <c r="I7095" i="3"/>
  <c r="I7096" i="3"/>
  <c r="I7097" i="3"/>
  <c r="I7098" i="3"/>
  <c r="I7099" i="3"/>
  <c r="I7100" i="3"/>
  <c r="I7101" i="3"/>
  <c r="I7102" i="3"/>
  <c r="I7103" i="3"/>
  <c r="I7104" i="3"/>
  <c r="I7105" i="3"/>
  <c r="I7106" i="3"/>
  <c r="I7107" i="3"/>
  <c r="I7108" i="3"/>
  <c r="I7109" i="3"/>
  <c r="I7110" i="3"/>
  <c r="I7111" i="3"/>
  <c r="I7112" i="3"/>
  <c r="I7113" i="3"/>
  <c r="I7114" i="3"/>
  <c r="I7115" i="3"/>
  <c r="I7116" i="3"/>
  <c r="I7117" i="3"/>
  <c r="I7118" i="3"/>
  <c r="I7119" i="3"/>
  <c r="I7120" i="3"/>
  <c r="I7121" i="3"/>
  <c r="I7122" i="3"/>
  <c r="I7123" i="3"/>
  <c r="I7124" i="3"/>
  <c r="I7125" i="3"/>
  <c r="I7126" i="3"/>
  <c r="I7127" i="3"/>
  <c r="I7128" i="3"/>
  <c r="I7129" i="3"/>
  <c r="I7130" i="3"/>
  <c r="I7131" i="3"/>
  <c r="I7132" i="3"/>
  <c r="I7133" i="3"/>
  <c r="I7134" i="3"/>
  <c r="I7135" i="3"/>
  <c r="I7136" i="3"/>
  <c r="I7137" i="3"/>
  <c r="I7138" i="3"/>
  <c r="I7139" i="3"/>
  <c r="I7140" i="3"/>
  <c r="I7141" i="3"/>
  <c r="I7142" i="3"/>
  <c r="I7143" i="3"/>
  <c r="I7144" i="3"/>
  <c r="I7145" i="3"/>
  <c r="I7146" i="3"/>
  <c r="I7147" i="3"/>
  <c r="I7148" i="3"/>
  <c r="I7149" i="3"/>
  <c r="I7150" i="3"/>
  <c r="I7151" i="3"/>
  <c r="I7152" i="3"/>
  <c r="I7153" i="3"/>
  <c r="I7154" i="3"/>
  <c r="I7155" i="3"/>
  <c r="I7156" i="3"/>
  <c r="I7157" i="3"/>
  <c r="I7158" i="3"/>
  <c r="I7159" i="3"/>
  <c r="I7160" i="3"/>
  <c r="I7161" i="3"/>
  <c r="I7162" i="3"/>
  <c r="I7163" i="3"/>
  <c r="I7164" i="3"/>
  <c r="I7165" i="3"/>
  <c r="I7166" i="3"/>
  <c r="I7167" i="3"/>
  <c r="I7168" i="3"/>
  <c r="I7169" i="3"/>
  <c r="I7170" i="3"/>
  <c r="I7171" i="3"/>
  <c r="I7172" i="3"/>
  <c r="I7173" i="3"/>
  <c r="I7174" i="3"/>
  <c r="I7175" i="3"/>
  <c r="I7176" i="3"/>
  <c r="I7177" i="3"/>
  <c r="I7178" i="3"/>
  <c r="I7179" i="3"/>
  <c r="I7180" i="3"/>
  <c r="I7181" i="3"/>
  <c r="I7182" i="3"/>
  <c r="I7183" i="3"/>
  <c r="I7184" i="3"/>
  <c r="I7185" i="3"/>
  <c r="I7186" i="3"/>
  <c r="I7187" i="3"/>
  <c r="I7188" i="3"/>
  <c r="I7189" i="3"/>
  <c r="I7190" i="3"/>
  <c r="I7191" i="3"/>
  <c r="I7192" i="3"/>
  <c r="I7193" i="3"/>
  <c r="I7194" i="3"/>
  <c r="I7195" i="3"/>
  <c r="I7196" i="3"/>
  <c r="I7197" i="3"/>
  <c r="I7198" i="3"/>
  <c r="I7199" i="3"/>
  <c r="I7200" i="3"/>
  <c r="I7201" i="3"/>
  <c r="I7202" i="3"/>
  <c r="I7203" i="3"/>
  <c r="I7204" i="3"/>
  <c r="I7205" i="3"/>
  <c r="I7206" i="3"/>
  <c r="I7207" i="3"/>
  <c r="I7208" i="3"/>
  <c r="I7209" i="3"/>
  <c r="I7210" i="3"/>
  <c r="I7211" i="3"/>
  <c r="I7212" i="3"/>
  <c r="I7213" i="3"/>
  <c r="I7214" i="3"/>
  <c r="I7215" i="3"/>
  <c r="I7216" i="3"/>
  <c r="I7217" i="3"/>
  <c r="I7218" i="3"/>
  <c r="I7219" i="3"/>
  <c r="I7220" i="3"/>
  <c r="I7221" i="3"/>
  <c r="I7222" i="3"/>
  <c r="I7223" i="3"/>
  <c r="I7224" i="3"/>
  <c r="I7225" i="3"/>
  <c r="I7226" i="3"/>
  <c r="I7227" i="3"/>
  <c r="I7228" i="3"/>
  <c r="I7229" i="3"/>
  <c r="I7230" i="3"/>
  <c r="I7231" i="3"/>
  <c r="I7232" i="3"/>
  <c r="I7233" i="3"/>
  <c r="I7234" i="3"/>
  <c r="I7235" i="3"/>
  <c r="I7236" i="3"/>
  <c r="I7237" i="3"/>
  <c r="I7238" i="3"/>
  <c r="I7239" i="3"/>
  <c r="I7240" i="3"/>
  <c r="I7241" i="3"/>
  <c r="I7242" i="3"/>
  <c r="I7243" i="3"/>
  <c r="I7244" i="3"/>
  <c r="I7245" i="3"/>
  <c r="I7246" i="3"/>
  <c r="I7247" i="3"/>
  <c r="I7248" i="3"/>
  <c r="I7249" i="3"/>
  <c r="I7250" i="3"/>
  <c r="I7251" i="3"/>
  <c r="I7252" i="3"/>
  <c r="I7253" i="3"/>
  <c r="I7254" i="3"/>
  <c r="I7255" i="3"/>
  <c r="I7256" i="3"/>
  <c r="I7257" i="3"/>
  <c r="I7258" i="3"/>
  <c r="I7259" i="3"/>
  <c r="I7260" i="3"/>
  <c r="I7261" i="3"/>
  <c r="I7262" i="3"/>
  <c r="I7263" i="3"/>
  <c r="I7264" i="3"/>
  <c r="I7265" i="3"/>
  <c r="I7266" i="3"/>
  <c r="I7267" i="3"/>
  <c r="I7268" i="3"/>
  <c r="I7269" i="3"/>
  <c r="I7270" i="3"/>
  <c r="I7271" i="3"/>
  <c r="I7272" i="3"/>
  <c r="I7273" i="3"/>
  <c r="I7274" i="3"/>
  <c r="I7275" i="3"/>
  <c r="I7276" i="3"/>
  <c r="I7277" i="3"/>
  <c r="I7278" i="3"/>
  <c r="I7279" i="3"/>
  <c r="I7280" i="3"/>
  <c r="I7281" i="3"/>
  <c r="I7282" i="3"/>
  <c r="I7283" i="3"/>
  <c r="I7284" i="3"/>
  <c r="I7285" i="3"/>
  <c r="I7286" i="3"/>
  <c r="I7287" i="3"/>
  <c r="I7288" i="3"/>
  <c r="I7289" i="3"/>
  <c r="I7290" i="3"/>
  <c r="I7291" i="3"/>
  <c r="I7292" i="3"/>
  <c r="I7293" i="3"/>
  <c r="I7294" i="3"/>
  <c r="I7295" i="3"/>
  <c r="I7296" i="3"/>
  <c r="I7297" i="3"/>
  <c r="I7298" i="3"/>
  <c r="I7299" i="3"/>
  <c r="I7300" i="3"/>
  <c r="I7301" i="3"/>
  <c r="I7302" i="3"/>
  <c r="I7303" i="3"/>
  <c r="I7304" i="3"/>
  <c r="I7305" i="3"/>
  <c r="I7306" i="3"/>
  <c r="I7307" i="3"/>
  <c r="I7308" i="3"/>
  <c r="I7309" i="3"/>
  <c r="I7310" i="3"/>
  <c r="I7311" i="3"/>
  <c r="I7312" i="3"/>
  <c r="I7313" i="3"/>
  <c r="I7314" i="3"/>
  <c r="I7315" i="3"/>
  <c r="I7316" i="3"/>
  <c r="I7317" i="3"/>
  <c r="I7318" i="3"/>
  <c r="I7319" i="3"/>
  <c r="I7320" i="3"/>
  <c r="I7321" i="3"/>
  <c r="I7322" i="3"/>
  <c r="I7323" i="3"/>
  <c r="I7324" i="3"/>
  <c r="I7325" i="3"/>
  <c r="I7326" i="3"/>
  <c r="I7327" i="3"/>
  <c r="I7328" i="3"/>
  <c r="I7329" i="3"/>
  <c r="I7330" i="3"/>
  <c r="I7331" i="3"/>
  <c r="I7332" i="3"/>
  <c r="I7333" i="3"/>
  <c r="I7334" i="3"/>
  <c r="I7335" i="3"/>
  <c r="I7336" i="3"/>
  <c r="I7337" i="3"/>
  <c r="I7338" i="3"/>
  <c r="I7339" i="3"/>
  <c r="I7340" i="3"/>
  <c r="I7341" i="3"/>
  <c r="I7342" i="3"/>
  <c r="I7343" i="3"/>
  <c r="I7344" i="3"/>
  <c r="I7345" i="3"/>
  <c r="I7346" i="3"/>
  <c r="I7347" i="3"/>
  <c r="I7348" i="3"/>
  <c r="I7349" i="3"/>
  <c r="I7350" i="3"/>
  <c r="I7351" i="3"/>
  <c r="I7352" i="3"/>
  <c r="I7353" i="3"/>
  <c r="I7354" i="3"/>
  <c r="I7355" i="3"/>
  <c r="I7356" i="3"/>
  <c r="I7357" i="3"/>
  <c r="I7358" i="3"/>
  <c r="I7359" i="3"/>
  <c r="I7360" i="3"/>
  <c r="I7361" i="3"/>
  <c r="I7362" i="3"/>
  <c r="I7363" i="3"/>
  <c r="I7364" i="3"/>
  <c r="I7365" i="3"/>
  <c r="I7366" i="3"/>
  <c r="I7367" i="3"/>
  <c r="I7368" i="3"/>
  <c r="I7369" i="3"/>
  <c r="I7370" i="3"/>
  <c r="I7371" i="3"/>
  <c r="I7372" i="3"/>
  <c r="I7373" i="3"/>
  <c r="I7374" i="3"/>
  <c r="I7375" i="3"/>
  <c r="I7376" i="3"/>
  <c r="I7377" i="3"/>
  <c r="I7378" i="3"/>
  <c r="I7379" i="3"/>
  <c r="I7380" i="3"/>
  <c r="I7381" i="3"/>
  <c r="I7382" i="3"/>
  <c r="I7383" i="3"/>
  <c r="I7384" i="3"/>
  <c r="I7385" i="3"/>
  <c r="I7386" i="3"/>
  <c r="I7387" i="3"/>
  <c r="I7388" i="3"/>
  <c r="I7389" i="3"/>
  <c r="I7390" i="3"/>
  <c r="I7391" i="3"/>
  <c r="I7392" i="3"/>
  <c r="I7393" i="3"/>
  <c r="K809" i="3"/>
  <c r="AC10" i="3"/>
  <c r="AC11" i="3"/>
  <c r="AC12" i="3"/>
  <c r="AC13" i="3"/>
  <c r="AC14" i="3"/>
  <c r="AC15" i="3"/>
  <c r="AC16" i="3"/>
  <c r="AC17" i="3"/>
  <c r="AC18" i="3"/>
  <c r="AC19" i="3"/>
  <c r="AC20" i="3"/>
  <c r="AC21" i="3"/>
  <c r="AC22" i="3"/>
  <c r="AC23" i="3"/>
  <c r="AC24" i="3"/>
  <c r="AC25" i="3"/>
  <c r="AC26" i="3"/>
  <c r="AC27" i="3"/>
  <c r="AC28" i="3"/>
  <c r="AC29" i="3"/>
  <c r="AC30" i="3"/>
  <c r="AC31" i="3"/>
  <c r="AC32" i="3"/>
  <c r="AC33" i="3"/>
  <c r="AC34" i="3"/>
  <c r="AC35" i="3"/>
  <c r="AC36" i="3"/>
  <c r="AC37" i="3"/>
  <c r="AC38" i="3"/>
  <c r="AC39" i="3"/>
  <c r="AC40" i="3"/>
  <c r="AC41" i="3"/>
  <c r="AC42" i="3"/>
  <c r="AC43" i="3"/>
  <c r="AC44" i="3"/>
  <c r="AC45" i="3"/>
  <c r="AC46" i="3"/>
  <c r="AC47" i="3"/>
  <c r="AC48" i="3"/>
  <c r="AC49" i="3"/>
  <c r="AC50" i="3"/>
  <c r="AC51" i="3"/>
  <c r="AC52" i="3"/>
  <c r="AC53" i="3"/>
  <c r="AC54" i="3"/>
  <c r="AC55" i="3"/>
  <c r="AC56" i="3"/>
  <c r="AC57" i="3"/>
  <c r="AC58" i="3"/>
  <c r="AC59" i="3"/>
  <c r="AC60" i="3"/>
  <c r="AC61" i="3"/>
  <c r="AC62" i="3"/>
  <c r="AC63" i="3"/>
  <c r="AC64" i="3"/>
  <c r="AC65" i="3"/>
  <c r="AC66" i="3"/>
  <c r="AC67" i="3"/>
  <c r="AC68" i="3"/>
  <c r="AC69" i="3"/>
  <c r="AC70" i="3"/>
  <c r="AC71" i="3"/>
  <c r="AC72" i="3"/>
  <c r="AC73" i="3"/>
  <c r="AC74" i="3"/>
  <c r="AC75" i="3"/>
  <c r="AC76" i="3"/>
  <c r="AC77" i="3"/>
  <c r="AC78" i="3"/>
  <c r="AC79" i="3"/>
  <c r="AC80" i="3"/>
  <c r="AC81" i="3"/>
  <c r="AC82" i="3"/>
  <c r="AC83" i="3"/>
  <c r="AC84" i="3"/>
  <c r="AC85" i="3"/>
  <c r="AC86" i="3"/>
  <c r="AC87" i="3"/>
  <c r="AC88" i="3"/>
  <c r="AC89" i="3"/>
  <c r="AC90" i="3"/>
  <c r="AC91" i="3"/>
  <c r="AC92" i="3"/>
  <c r="AC93" i="3"/>
  <c r="AC94" i="3"/>
  <c r="AC95" i="3"/>
  <c r="AC96" i="3"/>
  <c r="AC97" i="3"/>
  <c r="AC98" i="3"/>
  <c r="AC99" i="3"/>
  <c r="AC100" i="3"/>
  <c r="AC101" i="3"/>
  <c r="AC102" i="3"/>
  <c r="AC103" i="3"/>
  <c r="AC104" i="3"/>
  <c r="AC105" i="3"/>
  <c r="AC106" i="3"/>
  <c r="AC107" i="3"/>
  <c r="AC108" i="3"/>
  <c r="AC109" i="3"/>
  <c r="AC110" i="3"/>
  <c r="AC111" i="3"/>
  <c r="AC112" i="3"/>
  <c r="AC113" i="3"/>
  <c r="AC114" i="3"/>
  <c r="AC115" i="3"/>
  <c r="AC116" i="3"/>
  <c r="AC117" i="3"/>
  <c r="AC118" i="3"/>
  <c r="AC119" i="3"/>
  <c r="AC120" i="3"/>
  <c r="AC121" i="3"/>
  <c r="AC122" i="3"/>
  <c r="AC123" i="3"/>
  <c r="AC124" i="3"/>
  <c r="AC125" i="3"/>
  <c r="AC126" i="3"/>
  <c r="AC127" i="3"/>
  <c r="AC128" i="3"/>
  <c r="AC129" i="3"/>
  <c r="AC130" i="3"/>
  <c r="AC131" i="3"/>
  <c r="AC132" i="3"/>
  <c r="AC133" i="3"/>
  <c r="AC134" i="3"/>
  <c r="AC135" i="3"/>
  <c r="AC136" i="3"/>
  <c r="AC137" i="3"/>
  <c r="AC138" i="3"/>
  <c r="AC139" i="3"/>
  <c r="AC140" i="3"/>
  <c r="AC141" i="3"/>
  <c r="AC142" i="3"/>
  <c r="AC143" i="3"/>
  <c r="AC144" i="3"/>
  <c r="AC145" i="3"/>
  <c r="AC146" i="3"/>
  <c r="AC147" i="3"/>
  <c r="AC148" i="3"/>
  <c r="AC149" i="3"/>
  <c r="AC150" i="3"/>
  <c r="AC151" i="3"/>
  <c r="AC152" i="3"/>
  <c r="AC153" i="3"/>
  <c r="AC154" i="3"/>
  <c r="AC155" i="3"/>
  <c r="AC156" i="3"/>
  <c r="AC157" i="3"/>
  <c r="AC158" i="3"/>
  <c r="AC159" i="3"/>
  <c r="AC160" i="3"/>
  <c r="AC161" i="3"/>
  <c r="AC162" i="3"/>
  <c r="AC163" i="3"/>
  <c r="AC164" i="3"/>
  <c r="AC165" i="3"/>
  <c r="AC166" i="3"/>
  <c r="AC167" i="3"/>
  <c r="AC168" i="3"/>
  <c r="AC169" i="3"/>
  <c r="AC170" i="3"/>
  <c r="AC171" i="3"/>
  <c r="AC172" i="3"/>
  <c r="AC173" i="3"/>
  <c r="AC174" i="3"/>
  <c r="AC175" i="3"/>
  <c r="AC176" i="3"/>
  <c r="AC177" i="3"/>
  <c r="AC178" i="3"/>
  <c r="AC179" i="3"/>
  <c r="AC180" i="3"/>
  <c r="AC181" i="3"/>
  <c r="AC182" i="3"/>
  <c r="AC183" i="3"/>
  <c r="AC184" i="3"/>
  <c r="AC185" i="3"/>
  <c r="AC186" i="3"/>
  <c r="AC187" i="3"/>
  <c r="AC188" i="3"/>
  <c r="AC189" i="3"/>
  <c r="AC190" i="3"/>
  <c r="AC191" i="3"/>
  <c r="AC192" i="3"/>
  <c r="AC193" i="3"/>
  <c r="AC194" i="3"/>
  <c r="AC195" i="3"/>
  <c r="AC196" i="3"/>
  <c r="AC197" i="3"/>
  <c r="AC198" i="3"/>
  <c r="AC199" i="3"/>
  <c r="AC200" i="3"/>
  <c r="AC201" i="3"/>
  <c r="AC202" i="3"/>
  <c r="AC203" i="3"/>
  <c r="AC204" i="3"/>
  <c r="AC205" i="3"/>
  <c r="AC206" i="3"/>
  <c r="AC207" i="3"/>
  <c r="AC208" i="3"/>
  <c r="AC209" i="3"/>
  <c r="AC210" i="3"/>
  <c r="AC211" i="3"/>
  <c r="AC212" i="3"/>
  <c r="AC213" i="3"/>
  <c r="AC214" i="3"/>
  <c r="AC215" i="3"/>
  <c r="AC216" i="3"/>
  <c r="AC217" i="3"/>
  <c r="AC218" i="3"/>
  <c r="AC219" i="3"/>
  <c r="AC220" i="3"/>
  <c r="AC221" i="3"/>
  <c r="AC222" i="3"/>
  <c r="AC223" i="3"/>
  <c r="AC224" i="3"/>
  <c r="AC225" i="3"/>
  <c r="AC226" i="3"/>
  <c r="AC227" i="3"/>
  <c r="AC228" i="3"/>
  <c r="AC229" i="3"/>
  <c r="AC230" i="3"/>
  <c r="AC231" i="3"/>
  <c r="AC232" i="3"/>
  <c r="AC233" i="3"/>
  <c r="AC234" i="3"/>
  <c r="AC235" i="3"/>
  <c r="AC236" i="3"/>
  <c r="AC237" i="3"/>
  <c r="AC238" i="3"/>
  <c r="AC239" i="3"/>
  <c r="AC240" i="3"/>
  <c r="AC241" i="3"/>
  <c r="AC242" i="3"/>
  <c r="AC243" i="3"/>
  <c r="AC244" i="3"/>
  <c r="AC245" i="3"/>
  <c r="AC246" i="3"/>
  <c r="AC247" i="3"/>
  <c r="AC248" i="3"/>
  <c r="AC249" i="3"/>
  <c r="AC250" i="3"/>
  <c r="AC251" i="3"/>
  <c r="AC252" i="3"/>
  <c r="AC253" i="3"/>
  <c r="AC254" i="3"/>
  <c r="AC255" i="3"/>
  <c r="AC256" i="3"/>
  <c r="AC257" i="3"/>
  <c r="AC258" i="3"/>
  <c r="AC259" i="3"/>
  <c r="AC260" i="3"/>
  <c r="AC261" i="3"/>
  <c r="AC262" i="3"/>
  <c r="AC263" i="3"/>
  <c r="AC264" i="3"/>
  <c r="AC265" i="3"/>
  <c r="AC266" i="3"/>
  <c r="AC267" i="3"/>
  <c r="AC268" i="3"/>
  <c r="AC269" i="3"/>
  <c r="AC270" i="3"/>
  <c r="AC271" i="3"/>
  <c r="AC272" i="3"/>
  <c r="AC273" i="3"/>
  <c r="AC274" i="3"/>
  <c r="AC275" i="3"/>
  <c r="AC276" i="3"/>
  <c r="AC277" i="3"/>
  <c r="AC278" i="3"/>
  <c r="AC279" i="3"/>
  <c r="AC280" i="3"/>
  <c r="AC281" i="3"/>
  <c r="AC282" i="3"/>
  <c r="AC283" i="3"/>
  <c r="AC284" i="3"/>
  <c r="AC285" i="3"/>
  <c r="AC286" i="3"/>
  <c r="AC287" i="3"/>
  <c r="AC288" i="3"/>
  <c r="AC289" i="3"/>
  <c r="AC290" i="3"/>
  <c r="AC291" i="3"/>
  <c r="AC292" i="3"/>
  <c r="AC293" i="3"/>
  <c r="AC294" i="3"/>
  <c r="AC295" i="3"/>
  <c r="AC296" i="3"/>
  <c r="AC297" i="3"/>
  <c r="AC298" i="3"/>
  <c r="AC299" i="3"/>
  <c r="AC300" i="3"/>
  <c r="AC301" i="3"/>
  <c r="AC302" i="3"/>
  <c r="AC303" i="3"/>
  <c r="AC304" i="3"/>
  <c r="AC305" i="3"/>
  <c r="AC306" i="3"/>
  <c r="AC307" i="3"/>
  <c r="AC308" i="3"/>
  <c r="AC309" i="3"/>
  <c r="AC310" i="3"/>
  <c r="AC311" i="3"/>
  <c r="AC312" i="3"/>
  <c r="AC313" i="3"/>
  <c r="AC314" i="3"/>
  <c r="AC315" i="3"/>
  <c r="AC316" i="3"/>
  <c r="AC317" i="3"/>
  <c r="AC318" i="3"/>
  <c r="AC319" i="3"/>
  <c r="AC320" i="3"/>
  <c r="AC321" i="3"/>
  <c r="AC322" i="3"/>
  <c r="AC323" i="3"/>
  <c r="AC324" i="3"/>
  <c r="AC325" i="3"/>
  <c r="AC326" i="3"/>
  <c r="AC327" i="3"/>
  <c r="AC328" i="3"/>
  <c r="AC329" i="3"/>
  <c r="AC330" i="3"/>
  <c r="AC331" i="3"/>
  <c r="AC332" i="3"/>
  <c r="AC333" i="3"/>
  <c r="AC334" i="3"/>
  <c r="AC335" i="3"/>
  <c r="AC336" i="3"/>
  <c r="AC337" i="3"/>
  <c r="AC338" i="3"/>
  <c r="AC339" i="3"/>
  <c r="AC340" i="3"/>
  <c r="AC341" i="3"/>
  <c r="AC342" i="3"/>
  <c r="AC343" i="3"/>
  <c r="AC344" i="3"/>
  <c r="AC345" i="3"/>
  <c r="AC346" i="3"/>
  <c r="AC347" i="3"/>
  <c r="AC348" i="3"/>
  <c r="AC349" i="3"/>
  <c r="AC350" i="3"/>
  <c r="AC351" i="3"/>
  <c r="AC352" i="3"/>
  <c r="AC353" i="3"/>
  <c r="AC354" i="3"/>
  <c r="AC355" i="3"/>
  <c r="AC356" i="3"/>
  <c r="AC357" i="3"/>
  <c r="AC358" i="3"/>
  <c r="AC359" i="3"/>
  <c r="AC360" i="3"/>
  <c r="AC361" i="3"/>
  <c r="AC362" i="3"/>
  <c r="AC363" i="3"/>
  <c r="AC364" i="3"/>
  <c r="AC365" i="3"/>
  <c r="AC366" i="3"/>
  <c r="AC367" i="3"/>
  <c r="AC368" i="3"/>
  <c r="AC369" i="3"/>
  <c r="AC370" i="3"/>
  <c r="AC371" i="3"/>
  <c r="AC372" i="3"/>
  <c r="AC373" i="3"/>
  <c r="AC374" i="3"/>
  <c r="AC375" i="3"/>
  <c r="AC376" i="3"/>
  <c r="AC377" i="3"/>
  <c r="AC378" i="3"/>
  <c r="AC379" i="3"/>
  <c r="AC380" i="3"/>
  <c r="AC381" i="3"/>
  <c r="AC382" i="3"/>
  <c r="AC383" i="3"/>
  <c r="AC384" i="3"/>
  <c r="AC385" i="3"/>
  <c r="AC386" i="3"/>
  <c r="AC387" i="3"/>
  <c r="AC388" i="3"/>
  <c r="AC389" i="3"/>
  <c r="AC390" i="3"/>
  <c r="AC391" i="3"/>
  <c r="AC392" i="3"/>
  <c r="AC393" i="3"/>
  <c r="AC394" i="3"/>
  <c r="AC395" i="3"/>
  <c r="AC396" i="3"/>
  <c r="AC397" i="3"/>
  <c r="AC398" i="3"/>
  <c r="AC399" i="3"/>
  <c r="AC400" i="3"/>
  <c r="AC401" i="3"/>
  <c r="AC402" i="3"/>
  <c r="AC403" i="3"/>
  <c r="AC404" i="3"/>
  <c r="AC405" i="3"/>
  <c r="AC406" i="3"/>
  <c r="AC407" i="3"/>
  <c r="AC408" i="3"/>
  <c r="AC409" i="3"/>
  <c r="AC410" i="3"/>
  <c r="AC411" i="3"/>
  <c r="AC412" i="3"/>
  <c r="AC413" i="3"/>
  <c r="AC414" i="3"/>
  <c r="AC415" i="3"/>
  <c r="AC416" i="3"/>
  <c r="AC417" i="3"/>
  <c r="AC418" i="3"/>
  <c r="AC419" i="3"/>
  <c r="AC420" i="3"/>
  <c r="AC421" i="3"/>
  <c r="AC422" i="3"/>
  <c r="AC423" i="3"/>
  <c r="AC424" i="3"/>
  <c r="AC425" i="3"/>
  <c r="AC426" i="3"/>
  <c r="AC427" i="3"/>
  <c r="AC428" i="3"/>
  <c r="AC429" i="3"/>
  <c r="AC430" i="3"/>
  <c r="AC431" i="3"/>
  <c r="AC432" i="3"/>
  <c r="AC433" i="3"/>
  <c r="AC434" i="3"/>
  <c r="AC435" i="3"/>
  <c r="AC436" i="3"/>
  <c r="AC437" i="3"/>
  <c r="AC438" i="3"/>
  <c r="AC439" i="3"/>
  <c r="AC440" i="3"/>
  <c r="AC441" i="3"/>
  <c r="AC442" i="3"/>
  <c r="AC443" i="3"/>
  <c r="AC444" i="3"/>
  <c r="AC445" i="3"/>
  <c r="AC446" i="3"/>
  <c r="AC447" i="3"/>
  <c r="AC448" i="3"/>
  <c r="AC449" i="3"/>
  <c r="AC450" i="3"/>
  <c r="AC451" i="3"/>
  <c r="AC452" i="3"/>
  <c r="AC453" i="3"/>
  <c r="AC454" i="3"/>
  <c r="AC455" i="3"/>
  <c r="AC456" i="3"/>
  <c r="AC457" i="3"/>
  <c r="AC458" i="3"/>
  <c r="AC459" i="3"/>
  <c r="AC460" i="3"/>
  <c r="AC461" i="3"/>
  <c r="AC462" i="3"/>
  <c r="AC463" i="3"/>
  <c r="AC464" i="3"/>
  <c r="AC465" i="3"/>
  <c r="AC466" i="3"/>
  <c r="AC467" i="3"/>
  <c r="AC468" i="3"/>
  <c r="AC469" i="3"/>
  <c r="AC470" i="3"/>
  <c r="AC471" i="3"/>
  <c r="AC472" i="3"/>
  <c r="AC473" i="3"/>
  <c r="AC474" i="3"/>
  <c r="AC475" i="3"/>
  <c r="AC476" i="3"/>
  <c r="AC477" i="3"/>
  <c r="AC478" i="3"/>
  <c r="AC479" i="3"/>
  <c r="AC480" i="3"/>
  <c r="AC481" i="3"/>
  <c r="AC482" i="3"/>
  <c r="AC483" i="3"/>
  <c r="AC484" i="3"/>
  <c r="AC485" i="3"/>
  <c r="AC486" i="3"/>
  <c r="AC487" i="3"/>
  <c r="AC488" i="3"/>
  <c r="AC489" i="3"/>
  <c r="AC490" i="3"/>
  <c r="AC491" i="3"/>
  <c r="AC492" i="3"/>
  <c r="AC493" i="3"/>
  <c r="AC494" i="3"/>
  <c r="AC495" i="3"/>
  <c r="AC496" i="3"/>
  <c r="AC497" i="3"/>
  <c r="AC498" i="3"/>
  <c r="AC499" i="3"/>
  <c r="AC500" i="3"/>
  <c r="AC501" i="3"/>
  <c r="AC502" i="3"/>
  <c r="AC503" i="3"/>
  <c r="AC504" i="3"/>
  <c r="AC505" i="3"/>
  <c r="AC506" i="3"/>
  <c r="AC507" i="3"/>
  <c r="AC508" i="3"/>
  <c r="AC509" i="3"/>
  <c r="AC510" i="3"/>
  <c r="AC511" i="3"/>
  <c r="AC512" i="3"/>
  <c r="AC513" i="3"/>
  <c r="AC514" i="3"/>
  <c r="AC515" i="3"/>
  <c r="AC516" i="3"/>
  <c r="AC517" i="3"/>
  <c r="AC518" i="3"/>
  <c r="AC519" i="3"/>
  <c r="AC520" i="3"/>
  <c r="AC521" i="3"/>
  <c r="AC522" i="3"/>
  <c r="AC523" i="3"/>
  <c r="AC524" i="3"/>
  <c r="AC525" i="3"/>
  <c r="AC526" i="3"/>
  <c r="AC527" i="3"/>
  <c r="AC528" i="3"/>
  <c r="AC529" i="3"/>
  <c r="AC530" i="3"/>
  <c r="AC531" i="3"/>
  <c r="AC532" i="3"/>
  <c r="AC533" i="3"/>
  <c r="AC534" i="3"/>
  <c r="AC535" i="3"/>
  <c r="AC536" i="3"/>
  <c r="AC537" i="3"/>
  <c r="AC538" i="3"/>
  <c r="AC539" i="3"/>
  <c r="AC540" i="3"/>
  <c r="AC541" i="3"/>
  <c r="AC542" i="3"/>
  <c r="AC543" i="3"/>
  <c r="AC544" i="3"/>
  <c r="AC545" i="3"/>
  <c r="AC546" i="3"/>
  <c r="AC547" i="3"/>
  <c r="AC548" i="3"/>
  <c r="AC549" i="3"/>
  <c r="AC550" i="3"/>
  <c r="AC551" i="3"/>
  <c r="AC552" i="3"/>
  <c r="AC553" i="3"/>
  <c r="AC554" i="3"/>
  <c r="AC555" i="3"/>
  <c r="AC556" i="3"/>
  <c r="AC557" i="3"/>
  <c r="AC558" i="3"/>
  <c r="AC559" i="3"/>
  <c r="AC560" i="3"/>
  <c r="AC561" i="3"/>
  <c r="AC562" i="3"/>
  <c r="AC563" i="3"/>
  <c r="AC564" i="3"/>
  <c r="AC565" i="3"/>
  <c r="AC566" i="3"/>
  <c r="AC567" i="3"/>
  <c r="AC568" i="3"/>
  <c r="AC569" i="3"/>
  <c r="AC570" i="3"/>
  <c r="AC571" i="3"/>
  <c r="AC572" i="3"/>
  <c r="AC573" i="3"/>
  <c r="AC574" i="3"/>
  <c r="AC575" i="3"/>
  <c r="AC576" i="3"/>
  <c r="AC577" i="3"/>
  <c r="AC578" i="3"/>
  <c r="AC579" i="3"/>
  <c r="AC580" i="3"/>
  <c r="AC581" i="3"/>
  <c r="AC582" i="3"/>
  <c r="AC583" i="3"/>
  <c r="AC584" i="3"/>
  <c r="AC585" i="3"/>
  <c r="AC586" i="3"/>
  <c r="AC587" i="3"/>
  <c r="AC588" i="3"/>
  <c r="AC589" i="3"/>
  <c r="AC590" i="3"/>
  <c r="AC591" i="3"/>
  <c r="AC592" i="3"/>
  <c r="AC593" i="3"/>
  <c r="AC594" i="3"/>
  <c r="AC595" i="3"/>
  <c r="AC596" i="3"/>
  <c r="AC597" i="3"/>
  <c r="AC598" i="3"/>
  <c r="AC599" i="3"/>
  <c r="AC600" i="3"/>
  <c r="AC601" i="3"/>
  <c r="AC602" i="3"/>
  <c r="AC603" i="3"/>
  <c r="AC604" i="3"/>
  <c r="AC605" i="3"/>
  <c r="AC606" i="3"/>
  <c r="AC607" i="3"/>
  <c r="AC608" i="3"/>
  <c r="AC609" i="3"/>
  <c r="AC610" i="3"/>
  <c r="AC611" i="3"/>
  <c r="AC612" i="3"/>
  <c r="AC613" i="3"/>
  <c r="AC614" i="3"/>
  <c r="AC615" i="3"/>
  <c r="AC616" i="3"/>
  <c r="AC617" i="3"/>
  <c r="AC618" i="3"/>
  <c r="AC619" i="3"/>
  <c r="AC620" i="3"/>
  <c r="AC621" i="3"/>
  <c r="AC622" i="3"/>
  <c r="AC623" i="3"/>
  <c r="AC624" i="3"/>
  <c r="AC625" i="3"/>
  <c r="AC626" i="3"/>
  <c r="AC627" i="3"/>
  <c r="AC628" i="3"/>
  <c r="AC629" i="3"/>
  <c r="AC630" i="3"/>
  <c r="AC631" i="3"/>
  <c r="AC632" i="3"/>
  <c r="AC633" i="3"/>
  <c r="AC634" i="3"/>
  <c r="AC635" i="3"/>
  <c r="AC636" i="3"/>
  <c r="AC637" i="3"/>
  <c r="AC638" i="3"/>
  <c r="AC639" i="3"/>
  <c r="AC640" i="3"/>
  <c r="AC641" i="3"/>
  <c r="AC642" i="3"/>
  <c r="AC643" i="3"/>
  <c r="AC644" i="3"/>
  <c r="AC645" i="3"/>
  <c r="AC646" i="3"/>
  <c r="AC647" i="3"/>
  <c r="AC648" i="3"/>
  <c r="AC649" i="3"/>
  <c r="AC650" i="3"/>
  <c r="AC651" i="3"/>
  <c r="AC652" i="3"/>
  <c r="AC653" i="3"/>
  <c r="AC654" i="3"/>
  <c r="AC655" i="3"/>
  <c r="AC656" i="3"/>
  <c r="AC657" i="3"/>
  <c r="AC658" i="3"/>
  <c r="AC659" i="3"/>
  <c r="AC660" i="3"/>
  <c r="AC661" i="3"/>
  <c r="AC662" i="3"/>
  <c r="AC663" i="3"/>
  <c r="AC664" i="3"/>
  <c r="AC665" i="3"/>
  <c r="AC666" i="3"/>
  <c r="AC667" i="3"/>
  <c r="AC668" i="3"/>
  <c r="AC669" i="3"/>
  <c r="AC670" i="3"/>
  <c r="AC671" i="3"/>
  <c r="AC672" i="3"/>
  <c r="AC673" i="3"/>
  <c r="AC674" i="3"/>
  <c r="AC675" i="3"/>
  <c r="AC676" i="3"/>
  <c r="AC677" i="3"/>
  <c r="AC678" i="3"/>
  <c r="AC679" i="3"/>
  <c r="AC680" i="3"/>
  <c r="AC681" i="3"/>
  <c r="AC682" i="3"/>
  <c r="AC683" i="3"/>
  <c r="AC684" i="3"/>
  <c r="AC685" i="3"/>
  <c r="AC686" i="3"/>
  <c r="AC687" i="3"/>
  <c r="AC688" i="3"/>
  <c r="AC689" i="3"/>
  <c r="AC690" i="3"/>
  <c r="AC691" i="3"/>
  <c r="AC692" i="3"/>
  <c r="AC693" i="3"/>
  <c r="AC694" i="3"/>
  <c r="AC695" i="3"/>
  <c r="AC696" i="3"/>
  <c r="AC697" i="3"/>
  <c r="AC698" i="3"/>
  <c r="AC699" i="3"/>
  <c r="AC700" i="3"/>
  <c r="AC701" i="3"/>
  <c r="AC702" i="3"/>
  <c r="AC703" i="3"/>
  <c r="AC704" i="3"/>
  <c r="AC705" i="3"/>
  <c r="AC706" i="3"/>
  <c r="AC707" i="3"/>
  <c r="AC708" i="3"/>
  <c r="AC709" i="3"/>
  <c r="AC710" i="3"/>
  <c r="AC711" i="3"/>
  <c r="AC712" i="3"/>
  <c r="AC713" i="3"/>
  <c r="AC714" i="3"/>
  <c r="AC715" i="3"/>
  <c r="AC716" i="3"/>
  <c r="AC717" i="3"/>
  <c r="AC718" i="3"/>
  <c r="AC719" i="3"/>
  <c r="AC720" i="3"/>
  <c r="AC721" i="3"/>
  <c r="AC722" i="3"/>
  <c r="AC723" i="3"/>
  <c r="AC724" i="3"/>
  <c r="AC725" i="3"/>
  <c r="AC726" i="3"/>
  <c r="AC727" i="3"/>
  <c r="AC728" i="3"/>
  <c r="AC729" i="3"/>
  <c r="AC730" i="3"/>
  <c r="AC731" i="3"/>
  <c r="AC732" i="3"/>
  <c r="AC733" i="3"/>
  <c r="AC734" i="3"/>
  <c r="AC735" i="3"/>
  <c r="AC736" i="3"/>
  <c r="AC737" i="3"/>
  <c r="AC738" i="3"/>
  <c r="AC739" i="3"/>
  <c r="AC740" i="3"/>
  <c r="AC741" i="3"/>
  <c r="AC742" i="3"/>
  <c r="AC743" i="3"/>
  <c r="AC744" i="3"/>
  <c r="AC745" i="3"/>
  <c r="AC746" i="3"/>
  <c r="AC747" i="3"/>
  <c r="AC748" i="3"/>
  <c r="AC749" i="3"/>
  <c r="AC750" i="3"/>
  <c r="AC751" i="3"/>
  <c r="AC752" i="3"/>
  <c r="AC753" i="3"/>
  <c r="AC754" i="3"/>
  <c r="AC755" i="3"/>
  <c r="AC756" i="3"/>
  <c r="AC757" i="3"/>
  <c r="AC758" i="3"/>
  <c r="AC759" i="3"/>
  <c r="AC760" i="3"/>
  <c r="AC761" i="3"/>
  <c r="AC762" i="3"/>
  <c r="AC763" i="3"/>
  <c r="AC764" i="3"/>
  <c r="AC765" i="3"/>
  <c r="AC766" i="3"/>
  <c r="AC767" i="3"/>
  <c r="AC768" i="3"/>
  <c r="AC769" i="3"/>
  <c r="AC770" i="3"/>
  <c r="AC771" i="3"/>
  <c r="AC772" i="3"/>
  <c r="AC773" i="3"/>
  <c r="AC774" i="3"/>
  <c r="AC775" i="3"/>
  <c r="AC776" i="3"/>
  <c r="AC777" i="3"/>
  <c r="AC778" i="3"/>
  <c r="AC779" i="3"/>
  <c r="AC780" i="3"/>
  <c r="AC781" i="3"/>
  <c r="AC782" i="3"/>
  <c r="AC783" i="3"/>
  <c r="AC784" i="3"/>
  <c r="AC785" i="3"/>
  <c r="AC786" i="3"/>
  <c r="AC787" i="3"/>
  <c r="AC788" i="3"/>
  <c r="AC789" i="3"/>
  <c r="AC790" i="3"/>
  <c r="AC791" i="3"/>
  <c r="AC792" i="3"/>
  <c r="AC793" i="3"/>
  <c r="AC794" i="3"/>
  <c r="AC795" i="3"/>
  <c r="AC796" i="3"/>
  <c r="AC797" i="3"/>
  <c r="AC798" i="3"/>
  <c r="AC799" i="3"/>
  <c r="AC800" i="3"/>
  <c r="AC801" i="3"/>
  <c r="AC802" i="3"/>
  <c r="AC803" i="3"/>
  <c r="AC804" i="3"/>
  <c r="AC805" i="3"/>
  <c r="AC806" i="3"/>
  <c r="AC807" i="3"/>
  <c r="AC808" i="3"/>
  <c r="AC809" i="3"/>
  <c r="AA6" i="3"/>
  <c r="N10" i="3"/>
  <c r="N11" i="3"/>
  <c r="N12" i="3"/>
  <c r="N13" i="3"/>
  <c r="N14" i="3"/>
  <c r="N15" i="3"/>
  <c r="N16" i="3"/>
  <c r="N17" i="3"/>
  <c r="N18" i="3"/>
  <c r="N19" i="3"/>
  <c r="N20" i="3"/>
  <c r="N21" i="3"/>
  <c r="N22" i="3"/>
  <c r="N23" i="3"/>
  <c r="N24" i="3"/>
  <c r="N25" i="3"/>
  <c r="N26" i="3"/>
  <c r="N27" i="3"/>
  <c r="N28" i="3"/>
  <c r="N29" i="3"/>
  <c r="N30" i="3"/>
  <c r="N31" i="3"/>
  <c r="N32" i="3"/>
  <c r="N33" i="3"/>
  <c r="N34" i="3"/>
  <c r="N35" i="3"/>
  <c r="N36" i="3"/>
  <c r="N37" i="3"/>
  <c r="N38" i="3"/>
  <c r="N39" i="3"/>
  <c r="N40" i="3"/>
  <c r="N41" i="3"/>
  <c r="N42" i="3"/>
  <c r="N43" i="3"/>
  <c r="N44" i="3"/>
  <c r="N45" i="3"/>
  <c r="N46" i="3"/>
  <c r="N47" i="3"/>
  <c r="N48" i="3"/>
  <c r="N49" i="3"/>
  <c r="N50" i="3"/>
  <c r="N51" i="3"/>
  <c r="N52" i="3"/>
  <c r="N53" i="3"/>
  <c r="N54" i="3"/>
  <c r="N55" i="3"/>
  <c r="N56" i="3"/>
  <c r="N57" i="3"/>
  <c r="N58" i="3"/>
  <c r="N59" i="3"/>
  <c r="N60" i="3"/>
  <c r="N61" i="3"/>
  <c r="N62" i="3"/>
  <c r="N63" i="3"/>
  <c r="N64" i="3"/>
  <c r="N65" i="3"/>
  <c r="N66" i="3"/>
  <c r="N67" i="3"/>
  <c r="N68" i="3"/>
  <c r="N69" i="3"/>
  <c r="N70" i="3"/>
  <c r="N71" i="3"/>
  <c r="N72" i="3"/>
  <c r="N73" i="3"/>
  <c r="N74" i="3"/>
  <c r="N75" i="3"/>
  <c r="N76" i="3"/>
  <c r="N77" i="3"/>
  <c r="N78" i="3"/>
  <c r="N79" i="3"/>
  <c r="N80" i="3"/>
  <c r="N81" i="3"/>
  <c r="N82" i="3"/>
  <c r="N83" i="3"/>
  <c r="N84" i="3"/>
  <c r="N85" i="3"/>
  <c r="N86" i="3"/>
  <c r="N87" i="3"/>
  <c r="N88" i="3"/>
  <c r="N89" i="3"/>
  <c r="N90" i="3"/>
  <c r="N91" i="3"/>
  <c r="N92" i="3"/>
  <c r="N93" i="3"/>
  <c r="N94" i="3"/>
  <c r="N95" i="3"/>
  <c r="N96" i="3"/>
  <c r="N97" i="3"/>
  <c r="N98" i="3"/>
  <c r="N99" i="3"/>
  <c r="N100" i="3"/>
  <c r="N101" i="3"/>
  <c r="N102" i="3"/>
  <c r="N103" i="3"/>
  <c r="N104" i="3"/>
  <c r="N105" i="3"/>
  <c r="N106" i="3"/>
  <c r="N107" i="3"/>
  <c r="N108" i="3"/>
  <c r="N109" i="3"/>
  <c r="N110" i="3"/>
  <c r="N111" i="3"/>
  <c r="N112" i="3"/>
  <c r="N113" i="3"/>
  <c r="N114" i="3"/>
  <c r="N115" i="3"/>
  <c r="N116" i="3"/>
  <c r="N117" i="3"/>
  <c r="N118" i="3"/>
  <c r="N119" i="3"/>
  <c r="N120" i="3"/>
  <c r="N121" i="3"/>
  <c r="N122" i="3"/>
  <c r="N123" i="3"/>
  <c r="N124" i="3"/>
  <c r="N125" i="3"/>
  <c r="N126" i="3"/>
  <c r="N127" i="3"/>
  <c r="N128" i="3"/>
  <c r="N129" i="3"/>
  <c r="N130" i="3"/>
  <c r="N131" i="3"/>
  <c r="N132" i="3"/>
  <c r="N133" i="3"/>
  <c r="N134" i="3"/>
  <c r="N135" i="3"/>
  <c r="N136" i="3"/>
  <c r="N137" i="3"/>
  <c r="N138" i="3"/>
  <c r="N139" i="3"/>
  <c r="N140" i="3"/>
  <c r="N141" i="3"/>
  <c r="N142" i="3"/>
  <c r="N143" i="3"/>
  <c r="N144" i="3"/>
  <c r="N145" i="3"/>
  <c r="N146" i="3"/>
  <c r="N147" i="3"/>
  <c r="N148" i="3"/>
  <c r="N149" i="3"/>
  <c r="N150" i="3"/>
  <c r="N151" i="3"/>
  <c r="N152" i="3"/>
  <c r="N153" i="3"/>
  <c r="N154" i="3"/>
  <c r="N155" i="3"/>
  <c r="N156" i="3"/>
  <c r="N157" i="3"/>
  <c r="N158" i="3"/>
  <c r="N159" i="3"/>
  <c r="N160" i="3"/>
  <c r="N161" i="3"/>
  <c r="N162" i="3"/>
  <c r="N163" i="3"/>
  <c r="N164" i="3"/>
  <c r="N165" i="3"/>
  <c r="N166" i="3"/>
  <c r="N167" i="3"/>
  <c r="N168" i="3"/>
  <c r="N169" i="3"/>
  <c r="N170" i="3"/>
  <c r="N171" i="3"/>
  <c r="N172" i="3"/>
  <c r="N173" i="3"/>
  <c r="N174" i="3"/>
  <c r="N175" i="3"/>
  <c r="N176" i="3"/>
  <c r="N177" i="3"/>
  <c r="N178" i="3"/>
  <c r="N179" i="3"/>
  <c r="N180" i="3"/>
  <c r="N181" i="3"/>
  <c r="N182" i="3"/>
  <c r="N183" i="3"/>
  <c r="N184" i="3"/>
  <c r="N185" i="3"/>
  <c r="N186" i="3"/>
  <c r="N187" i="3"/>
  <c r="N188" i="3"/>
  <c r="N189" i="3"/>
  <c r="N190" i="3"/>
  <c r="N191" i="3"/>
  <c r="N192" i="3"/>
  <c r="N193" i="3"/>
  <c r="N194" i="3"/>
  <c r="N195" i="3"/>
  <c r="N196" i="3"/>
  <c r="N197" i="3"/>
  <c r="N198" i="3"/>
  <c r="N199" i="3"/>
  <c r="N200" i="3"/>
  <c r="N201" i="3"/>
  <c r="N202" i="3"/>
  <c r="N203" i="3"/>
  <c r="N204" i="3"/>
  <c r="N205" i="3"/>
  <c r="N206" i="3"/>
  <c r="N207" i="3"/>
  <c r="N208" i="3"/>
  <c r="N209" i="3"/>
  <c r="N210" i="3"/>
  <c r="N211" i="3"/>
  <c r="N212" i="3"/>
  <c r="N213" i="3"/>
  <c r="N214" i="3"/>
  <c r="N215" i="3"/>
  <c r="N216" i="3"/>
  <c r="N217" i="3"/>
  <c r="N218" i="3"/>
  <c r="N219" i="3"/>
  <c r="N220" i="3"/>
  <c r="N221" i="3"/>
  <c r="N222" i="3"/>
  <c r="N223" i="3"/>
  <c r="N224" i="3"/>
  <c r="N225" i="3"/>
  <c r="N226" i="3"/>
  <c r="N227" i="3"/>
  <c r="N228" i="3"/>
  <c r="N229" i="3"/>
  <c r="N230" i="3"/>
  <c r="N231" i="3"/>
  <c r="N232" i="3"/>
  <c r="N233" i="3"/>
  <c r="N234" i="3"/>
  <c r="N235" i="3"/>
  <c r="N236" i="3"/>
  <c r="N237" i="3"/>
  <c r="N238" i="3"/>
  <c r="N239" i="3"/>
  <c r="N240" i="3"/>
  <c r="N241" i="3"/>
  <c r="N242" i="3"/>
  <c r="N243" i="3"/>
  <c r="N244" i="3"/>
  <c r="N245" i="3"/>
  <c r="N246" i="3"/>
  <c r="N247" i="3"/>
  <c r="N248" i="3"/>
  <c r="N249" i="3"/>
  <c r="N250" i="3"/>
  <c r="N251" i="3"/>
  <c r="N252" i="3"/>
  <c r="N253" i="3"/>
  <c r="N254" i="3"/>
  <c r="N255" i="3"/>
  <c r="N256" i="3"/>
  <c r="N257" i="3"/>
  <c r="N258" i="3"/>
  <c r="N259" i="3"/>
  <c r="N260" i="3"/>
  <c r="N261" i="3"/>
  <c r="N262" i="3"/>
  <c r="N263" i="3"/>
  <c r="N264" i="3"/>
  <c r="N265" i="3"/>
  <c r="N266" i="3"/>
  <c r="N267" i="3"/>
  <c r="N268" i="3"/>
  <c r="N269" i="3"/>
  <c r="N270" i="3"/>
  <c r="N271" i="3"/>
  <c r="N272" i="3"/>
  <c r="N273" i="3"/>
  <c r="N274" i="3"/>
  <c r="N275" i="3"/>
  <c r="N276" i="3"/>
  <c r="N277" i="3"/>
  <c r="N278" i="3"/>
  <c r="N279" i="3"/>
  <c r="N280" i="3"/>
  <c r="N281" i="3"/>
  <c r="N282" i="3"/>
  <c r="N283" i="3"/>
  <c r="N284" i="3"/>
  <c r="N285" i="3"/>
  <c r="N286" i="3"/>
  <c r="N287" i="3"/>
  <c r="N288" i="3"/>
  <c r="N289" i="3"/>
  <c r="N290" i="3"/>
  <c r="N291" i="3"/>
  <c r="N292" i="3"/>
  <c r="N293" i="3"/>
  <c r="N294" i="3"/>
  <c r="N295" i="3"/>
  <c r="N296" i="3"/>
  <c r="N297" i="3"/>
  <c r="N298" i="3"/>
  <c r="N299" i="3"/>
  <c r="N300" i="3"/>
  <c r="N301" i="3"/>
  <c r="N302" i="3"/>
  <c r="N303" i="3"/>
  <c r="N304" i="3"/>
  <c r="N305" i="3"/>
  <c r="N306" i="3"/>
  <c r="N307" i="3"/>
  <c r="N308" i="3"/>
  <c r="N309" i="3"/>
  <c r="N310" i="3"/>
  <c r="N311" i="3"/>
  <c r="N312" i="3"/>
  <c r="N313" i="3"/>
  <c r="N314" i="3"/>
  <c r="N315" i="3"/>
  <c r="N316" i="3"/>
  <c r="N317" i="3"/>
  <c r="N318" i="3"/>
  <c r="N319" i="3"/>
  <c r="N320" i="3"/>
  <c r="N321" i="3"/>
  <c r="N322" i="3"/>
  <c r="N323" i="3"/>
  <c r="N324" i="3"/>
  <c r="N325" i="3"/>
  <c r="N326" i="3"/>
  <c r="N327" i="3"/>
  <c r="N328" i="3"/>
  <c r="N329" i="3"/>
  <c r="N330" i="3"/>
  <c r="N331" i="3"/>
  <c r="N332" i="3"/>
  <c r="N333" i="3"/>
  <c r="N334" i="3"/>
  <c r="N335" i="3"/>
  <c r="N336" i="3"/>
  <c r="N337" i="3"/>
  <c r="N338" i="3"/>
  <c r="N339" i="3"/>
  <c r="N340" i="3"/>
  <c r="N341" i="3"/>
  <c r="N342" i="3"/>
  <c r="N343" i="3"/>
  <c r="N344" i="3"/>
  <c r="N345" i="3"/>
  <c r="N346" i="3"/>
  <c r="N347" i="3"/>
  <c r="N348" i="3"/>
  <c r="N349" i="3"/>
  <c r="N350" i="3"/>
  <c r="N351" i="3"/>
  <c r="N352" i="3"/>
  <c r="N353" i="3"/>
  <c r="N354" i="3"/>
  <c r="N355" i="3"/>
  <c r="N356" i="3"/>
  <c r="N357" i="3"/>
  <c r="N358" i="3"/>
  <c r="N359" i="3"/>
  <c r="N360" i="3"/>
  <c r="N361" i="3"/>
  <c r="N362" i="3"/>
  <c r="N363" i="3"/>
  <c r="N364" i="3"/>
  <c r="N365" i="3"/>
  <c r="N366" i="3"/>
  <c r="N367" i="3"/>
  <c r="N368" i="3"/>
  <c r="N369" i="3"/>
  <c r="N370" i="3"/>
  <c r="N371" i="3"/>
  <c r="N372" i="3"/>
  <c r="N373" i="3"/>
  <c r="N374" i="3"/>
  <c r="N375" i="3"/>
  <c r="N376" i="3"/>
  <c r="N377" i="3"/>
  <c r="N378" i="3"/>
  <c r="N379" i="3"/>
  <c r="N380" i="3"/>
  <c r="N381" i="3"/>
  <c r="N382" i="3"/>
  <c r="N383" i="3"/>
  <c r="N384" i="3"/>
  <c r="N385" i="3"/>
  <c r="N386" i="3"/>
  <c r="N387" i="3"/>
  <c r="N388" i="3"/>
  <c r="N389" i="3"/>
  <c r="N390" i="3"/>
  <c r="N391" i="3"/>
  <c r="N392" i="3"/>
  <c r="N393" i="3"/>
  <c r="N394" i="3"/>
  <c r="N395" i="3"/>
  <c r="N396" i="3"/>
  <c r="N397" i="3"/>
  <c r="N398" i="3"/>
  <c r="N399" i="3"/>
  <c r="N400" i="3"/>
  <c r="N401" i="3"/>
  <c r="N402" i="3"/>
  <c r="N403" i="3"/>
  <c r="N404" i="3"/>
  <c r="N405" i="3"/>
  <c r="N406" i="3"/>
  <c r="N407" i="3"/>
  <c r="N408" i="3"/>
  <c r="N409" i="3"/>
  <c r="N410" i="3"/>
  <c r="N411" i="3"/>
  <c r="N412" i="3"/>
  <c r="N413" i="3"/>
  <c r="N414" i="3"/>
  <c r="N415" i="3"/>
  <c r="N416" i="3"/>
  <c r="N417" i="3"/>
  <c r="N418" i="3"/>
  <c r="N419" i="3"/>
  <c r="N420" i="3"/>
  <c r="N421" i="3"/>
  <c r="N422" i="3"/>
  <c r="N423" i="3"/>
  <c r="N424" i="3"/>
  <c r="N425" i="3"/>
  <c r="N426" i="3"/>
  <c r="N427" i="3"/>
  <c r="N428" i="3"/>
  <c r="N429" i="3"/>
  <c r="N430" i="3"/>
  <c r="N431" i="3"/>
  <c r="N432" i="3"/>
  <c r="N433" i="3"/>
  <c r="N434" i="3"/>
  <c r="N435" i="3"/>
  <c r="N436" i="3"/>
  <c r="N437" i="3"/>
  <c r="N438" i="3"/>
  <c r="N439" i="3"/>
  <c r="N440" i="3"/>
  <c r="N441" i="3"/>
  <c r="N442" i="3"/>
  <c r="N443" i="3"/>
  <c r="N444" i="3"/>
  <c r="N445" i="3"/>
  <c r="N446" i="3"/>
  <c r="N447" i="3"/>
  <c r="N448" i="3"/>
  <c r="N449" i="3"/>
  <c r="N450" i="3"/>
  <c r="N451" i="3"/>
  <c r="N452" i="3"/>
  <c r="N453" i="3"/>
  <c r="N454" i="3"/>
  <c r="N455" i="3"/>
  <c r="N456" i="3"/>
  <c r="N457" i="3"/>
  <c r="N458" i="3"/>
  <c r="N459" i="3"/>
  <c r="N460" i="3"/>
  <c r="N461" i="3"/>
  <c r="N462" i="3"/>
  <c r="N463" i="3"/>
  <c r="N464" i="3"/>
  <c r="N465" i="3"/>
  <c r="N466" i="3"/>
  <c r="N467" i="3"/>
  <c r="N468" i="3"/>
  <c r="N469" i="3"/>
  <c r="N470" i="3"/>
  <c r="N471" i="3"/>
  <c r="N472" i="3"/>
  <c r="N473" i="3"/>
  <c r="N474" i="3"/>
  <c r="N475" i="3"/>
  <c r="N476" i="3"/>
  <c r="N477" i="3"/>
  <c r="N478" i="3"/>
  <c r="N479" i="3"/>
  <c r="N480" i="3"/>
  <c r="N481" i="3"/>
  <c r="N482" i="3"/>
  <c r="N483" i="3"/>
  <c r="N484" i="3"/>
  <c r="N485" i="3"/>
  <c r="N486" i="3"/>
  <c r="N487" i="3"/>
  <c r="N488" i="3"/>
  <c r="N489" i="3"/>
  <c r="N490" i="3"/>
  <c r="N491" i="3"/>
  <c r="N492" i="3"/>
  <c r="N493" i="3"/>
  <c r="N494" i="3"/>
  <c r="N495" i="3"/>
  <c r="N496" i="3"/>
  <c r="N497" i="3"/>
  <c r="N498" i="3"/>
  <c r="N499" i="3"/>
  <c r="N500" i="3"/>
  <c r="N501" i="3"/>
  <c r="N502" i="3"/>
  <c r="N503" i="3"/>
  <c r="N504" i="3"/>
  <c r="N505" i="3"/>
  <c r="N506" i="3"/>
  <c r="N507" i="3"/>
  <c r="N508" i="3"/>
  <c r="N509" i="3"/>
  <c r="N510" i="3"/>
  <c r="N511" i="3"/>
  <c r="N512" i="3"/>
  <c r="N513" i="3"/>
  <c r="N514" i="3"/>
  <c r="N515" i="3"/>
  <c r="N516" i="3"/>
  <c r="N517" i="3"/>
  <c r="N518" i="3"/>
  <c r="N519" i="3"/>
  <c r="N520" i="3"/>
  <c r="N521" i="3"/>
  <c r="N522" i="3"/>
  <c r="N523" i="3"/>
  <c r="N524" i="3"/>
  <c r="N525" i="3"/>
  <c r="N526" i="3"/>
  <c r="N527" i="3"/>
  <c r="N528" i="3"/>
  <c r="N529" i="3"/>
  <c r="N530" i="3"/>
  <c r="N531" i="3"/>
  <c r="N532" i="3"/>
  <c r="N533" i="3"/>
  <c r="N534" i="3"/>
  <c r="N535" i="3"/>
  <c r="N536" i="3"/>
  <c r="N537" i="3"/>
  <c r="N538" i="3"/>
  <c r="N539" i="3"/>
  <c r="N540" i="3"/>
  <c r="N541" i="3"/>
  <c r="N542" i="3"/>
  <c r="N543" i="3"/>
  <c r="N544" i="3"/>
  <c r="N545" i="3"/>
  <c r="N546" i="3"/>
  <c r="N547" i="3"/>
  <c r="N548" i="3"/>
  <c r="N549" i="3"/>
  <c r="N550" i="3"/>
  <c r="N551" i="3"/>
  <c r="N552" i="3"/>
  <c r="N553" i="3"/>
  <c r="N554" i="3"/>
  <c r="N555" i="3"/>
  <c r="N556" i="3"/>
  <c r="N557" i="3"/>
  <c r="N558" i="3"/>
  <c r="N559" i="3"/>
  <c r="N560" i="3"/>
  <c r="N561" i="3"/>
  <c r="N562" i="3"/>
  <c r="N563" i="3"/>
  <c r="N564" i="3"/>
  <c r="N565" i="3"/>
  <c r="N566" i="3"/>
  <c r="N567" i="3"/>
  <c r="N568" i="3"/>
  <c r="N569" i="3"/>
  <c r="N570" i="3"/>
  <c r="N571" i="3"/>
  <c r="N572" i="3"/>
  <c r="N573" i="3"/>
  <c r="N574" i="3"/>
  <c r="N575" i="3"/>
  <c r="N576" i="3"/>
  <c r="N577" i="3"/>
  <c r="N578" i="3"/>
  <c r="N579" i="3"/>
  <c r="N580" i="3"/>
  <c r="N581" i="3"/>
  <c r="N582" i="3"/>
  <c r="N583" i="3"/>
  <c r="N584" i="3"/>
  <c r="N585" i="3"/>
  <c r="N586" i="3"/>
  <c r="N587" i="3"/>
  <c r="N588" i="3"/>
  <c r="N589" i="3"/>
  <c r="N590" i="3"/>
  <c r="N591" i="3"/>
  <c r="N592" i="3"/>
  <c r="N593" i="3"/>
  <c r="N594" i="3"/>
  <c r="N595" i="3"/>
  <c r="N596" i="3"/>
  <c r="N597" i="3"/>
  <c r="N598" i="3"/>
  <c r="N599" i="3"/>
  <c r="N600" i="3"/>
  <c r="N601" i="3"/>
  <c r="N602" i="3"/>
  <c r="N603" i="3"/>
  <c r="N604" i="3"/>
  <c r="N605" i="3"/>
  <c r="N606" i="3"/>
  <c r="N607" i="3"/>
  <c r="N608" i="3"/>
  <c r="N609" i="3"/>
  <c r="N610" i="3"/>
  <c r="N611" i="3"/>
  <c r="N612" i="3"/>
  <c r="N613" i="3"/>
  <c r="N614" i="3"/>
  <c r="N615" i="3"/>
  <c r="N616" i="3"/>
  <c r="N617" i="3"/>
  <c r="N618" i="3"/>
  <c r="N619" i="3"/>
  <c r="N620" i="3"/>
  <c r="N621" i="3"/>
  <c r="N622" i="3"/>
  <c r="N623" i="3"/>
  <c r="N624" i="3"/>
  <c r="N625" i="3"/>
  <c r="N626" i="3"/>
  <c r="N627" i="3"/>
  <c r="N628" i="3"/>
  <c r="N629" i="3"/>
  <c r="N630" i="3"/>
  <c r="N631" i="3"/>
  <c r="N632" i="3"/>
  <c r="N633" i="3"/>
  <c r="N634" i="3"/>
  <c r="N635" i="3"/>
  <c r="N636" i="3"/>
  <c r="N637" i="3"/>
  <c r="N638" i="3"/>
  <c r="N639" i="3"/>
  <c r="N640" i="3"/>
  <c r="N641" i="3"/>
  <c r="N642" i="3"/>
  <c r="N643" i="3"/>
  <c r="N644" i="3"/>
  <c r="N645" i="3"/>
  <c r="N646" i="3"/>
  <c r="N647" i="3"/>
  <c r="N648" i="3"/>
  <c r="N649" i="3"/>
  <c r="N650" i="3"/>
  <c r="N651" i="3"/>
  <c r="N652" i="3"/>
  <c r="N653" i="3"/>
  <c r="N654" i="3"/>
  <c r="N655" i="3"/>
  <c r="N656" i="3"/>
  <c r="N657" i="3"/>
  <c r="N658" i="3"/>
  <c r="N659" i="3"/>
  <c r="N660" i="3"/>
  <c r="N661" i="3"/>
  <c r="N662" i="3"/>
  <c r="N663" i="3"/>
  <c r="N664" i="3"/>
  <c r="N665" i="3"/>
  <c r="N666" i="3"/>
  <c r="N667" i="3"/>
  <c r="N668" i="3"/>
  <c r="N669" i="3"/>
  <c r="N670" i="3"/>
  <c r="N671" i="3"/>
  <c r="N672" i="3"/>
  <c r="N673" i="3"/>
  <c r="N674" i="3"/>
  <c r="N675" i="3"/>
  <c r="N676" i="3"/>
  <c r="N677" i="3"/>
  <c r="N678" i="3"/>
  <c r="N679" i="3"/>
  <c r="N680" i="3"/>
  <c r="N681" i="3"/>
  <c r="N682" i="3"/>
  <c r="N683" i="3"/>
  <c r="N684" i="3"/>
  <c r="N685" i="3"/>
  <c r="N686" i="3"/>
  <c r="N687" i="3"/>
  <c r="N688" i="3"/>
  <c r="N689" i="3"/>
  <c r="N690" i="3"/>
  <c r="N691" i="3"/>
  <c r="N692" i="3"/>
  <c r="N693" i="3"/>
  <c r="N694" i="3"/>
  <c r="N695" i="3"/>
  <c r="N696" i="3"/>
  <c r="N697" i="3"/>
  <c r="N698" i="3"/>
  <c r="N699" i="3"/>
  <c r="N700" i="3"/>
  <c r="N701" i="3"/>
  <c r="N702" i="3"/>
  <c r="N703" i="3"/>
  <c r="N704" i="3"/>
  <c r="N705" i="3"/>
  <c r="N706" i="3"/>
  <c r="N707" i="3"/>
  <c r="N708" i="3"/>
  <c r="N709" i="3"/>
  <c r="N710" i="3"/>
  <c r="N711" i="3"/>
  <c r="N712" i="3"/>
  <c r="N713" i="3"/>
  <c r="N714" i="3"/>
  <c r="N715" i="3"/>
  <c r="N716" i="3"/>
  <c r="N717" i="3"/>
  <c r="N718" i="3"/>
  <c r="N719" i="3"/>
  <c r="N720" i="3"/>
  <c r="N721" i="3"/>
  <c r="N722" i="3"/>
  <c r="N723" i="3"/>
  <c r="N724" i="3"/>
  <c r="N725" i="3"/>
  <c r="N726" i="3"/>
  <c r="N727" i="3"/>
  <c r="N728" i="3"/>
  <c r="N729" i="3"/>
  <c r="N730" i="3"/>
  <c r="N731" i="3"/>
  <c r="N732" i="3"/>
  <c r="N733" i="3"/>
  <c r="N734" i="3"/>
  <c r="N735" i="3"/>
  <c r="N736" i="3"/>
  <c r="N737" i="3"/>
  <c r="N738" i="3"/>
  <c r="N739" i="3"/>
  <c r="N740" i="3"/>
  <c r="N741" i="3"/>
  <c r="N742" i="3"/>
  <c r="N743" i="3"/>
  <c r="N744" i="3"/>
  <c r="N745" i="3"/>
  <c r="N746" i="3"/>
  <c r="N747" i="3"/>
  <c r="N748" i="3"/>
  <c r="N749" i="3"/>
  <c r="N750" i="3"/>
  <c r="N751" i="3"/>
  <c r="N752" i="3"/>
  <c r="N753" i="3"/>
  <c r="N754" i="3"/>
  <c r="N755" i="3"/>
  <c r="N756" i="3"/>
  <c r="N757" i="3"/>
  <c r="N758" i="3"/>
  <c r="N759" i="3"/>
  <c r="N760" i="3"/>
  <c r="N761" i="3"/>
  <c r="N762" i="3"/>
  <c r="N763" i="3"/>
  <c r="N764" i="3"/>
  <c r="N765" i="3"/>
  <c r="N766" i="3"/>
  <c r="N767" i="3"/>
  <c r="N768" i="3"/>
  <c r="N769" i="3"/>
  <c r="N770" i="3"/>
  <c r="N771" i="3"/>
  <c r="N772" i="3"/>
  <c r="N773" i="3"/>
  <c r="N774" i="3"/>
  <c r="N775" i="3"/>
  <c r="N776" i="3"/>
  <c r="N777" i="3"/>
  <c r="N778" i="3"/>
  <c r="N779" i="3"/>
  <c r="N780" i="3"/>
  <c r="N781" i="3"/>
  <c r="N782" i="3"/>
  <c r="N783" i="3"/>
  <c r="N784" i="3"/>
  <c r="N785" i="3"/>
  <c r="N786" i="3"/>
  <c r="N787" i="3"/>
  <c r="N788" i="3"/>
  <c r="N789" i="3"/>
  <c r="N790" i="3"/>
  <c r="N791" i="3"/>
  <c r="N792" i="3"/>
  <c r="N793" i="3"/>
  <c r="N794" i="3"/>
  <c r="N795" i="3"/>
  <c r="N796" i="3"/>
  <c r="N797" i="3"/>
  <c r="N798" i="3"/>
  <c r="N799" i="3"/>
  <c r="N800" i="3"/>
  <c r="N801" i="3"/>
  <c r="N802" i="3"/>
  <c r="N803" i="3"/>
  <c r="N804" i="3"/>
  <c r="N805" i="3"/>
  <c r="N806" i="3"/>
  <c r="N807" i="3"/>
  <c r="N808" i="3"/>
  <c r="N809" i="3"/>
  <c r="W10" i="3"/>
  <c r="W11" i="3"/>
  <c r="W12" i="3"/>
  <c r="W13" i="3"/>
  <c r="W14" i="3"/>
  <c r="W15" i="3"/>
  <c r="W16" i="3"/>
  <c r="W17" i="3"/>
  <c r="W18" i="3"/>
  <c r="W19" i="3"/>
  <c r="W20" i="3"/>
  <c r="W21" i="3"/>
  <c r="W22" i="3"/>
  <c r="W23" i="3"/>
  <c r="W24" i="3"/>
  <c r="W25" i="3"/>
  <c r="W26" i="3"/>
  <c r="W27" i="3"/>
  <c r="W28" i="3"/>
  <c r="W29" i="3"/>
  <c r="W30" i="3"/>
  <c r="W31" i="3"/>
  <c r="W32" i="3"/>
  <c r="W33" i="3"/>
  <c r="W34" i="3"/>
  <c r="W35" i="3"/>
  <c r="W36" i="3"/>
  <c r="W37" i="3"/>
  <c r="W38" i="3"/>
  <c r="W39" i="3"/>
  <c r="W40" i="3"/>
  <c r="W41" i="3"/>
  <c r="W42" i="3"/>
  <c r="W43" i="3"/>
  <c r="W44" i="3"/>
  <c r="W45" i="3"/>
  <c r="W46" i="3"/>
  <c r="W47" i="3"/>
  <c r="W48" i="3"/>
  <c r="W49" i="3"/>
  <c r="W50" i="3"/>
  <c r="W51" i="3"/>
  <c r="W52" i="3"/>
  <c r="W53" i="3"/>
  <c r="W54" i="3"/>
  <c r="W55" i="3"/>
  <c r="W56" i="3"/>
  <c r="W57" i="3"/>
  <c r="W58" i="3"/>
  <c r="W59" i="3"/>
  <c r="W60" i="3"/>
  <c r="W61" i="3"/>
  <c r="W62" i="3"/>
  <c r="W63" i="3"/>
  <c r="W64" i="3"/>
  <c r="W65" i="3"/>
  <c r="W66" i="3"/>
  <c r="W67" i="3"/>
  <c r="W68" i="3"/>
  <c r="W69" i="3"/>
  <c r="W70" i="3"/>
  <c r="W71" i="3"/>
  <c r="W72" i="3"/>
  <c r="W73" i="3"/>
  <c r="W74" i="3"/>
  <c r="W75" i="3"/>
  <c r="W76" i="3"/>
  <c r="W77" i="3"/>
  <c r="W78" i="3"/>
  <c r="W79" i="3"/>
  <c r="W80" i="3"/>
  <c r="W81" i="3"/>
  <c r="W82" i="3"/>
  <c r="W83" i="3"/>
  <c r="W84" i="3"/>
  <c r="W85" i="3"/>
  <c r="W86" i="3"/>
  <c r="W87" i="3"/>
  <c r="W88" i="3"/>
  <c r="W89" i="3"/>
  <c r="W90" i="3"/>
  <c r="W91" i="3"/>
  <c r="W92" i="3"/>
  <c r="W93" i="3"/>
  <c r="W94" i="3"/>
  <c r="W95" i="3"/>
  <c r="W96" i="3"/>
  <c r="W97" i="3"/>
  <c r="W98" i="3"/>
  <c r="W99" i="3"/>
  <c r="W100" i="3"/>
  <c r="W101" i="3"/>
  <c r="W102" i="3"/>
  <c r="W103" i="3"/>
  <c r="W104" i="3"/>
  <c r="W105" i="3"/>
  <c r="W106" i="3"/>
  <c r="W107" i="3"/>
  <c r="W108" i="3"/>
  <c r="W109" i="3"/>
  <c r="W110" i="3"/>
  <c r="W111" i="3"/>
  <c r="W112" i="3"/>
  <c r="W113" i="3"/>
  <c r="W114" i="3"/>
  <c r="W115" i="3"/>
  <c r="W116" i="3"/>
  <c r="W117" i="3"/>
  <c r="W118" i="3"/>
  <c r="W119" i="3"/>
  <c r="W120" i="3"/>
  <c r="W121" i="3"/>
  <c r="W122" i="3"/>
  <c r="W123" i="3"/>
  <c r="W124" i="3"/>
  <c r="W125" i="3"/>
  <c r="W126" i="3"/>
  <c r="W127" i="3"/>
  <c r="W128" i="3"/>
  <c r="W129" i="3"/>
  <c r="W130" i="3"/>
  <c r="W131" i="3"/>
  <c r="W132" i="3"/>
  <c r="W133" i="3"/>
  <c r="W134" i="3"/>
  <c r="W135" i="3"/>
  <c r="W136" i="3"/>
  <c r="W137" i="3"/>
  <c r="W138" i="3"/>
  <c r="W139" i="3"/>
  <c r="W140" i="3"/>
  <c r="W141" i="3"/>
  <c r="W142" i="3"/>
  <c r="W143" i="3"/>
  <c r="W144" i="3"/>
  <c r="W145" i="3"/>
  <c r="W146" i="3"/>
  <c r="W147" i="3"/>
  <c r="W148" i="3"/>
  <c r="W149" i="3"/>
  <c r="W150" i="3"/>
  <c r="W151" i="3"/>
  <c r="W152" i="3"/>
  <c r="W153" i="3"/>
  <c r="W154" i="3"/>
  <c r="W155" i="3"/>
  <c r="W156" i="3"/>
  <c r="W157" i="3"/>
  <c r="W158" i="3"/>
  <c r="W159" i="3"/>
  <c r="W160" i="3"/>
  <c r="W161" i="3"/>
  <c r="W162" i="3"/>
  <c r="W163" i="3"/>
  <c r="W164" i="3"/>
  <c r="W165" i="3"/>
  <c r="W166" i="3"/>
  <c r="W167" i="3"/>
  <c r="W168" i="3"/>
  <c r="W169" i="3"/>
  <c r="W170" i="3"/>
  <c r="W171" i="3"/>
  <c r="W172" i="3"/>
  <c r="W173" i="3"/>
  <c r="W174" i="3"/>
  <c r="W175" i="3"/>
  <c r="W176" i="3"/>
  <c r="W177" i="3"/>
  <c r="W178" i="3"/>
  <c r="W179" i="3"/>
  <c r="W180" i="3"/>
  <c r="W181" i="3"/>
  <c r="W182" i="3"/>
  <c r="W183" i="3"/>
  <c r="W184" i="3"/>
  <c r="W185" i="3"/>
  <c r="W186" i="3"/>
  <c r="W187" i="3"/>
  <c r="W188" i="3"/>
  <c r="W189" i="3"/>
  <c r="W190" i="3"/>
  <c r="W191" i="3"/>
  <c r="W192" i="3"/>
  <c r="W193" i="3"/>
  <c r="W194" i="3"/>
  <c r="W195" i="3"/>
  <c r="W196" i="3"/>
  <c r="W197" i="3"/>
  <c r="W198" i="3"/>
  <c r="W199" i="3"/>
  <c r="W200" i="3"/>
  <c r="W201" i="3"/>
  <c r="W202" i="3"/>
  <c r="W203" i="3"/>
  <c r="W204" i="3"/>
  <c r="W205" i="3"/>
  <c r="W206" i="3"/>
  <c r="W207" i="3"/>
  <c r="W208" i="3"/>
  <c r="W209" i="3"/>
  <c r="W210" i="3"/>
  <c r="W211" i="3"/>
  <c r="W212" i="3"/>
  <c r="W213" i="3"/>
  <c r="W214" i="3"/>
  <c r="W215" i="3"/>
  <c r="W216" i="3"/>
  <c r="W217" i="3"/>
  <c r="W218" i="3"/>
  <c r="W219" i="3"/>
  <c r="W220" i="3"/>
  <c r="W221" i="3"/>
  <c r="W222" i="3"/>
  <c r="W223" i="3"/>
  <c r="W224" i="3"/>
  <c r="W225" i="3"/>
  <c r="W226" i="3"/>
  <c r="W227" i="3"/>
  <c r="W228" i="3"/>
  <c r="W229" i="3"/>
  <c r="W230" i="3"/>
  <c r="W231" i="3"/>
  <c r="W232" i="3"/>
  <c r="W233" i="3"/>
  <c r="W234" i="3"/>
  <c r="W235" i="3"/>
  <c r="W236" i="3"/>
  <c r="W237" i="3"/>
  <c r="W238" i="3"/>
  <c r="W239" i="3"/>
  <c r="W240" i="3"/>
  <c r="W241" i="3"/>
  <c r="W242" i="3"/>
  <c r="W243" i="3"/>
  <c r="W244" i="3"/>
  <c r="W245" i="3"/>
  <c r="W246" i="3"/>
  <c r="W247" i="3"/>
  <c r="W248" i="3"/>
  <c r="W249" i="3"/>
  <c r="W250" i="3"/>
  <c r="W251" i="3"/>
  <c r="W252" i="3"/>
  <c r="W253" i="3"/>
  <c r="W254" i="3"/>
  <c r="W255" i="3"/>
  <c r="W256" i="3"/>
  <c r="W257" i="3"/>
  <c r="W258" i="3"/>
  <c r="W259" i="3"/>
  <c r="W260" i="3"/>
  <c r="W261" i="3"/>
  <c r="W262" i="3"/>
  <c r="W263" i="3"/>
  <c r="W264" i="3"/>
  <c r="W265" i="3"/>
  <c r="W266" i="3"/>
  <c r="W267" i="3"/>
  <c r="W268" i="3"/>
  <c r="W269" i="3"/>
  <c r="W270" i="3"/>
  <c r="W271" i="3"/>
  <c r="W272" i="3"/>
  <c r="W273" i="3"/>
  <c r="W274" i="3"/>
  <c r="W275" i="3"/>
  <c r="W276" i="3"/>
  <c r="W277" i="3"/>
  <c r="W278" i="3"/>
  <c r="W279" i="3"/>
  <c r="W280" i="3"/>
  <c r="W281" i="3"/>
  <c r="W282" i="3"/>
  <c r="W283" i="3"/>
  <c r="W284" i="3"/>
  <c r="W285" i="3"/>
  <c r="W286" i="3"/>
  <c r="W287" i="3"/>
  <c r="W288" i="3"/>
  <c r="W289" i="3"/>
  <c r="W290" i="3"/>
  <c r="W291" i="3"/>
  <c r="W292" i="3"/>
  <c r="W293" i="3"/>
  <c r="W294" i="3"/>
  <c r="W295" i="3"/>
  <c r="W296" i="3"/>
  <c r="W297" i="3"/>
  <c r="W298" i="3"/>
  <c r="W299" i="3"/>
  <c r="W300" i="3"/>
  <c r="W301" i="3"/>
  <c r="W302" i="3"/>
  <c r="W303" i="3"/>
  <c r="W304" i="3"/>
  <c r="W305" i="3"/>
  <c r="W306" i="3"/>
  <c r="W307" i="3"/>
  <c r="W308" i="3"/>
  <c r="W309" i="3"/>
  <c r="W310" i="3"/>
  <c r="W311" i="3"/>
  <c r="W312" i="3"/>
  <c r="W313" i="3"/>
  <c r="W314" i="3"/>
  <c r="W315" i="3"/>
  <c r="W316" i="3"/>
  <c r="W317" i="3"/>
  <c r="W318" i="3"/>
  <c r="W319" i="3"/>
  <c r="W320" i="3"/>
  <c r="W321" i="3"/>
  <c r="W322" i="3"/>
  <c r="W323" i="3"/>
  <c r="W324" i="3"/>
  <c r="W325" i="3"/>
  <c r="W326" i="3"/>
  <c r="W327" i="3"/>
  <c r="W328" i="3"/>
  <c r="W329" i="3"/>
  <c r="W330" i="3"/>
  <c r="W331" i="3"/>
  <c r="W332" i="3"/>
  <c r="W333" i="3"/>
  <c r="W334" i="3"/>
  <c r="W335" i="3"/>
  <c r="W336" i="3"/>
  <c r="W337" i="3"/>
  <c r="W338" i="3"/>
  <c r="W339" i="3"/>
  <c r="W340" i="3"/>
  <c r="W341" i="3"/>
  <c r="W342" i="3"/>
  <c r="W343" i="3"/>
  <c r="W344" i="3"/>
  <c r="W345" i="3"/>
  <c r="W346" i="3"/>
  <c r="W347" i="3"/>
  <c r="W348" i="3"/>
  <c r="W349" i="3"/>
  <c r="W350" i="3"/>
  <c r="W351" i="3"/>
  <c r="W352" i="3"/>
  <c r="W353" i="3"/>
  <c r="W354" i="3"/>
  <c r="W355" i="3"/>
  <c r="W356" i="3"/>
  <c r="W357" i="3"/>
  <c r="W358" i="3"/>
  <c r="W359" i="3"/>
  <c r="W360" i="3"/>
  <c r="W361" i="3"/>
  <c r="W362" i="3"/>
  <c r="W363" i="3"/>
  <c r="W364" i="3"/>
  <c r="W365" i="3"/>
  <c r="W366" i="3"/>
  <c r="W367" i="3"/>
  <c r="W368" i="3"/>
  <c r="W369" i="3"/>
  <c r="W370" i="3"/>
  <c r="W371" i="3"/>
  <c r="W372" i="3"/>
  <c r="W373" i="3"/>
  <c r="W374" i="3"/>
  <c r="W375" i="3"/>
  <c r="W376" i="3"/>
  <c r="W377" i="3"/>
  <c r="W378" i="3"/>
  <c r="W379" i="3"/>
  <c r="W380" i="3"/>
  <c r="W381" i="3"/>
  <c r="W382" i="3"/>
  <c r="W383" i="3"/>
  <c r="W384" i="3"/>
  <c r="W385" i="3"/>
  <c r="W386" i="3"/>
  <c r="W387" i="3"/>
  <c r="W388" i="3"/>
  <c r="W389" i="3"/>
  <c r="W390" i="3"/>
  <c r="W391" i="3"/>
  <c r="W392" i="3"/>
  <c r="W393" i="3"/>
  <c r="W394" i="3"/>
  <c r="W395" i="3"/>
  <c r="W396" i="3"/>
  <c r="W397" i="3"/>
  <c r="W398" i="3"/>
  <c r="W399" i="3"/>
  <c r="W400" i="3"/>
  <c r="W401" i="3"/>
  <c r="W402" i="3"/>
  <c r="W403" i="3"/>
  <c r="W404" i="3"/>
  <c r="W405" i="3"/>
  <c r="W406" i="3"/>
  <c r="W407" i="3"/>
  <c r="W408" i="3"/>
  <c r="W409" i="3"/>
  <c r="W410" i="3"/>
  <c r="W411" i="3"/>
  <c r="W412" i="3"/>
  <c r="W413" i="3"/>
  <c r="W414" i="3"/>
  <c r="W415" i="3"/>
  <c r="W416" i="3"/>
  <c r="W417" i="3"/>
  <c r="W418" i="3"/>
  <c r="W419" i="3"/>
  <c r="W420" i="3"/>
  <c r="W421" i="3"/>
  <c r="W422" i="3"/>
  <c r="W423" i="3"/>
  <c r="W424" i="3"/>
  <c r="W425" i="3"/>
  <c r="W426" i="3"/>
  <c r="W427" i="3"/>
  <c r="W428" i="3"/>
  <c r="W429" i="3"/>
  <c r="W430" i="3"/>
  <c r="W431" i="3"/>
  <c r="W432" i="3"/>
  <c r="W433" i="3"/>
  <c r="W434" i="3"/>
  <c r="W435" i="3"/>
  <c r="W436" i="3"/>
  <c r="W437" i="3"/>
  <c r="W438" i="3"/>
  <c r="W439" i="3"/>
  <c r="W440" i="3"/>
  <c r="W441" i="3"/>
  <c r="W442" i="3"/>
  <c r="W443" i="3"/>
  <c r="W444" i="3"/>
  <c r="W445" i="3"/>
  <c r="W446" i="3"/>
  <c r="W447" i="3"/>
  <c r="W448" i="3"/>
  <c r="W449" i="3"/>
  <c r="W450" i="3"/>
  <c r="W451" i="3"/>
  <c r="W452" i="3"/>
  <c r="W453" i="3"/>
  <c r="W454" i="3"/>
  <c r="W455" i="3"/>
  <c r="W456" i="3"/>
  <c r="W457" i="3"/>
  <c r="W458" i="3"/>
  <c r="W459" i="3"/>
  <c r="W460" i="3"/>
  <c r="W461" i="3"/>
  <c r="W462" i="3"/>
  <c r="W463" i="3"/>
  <c r="W464" i="3"/>
  <c r="W465" i="3"/>
  <c r="W466" i="3"/>
  <c r="W467" i="3"/>
  <c r="W468" i="3"/>
  <c r="W469" i="3"/>
  <c r="W470" i="3"/>
  <c r="W471" i="3"/>
  <c r="W472" i="3"/>
  <c r="W473" i="3"/>
  <c r="W474" i="3"/>
  <c r="W475" i="3"/>
  <c r="W476" i="3"/>
  <c r="W477" i="3"/>
  <c r="W478" i="3"/>
  <c r="W479" i="3"/>
  <c r="W480" i="3"/>
  <c r="W481" i="3"/>
  <c r="W482" i="3"/>
  <c r="W483" i="3"/>
  <c r="W484" i="3"/>
  <c r="W485" i="3"/>
  <c r="W486" i="3"/>
  <c r="W487" i="3"/>
  <c r="W488" i="3"/>
  <c r="W489" i="3"/>
  <c r="W490" i="3"/>
  <c r="W491" i="3"/>
  <c r="W492" i="3"/>
  <c r="W493" i="3"/>
  <c r="W494" i="3"/>
  <c r="W495" i="3"/>
  <c r="W496" i="3"/>
  <c r="W497" i="3"/>
  <c r="W498" i="3"/>
  <c r="W499" i="3"/>
  <c r="W500" i="3"/>
  <c r="W501" i="3"/>
  <c r="W502" i="3"/>
  <c r="W503" i="3"/>
  <c r="W504" i="3"/>
  <c r="W505" i="3"/>
  <c r="W506" i="3"/>
  <c r="W507" i="3"/>
  <c r="W508" i="3"/>
  <c r="W509" i="3"/>
  <c r="W510" i="3"/>
  <c r="W511" i="3"/>
  <c r="W512" i="3"/>
  <c r="W513" i="3"/>
  <c r="W514" i="3"/>
  <c r="W515" i="3"/>
  <c r="W516" i="3"/>
  <c r="W517" i="3"/>
  <c r="W518" i="3"/>
  <c r="W519" i="3"/>
  <c r="W520" i="3"/>
  <c r="W521" i="3"/>
  <c r="W522" i="3"/>
  <c r="W523" i="3"/>
  <c r="W524" i="3"/>
  <c r="W525" i="3"/>
  <c r="W526" i="3"/>
  <c r="W527" i="3"/>
  <c r="W528" i="3"/>
  <c r="W529" i="3"/>
  <c r="W530" i="3"/>
  <c r="W531" i="3"/>
  <c r="W532" i="3"/>
  <c r="W533" i="3"/>
  <c r="W534" i="3"/>
  <c r="W535" i="3"/>
  <c r="W536" i="3"/>
  <c r="W537" i="3"/>
  <c r="W538" i="3"/>
  <c r="W539" i="3"/>
  <c r="W540" i="3"/>
  <c r="W541" i="3"/>
  <c r="W542" i="3"/>
  <c r="W543" i="3"/>
  <c r="W544" i="3"/>
  <c r="W545" i="3"/>
  <c r="W546" i="3"/>
  <c r="W547" i="3"/>
  <c r="W548" i="3"/>
  <c r="W549" i="3"/>
  <c r="W550" i="3"/>
  <c r="W551" i="3"/>
  <c r="W552" i="3"/>
  <c r="W553" i="3"/>
  <c r="W554" i="3"/>
  <c r="W555" i="3"/>
  <c r="W556" i="3"/>
  <c r="W557" i="3"/>
  <c r="W558" i="3"/>
  <c r="W559" i="3"/>
  <c r="W560" i="3"/>
  <c r="W561" i="3"/>
  <c r="W562" i="3"/>
  <c r="W563" i="3"/>
  <c r="W564" i="3"/>
  <c r="W565" i="3"/>
  <c r="W566" i="3"/>
  <c r="W567" i="3"/>
  <c r="W568" i="3"/>
  <c r="W569" i="3"/>
  <c r="W570" i="3"/>
  <c r="W571" i="3"/>
  <c r="W572" i="3"/>
  <c r="W573" i="3"/>
  <c r="W574" i="3"/>
  <c r="W575" i="3"/>
  <c r="W576" i="3"/>
  <c r="W577" i="3"/>
  <c r="W578" i="3"/>
  <c r="W579" i="3"/>
  <c r="W580" i="3"/>
  <c r="W581" i="3"/>
  <c r="W582" i="3"/>
  <c r="W583" i="3"/>
  <c r="W584" i="3"/>
  <c r="W585" i="3"/>
  <c r="W586" i="3"/>
  <c r="W587" i="3"/>
  <c r="W588" i="3"/>
  <c r="W589" i="3"/>
  <c r="W590" i="3"/>
  <c r="W591" i="3"/>
  <c r="W592" i="3"/>
  <c r="W593" i="3"/>
  <c r="W594" i="3"/>
  <c r="W595" i="3"/>
  <c r="W596" i="3"/>
  <c r="W597" i="3"/>
  <c r="W598" i="3"/>
  <c r="W599" i="3"/>
  <c r="W600" i="3"/>
  <c r="W601" i="3"/>
  <c r="W602" i="3"/>
  <c r="W603" i="3"/>
  <c r="W604" i="3"/>
  <c r="W605" i="3"/>
  <c r="W606" i="3"/>
  <c r="W607" i="3"/>
  <c r="W608" i="3"/>
  <c r="W609" i="3"/>
  <c r="W610" i="3"/>
  <c r="W611" i="3"/>
  <c r="W612" i="3"/>
  <c r="W613" i="3"/>
  <c r="W614" i="3"/>
  <c r="W615" i="3"/>
  <c r="W616" i="3"/>
  <c r="W617" i="3"/>
  <c r="W618" i="3"/>
  <c r="W619" i="3"/>
  <c r="W620" i="3"/>
  <c r="W621" i="3"/>
  <c r="W622" i="3"/>
  <c r="W623" i="3"/>
  <c r="W624" i="3"/>
  <c r="W625" i="3"/>
  <c r="W626" i="3"/>
  <c r="W627" i="3"/>
  <c r="W628" i="3"/>
  <c r="W629" i="3"/>
  <c r="W630" i="3"/>
  <c r="W631" i="3"/>
  <c r="W632" i="3"/>
  <c r="W633" i="3"/>
  <c r="W634" i="3"/>
  <c r="W635" i="3"/>
  <c r="W636" i="3"/>
  <c r="W637" i="3"/>
  <c r="W638" i="3"/>
  <c r="W639" i="3"/>
  <c r="W640" i="3"/>
  <c r="W641" i="3"/>
  <c r="W642" i="3"/>
  <c r="W643" i="3"/>
  <c r="W644" i="3"/>
  <c r="W645" i="3"/>
  <c r="W646" i="3"/>
  <c r="W647" i="3"/>
  <c r="W648" i="3"/>
  <c r="W649" i="3"/>
  <c r="W650" i="3"/>
  <c r="W651" i="3"/>
  <c r="W652" i="3"/>
  <c r="W653" i="3"/>
  <c r="W654" i="3"/>
  <c r="W655" i="3"/>
  <c r="W656" i="3"/>
  <c r="W657" i="3"/>
  <c r="W658" i="3"/>
  <c r="W659" i="3"/>
  <c r="W660" i="3"/>
  <c r="W661" i="3"/>
  <c r="W662" i="3"/>
  <c r="W663" i="3"/>
  <c r="W664" i="3"/>
  <c r="W665" i="3"/>
  <c r="W666" i="3"/>
  <c r="W667" i="3"/>
  <c r="W668" i="3"/>
  <c r="W669" i="3"/>
  <c r="W670" i="3"/>
  <c r="W671" i="3"/>
  <c r="W672" i="3"/>
  <c r="W673" i="3"/>
  <c r="W674" i="3"/>
  <c r="W675" i="3"/>
  <c r="W676" i="3"/>
  <c r="W677" i="3"/>
  <c r="W678" i="3"/>
  <c r="W679" i="3"/>
  <c r="W680" i="3"/>
  <c r="W681" i="3"/>
  <c r="W682" i="3"/>
  <c r="W683" i="3"/>
  <c r="W684" i="3"/>
  <c r="W685" i="3"/>
  <c r="W686" i="3"/>
  <c r="W687" i="3"/>
  <c r="W688" i="3"/>
  <c r="W689" i="3"/>
  <c r="W690" i="3"/>
  <c r="W691" i="3"/>
  <c r="W692" i="3"/>
  <c r="W693" i="3"/>
  <c r="W694" i="3"/>
  <c r="W695" i="3"/>
  <c r="W696" i="3"/>
  <c r="W697" i="3"/>
  <c r="W698" i="3"/>
  <c r="W699" i="3"/>
  <c r="W700" i="3"/>
  <c r="W701" i="3"/>
  <c r="W702" i="3"/>
  <c r="W703" i="3"/>
  <c r="W704" i="3"/>
  <c r="W705" i="3"/>
  <c r="W706" i="3"/>
  <c r="W707" i="3"/>
  <c r="W708" i="3"/>
  <c r="W709" i="3"/>
  <c r="W710" i="3"/>
  <c r="W711" i="3"/>
  <c r="W712" i="3"/>
  <c r="W713" i="3"/>
  <c r="W714" i="3"/>
  <c r="W715" i="3"/>
  <c r="W716" i="3"/>
  <c r="W717" i="3"/>
  <c r="W718" i="3"/>
  <c r="W719" i="3"/>
  <c r="W720" i="3"/>
  <c r="W721" i="3"/>
  <c r="W722" i="3"/>
  <c r="W723" i="3"/>
  <c r="W724" i="3"/>
  <c r="W725" i="3"/>
  <c r="W726" i="3"/>
  <c r="W727" i="3"/>
  <c r="W728" i="3"/>
  <c r="W729" i="3"/>
  <c r="W730" i="3"/>
  <c r="W731" i="3"/>
  <c r="W732" i="3"/>
  <c r="W733" i="3"/>
  <c r="W734" i="3"/>
  <c r="W735" i="3"/>
  <c r="W736" i="3"/>
  <c r="W737" i="3"/>
  <c r="W738" i="3"/>
  <c r="W739" i="3"/>
  <c r="W740" i="3"/>
  <c r="W741" i="3"/>
  <c r="W742" i="3"/>
  <c r="W743" i="3"/>
  <c r="W744" i="3"/>
  <c r="W745" i="3"/>
  <c r="W746" i="3"/>
  <c r="W747" i="3"/>
  <c r="W748" i="3"/>
  <c r="W749" i="3"/>
  <c r="W750" i="3"/>
  <c r="W751" i="3"/>
  <c r="W752" i="3"/>
  <c r="W753" i="3"/>
  <c r="W754" i="3"/>
  <c r="W755" i="3"/>
  <c r="W756" i="3"/>
  <c r="W757" i="3"/>
  <c r="W758" i="3"/>
  <c r="W759" i="3"/>
  <c r="W760" i="3"/>
  <c r="W761" i="3"/>
  <c r="W762" i="3"/>
  <c r="W763" i="3"/>
  <c r="W764" i="3"/>
  <c r="W765" i="3"/>
  <c r="W766" i="3"/>
  <c r="W767" i="3"/>
  <c r="W768" i="3"/>
  <c r="W769" i="3"/>
  <c r="W770" i="3"/>
  <c r="W771" i="3"/>
  <c r="W772" i="3"/>
  <c r="W773" i="3"/>
  <c r="W774" i="3"/>
  <c r="W775" i="3"/>
  <c r="W776" i="3"/>
  <c r="W777" i="3"/>
  <c r="W778" i="3"/>
  <c r="W779" i="3"/>
  <c r="W780" i="3"/>
  <c r="W781" i="3"/>
  <c r="W782" i="3"/>
  <c r="W783" i="3"/>
  <c r="W784" i="3"/>
  <c r="W785" i="3"/>
  <c r="W786" i="3"/>
  <c r="W787" i="3"/>
  <c r="W788" i="3"/>
  <c r="W789" i="3"/>
  <c r="W790" i="3"/>
  <c r="W791" i="3"/>
  <c r="W792" i="3"/>
  <c r="W793" i="3"/>
  <c r="W794" i="3"/>
  <c r="W795" i="3"/>
  <c r="W796" i="3"/>
  <c r="W797" i="3"/>
  <c r="W798" i="3"/>
  <c r="W799" i="3"/>
  <c r="W800" i="3"/>
  <c r="W801" i="3"/>
  <c r="W802" i="3"/>
  <c r="W803" i="3"/>
  <c r="W804" i="3"/>
  <c r="W805" i="3"/>
  <c r="W806" i="3"/>
  <c r="W807" i="3"/>
  <c r="W808" i="3"/>
  <c r="W809" i="3"/>
  <c r="Q10" i="3"/>
  <c r="Q11" i="3"/>
  <c r="Q12" i="3"/>
  <c r="Q13" i="3"/>
  <c r="Q14" i="3"/>
  <c r="Q15" i="3"/>
  <c r="Q16" i="3"/>
  <c r="Q17" i="3"/>
  <c r="Q18" i="3"/>
  <c r="Q19" i="3"/>
  <c r="Q20" i="3"/>
  <c r="Q21" i="3"/>
  <c r="Q22" i="3"/>
  <c r="Q23" i="3"/>
  <c r="Q24" i="3"/>
  <c r="Q25" i="3"/>
  <c r="Q26" i="3"/>
  <c r="Q27" i="3"/>
  <c r="Q28" i="3"/>
  <c r="Q29" i="3"/>
  <c r="Q30" i="3"/>
  <c r="Q31" i="3"/>
  <c r="Q32" i="3"/>
  <c r="Q33" i="3"/>
  <c r="Q34" i="3"/>
  <c r="Q35" i="3"/>
  <c r="Q36" i="3"/>
  <c r="Q37" i="3"/>
  <c r="Q38" i="3"/>
  <c r="Q39" i="3"/>
  <c r="Q40" i="3"/>
  <c r="Q41" i="3"/>
  <c r="Q42" i="3"/>
  <c r="Q43" i="3"/>
  <c r="Q44" i="3"/>
  <c r="Q45" i="3"/>
  <c r="Q46" i="3"/>
  <c r="Q47" i="3"/>
  <c r="Q48" i="3"/>
  <c r="Q49" i="3"/>
  <c r="Q50" i="3"/>
  <c r="Q51" i="3"/>
  <c r="Q52" i="3"/>
  <c r="Q53" i="3"/>
  <c r="Q54" i="3"/>
  <c r="Q55" i="3"/>
  <c r="Q56" i="3"/>
  <c r="Q57" i="3"/>
  <c r="Q58" i="3"/>
  <c r="Q59" i="3"/>
  <c r="Q60" i="3"/>
  <c r="Q61" i="3"/>
  <c r="Q62" i="3"/>
  <c r="Q63" i="3"/>
  <c r="Q64" i="3"/>
  <c r="Q65" i="3"/>
  <c r="Q66" i="3"/>
  <c r="Q67" i="3"/>
  <c r="Q68" i="3"/>
  <c r="Q69" i="3"/>
  <c r="Q70" i="3"/>
  <c r="Q71" i="3"/>
  <c r="Q72" i="3"/>
  <c r="Q73" i="3"/>
  <c r="Q74" i="3"/>
  <c r="Q75" i="3"/>
  <c r="Q76" i="3"/>
  <c r="Q77" i="3"/>
  <c r="Q78" i="3"/>
  <c r="Q79" i="3"/>
  <c r="Q80" i="3"/>
  <c r="Q81" i="3"/>
  <c r="Q82" i="3"/>
  <c r="Q83" i="3"/>
  <c r="Q84" i="3"/>
  <c r="Q85" i="3"/>
  <c r="Q86" i="3"/>
  <c r="Q87" i="3"/>
  <c r="Q88" i="3"/>
  <c r="Q89" i="3"/>
  <c r="Q90" i="3"/>
  <c r="Q91" i="3"/>
  <c r="Q92" i="3"/>
  <c r="Q93" i="3"/>
  <c r="Q94" i="3"/>
  <c r="Q95" i="3"/>
  <c r="Q96" i="3"/>
  <c r="Q97" i="3"/>
  <c r="Q98" i="3"/>
  <c r="Q99" i="3"/>
  <c r="Q100" i="3"/>
  <c r="Q101" i="3"/>
  <c r="Q102" i="3"/>
  <c r="Q103" i="3"/>
  <c r="Q104" i="3"/>
  <c r="Q105" i="3"/>
  <c r="Q106" i="3"/>
  <c r="Q107" i="3"/>
  <c r="Q108" i="3"/>
  <c r="Q109" i="3"/>
  <c r="Q110" i="3"/>
  <c r="Q111" i="3"/>
  <c r="Q112" i="3"/>
  <c r="Q113" i="3"/>
  <c r="Q114" i="3"/>
  <c r="Q115" i="3"/>
  <c r="Q116" i="3"/>
  <c r="Q117" i="3"/>
  <c r="Q118" i="3"/>
  <c r="Q119" i="3"/>
  <c r="Q120" i="3"/>
  <c r="Q121" i="3"/>
  <c r="Q122" i="3"/>
  <c r="Q123" i="3"/>
  <c r="Q124" i="3"/>
  <c r="Q125" i="3"/>
  <c r="Q126" i="3"/>
  <c r="Q127" i="3"/>
  <c r="Q128" i="3"/>
  <c r="Q129" i="3"/>
  <c r="Q130" i="3"/>
  <c r="Q131" i="3"/>
  <c r="Q132" i="3"/>
  <c r="Q133" i="3"/>
  <c r="Q134" i="3"/>
  <c r="Q135" i="3"/>
  <c r="Q136" i="3"/>
  <c r="Q137" i="3"/>
  <c r="Q138" i="3"/>
  <c r="Q139" i="3"/>
  <c r="Q140" i="3"/>
  <c r="Q141" i="3"/>
  <c r="Q142" i="3"/>
  <c r="Q143" i="3"/>
  <c r="Q144" i="3"/>
  <c r="Q145" i="3"/>
  <c r="Q146" i="3"/>
  <c r="Q147" i="3"/>
  <c r="Q148" i="3"/>
  <c r="Q149" i="3"/>
  <c r="Q150" i="3"/>
  <c r="Q151" i="3"/>
  <c r="Q152" i="3"/>
  <c r="Q153" i="3"/>
  <c r="Q154" i="3"/>
  <c r="Q155" i="3"/>
  <c r="Q156" i="3"/>
  <c r="Q157" i="3"/>
  <c r="Q158" i="3"/>
  <c r="Q159" i="3"/>
  <c r="Q160" i="3"/>
  <c r="Q161" i="3"/>
  <c r="Q162" i="3"/>
  <c r="Q163" i="3"/>
  <c r="Q164" i="3"/>
  <c r="Q165" i="3"/>
  <c r="Q166" i="3"/>
  <c r="Q167" i="3"/>
  <c r="Q168" i="3"/>
  <c r="Q169" i="3"/>
  <c r="Q170" i="3"/>
  <c r="Q171" i="3"/>
  <c r="Q172" i="3"/>
  <c r="Q173" i="3"/>
  <c r="Q174" i="3"/>
  <c r="Q175" i="3"/>
  <c r="Q176" i="3"/>
  <c r="Q177" i="3"/>
  <c r="Q178" i="3"/>
  <c r="Q179" i="3"/>
  <c r="Q180" i="3"/>
  <c r="Q181" i="3"/>
  <c r="Q182" i="3"/>
  <c r="Q183" i="3"/>
  <c r="Q184" i="3"/>
  <c r="Q185" i="3"/>
  <c r="Q186" i="3"/>
  <c r="Q187" i="3"/>
  <c r="Q188" i="3"/>
  <c r="Q189" i="3"/>
  <c r="Q190" i="3"/>
  <c r="Q191" i="3"/>
  <c r="Q192" i="3"/>
  <c r="Q193" i="3"/>
  <c r="Q194" i="3"/>
  <c r="Q195" i="3"/>
  <c r="Q196" i="3"/>
  <c r="Q197" i="3"/>
  <c r="Q198" i="3"/>
  <c r="Q199" i="3"/>
  <c r="Q200" i="3"/>
  <c r="Q201" i="3"/>
  <c r="Q202" i="3"/>
  <c r="Q203" i="3"/>
  <c r="Q204" i="3"/>
  <c r="Q205" i="3"/>
  <c r="Q206" i="3"/>
  <c r="Q207" i="3"/>
  <c r="Q208" i="3"/>
  <c r="Q209" i="3"/>
  <c r="Q210" i="3"/>
  <c r="Q211" i="3"/>
  <c r="Q212" i="3"/>
  <c r="Q213" i="3"/>
  <c r="Q214" i="3"/>
  <c r="Q215" i="3"/>
  <c r="Q216" i="3"/>
  <c r="Q217" i="3"/>
  <c r="Q218" i="3"/>
  <c r="Q219" i="3"/>
  <c r="Q220" i="3"/>
  <c r="Q221" i="3"/>
  <c r="Q222" i="3"/>
  <c r="Q223" i="3"/>
  <c r="Q224" i="3"/>
  <c r="Q225" i="3"/>
  <c r="Q226" i="3"/>
  <c r="Q227" i="3"/>
  <c r="Q228" i="3"/>
  <c r="Q229" i="3"/>
  <c r="Q230" i="3"/>
  <c r="Q231" i="3"/>
  <c r="Q232" i="3"/>
  <c r="Q233" i="3"/>
  <c r="Q234" i="3"/>
  <c r="Q235" i="3"/>
  <c r="Q236" i="3"/>
  <c r="Q237" i="3"/>
  <c r="Q238" i="3"/>
  <c r="Q239" i="3"/>
  <c r="Q240" i="3"/>
  <c r="Q241" i="3"/>
  <c r="Q242" i="3"/>
  <c r="Q243" i="3"/>
  <c r="Q244" i="3"/>
  <c r="Q245" i="3"/>
  <c r="Q246" i="3"/>
  <c r="Q247" i="3"/>
  <c r="Q248" i="3"/>
  <c r="Q249" i="3"/>
  <c r="Q250" i="3"/>
  <c r="Q251" i="3"/>
  <c r="Q252" i="3"/>
  <c r="Q253" i="3"/>
  <c r="Q254" i="3"/>
  <c r="Q255" i="3"/>
  <c r="Q256" i="3"/>
  <c r="Q257" i="3"/>
  <c r="Q258" i="3"/>
  <c r="Q259" i="3"/>
  <c r="Q260" i="3"/>
  <c r="Q261" i="3"/>
  <c r="Q262" i="3"/>
  <c r="Q263" i="3"/>
  <c r="Q264" i="3"/>
  <c r="Q265" i="3"/>
  <c r="Q266" i="3"/>
  <c r="Q267" i="3"/>
  <c r="Q268" i="3"/>
  <c r="Q269" i="3"/>
  <c r="Q270" i="3"/>
  <c r="Q271" i="3"/>
  <c r="Q272" i="3"/>
  <c r="Q273" i="3"/>
  <c r="Q274" i="3"/>
  <c r="Q275" i="3"/>
  <c r="Q276" i="3"/>
  <c r="Q277" i="3"/>
  <c r="Q278" i="3"/>
  <c r="Q279" i="3"/>
  <c r="Q280" i="3"/>
  <c r="Q281" i="3"/>
  <c r="Q282" i="3"/>
  <c r="Q283" i="3"/>
  <c r="Q284" i="3"/>
  <c r="Q285" i="3"/>
  <c r="Q286" i="3"/>
  <c r="Q287" i="3"/>
  <c r="Q288" i="3"/>
  <c r="Q289" i="3"/>
  <c r="Q290" i="3"/>
  <c r="Q291" i="3"/>
  <c r="Q292" i="3"/>
  <c r="Q293" i="3"/>
  <c r="Q294" i="3"/>
  <c r="Q295" i="3"/>
  <c r="Q296" i="3"/>
  <c r="Q297" i="3"/>
  <c r="Q298" i="3"/>
  <c r="Q299" i="3"/>
  <c r="Q300" i="3"/>
  <c r="Q301" i="3"/>
  <c r="Q302" i="3"/>
  <c r="Q303" i="3"/>
  <c r="Q304" i="3"/>
  <c r="Q305" i="3"/>
  <c r="Q306" i="3"/>
  <c r="Q307" i="3"/>
  <c r="Q308" i="3"/>
  <c r="Q309" i="3"/>
  <c r="Q310" i="3"/>
  <c r="Q311" i="3"/>
  <c r="Q312" i="3"/>
  <c r="Q313" i="3"/>
  <c r="Q314" i="3"/>
  <c r="Q315" i="3"/>
  <c r="Q316" i="3"/>
  <c r="Q317" i="3"/>
  <c r="Q318" i="3"/>
  <c r="Q319" i="3"/>
  <c r="Q320" i="3"/>
  <c r="Q321" i="3"/>
  <c r="Q322" i="3"/>
  <c r="Q323" i="3"/>
  <c r="Q324" i="3"/>
  <c r="Q325" i="3"/>
  <c r="Q326" i="3"/>
  <c r="Q327" i="3"/>
  <c r="Q328" i="3"/>
  <c r="Q329" i="3"/>
  <c r="Q330" i="3"/>
  <c r="Q331" i="3"/>
  <c r="Q332" i="3"/>
  <c r="Q333" i="3"/>
  <c r="Q334" i="3"/>
  <c r="Q335" i="3"/>
  <c r="Q336" i="3"/>
  <c r="Q337" i="3"/>
  <c r="Q338" i="3"/>
  <c r="Q339" i="3"/>
  <c r="Q340" i="3"/>
  <c r="Q341" i="3"/>
  <c r="Q342" i="3"/>
  <c r="Q343" i="3"/>
  <c r="Q344" i="3"/>
  <c r="Q345" i="3"/>
  <c r="Q346" i="3"/>
  <c r="Q347" i="3"/>
  <c r="Q348" i="3"/>
  <c r="Q349" i="3"/>
  <c r="Q350" i="3"/>
  <c r="Q351" i="3"/>
  <c r="Q352" i="3"/>
  <c r="Q353" i="3"/>
  <c r="Q354" i="3"/>
  <c r="Q355" i="3"/>
  <c r="Q356" i="3"/>
  <c r="Q357" i="3"/>
  <c r="Q358" i="3"/>
  <c r="Q359" i="3"/>
  <c r="Q360" i="3"/>
  <c r="Q361" i="3"/>
  <c r="Q362" i="3"/>
  <c r="Q363" i="3"/>
  <c r="Q364" i="3"/>
  <c r="Q365" i="3"/>
  <c r="Q366" i="3"/>
  <c r="Q367" i="3"/>
  <c r="Q368" i="3"/>
  <c r="Q369" i="3"/>
  <c r="Q370" i="3"/>
  <c r="Q371" i="3"/>
  <c r="Q372" i="3"/>
  <c r="Q373" i="3"/>
  <c r="Q374" i="3"/>
  <c r="Q375" i="3"/>
  <c r="Q376" i="3"/>
  <c r="Q377" i="3"/>
  <c r="Q378" i="3"/>
  <c r="Q379" i="3"/>
  <c r="Q380" i="3"/>
  <c r="Q381" i="3"/>
  <c r="Q382" i="3"/>
  <c r="Q383" i="3"/>
  <c r="Q384" i="3"/>
  <c r="Q385" i="3"/>
  <c r="Q386" i="3"/>
  <c r="Q387" i="3"/>
  <c r="Q388" i="3"/>
  <c r="Q389" i="3"/>
  <c r="Q390" i="3"/>
  <c r="Q391" i="3"/>
  <c r="Q392" i="3"/>
  <c r="Q393" i="3"/>
  <c r="Q394" i="3"/>
  <c r="Q395" i="3"/>
  <c r="Q396" i="3"/>
  <c r="Q397" i="3"/>
  <c r="Q398" i="3"/>
  <c r="Q399" i="3"/>
  <c r="Q400" i="3"/>
  <c r="Q401" i="3"/>
  <c r="Q402" i="3"/>
  <c r="Q403" i="3"/>
  <c r="Q404" i="3"/>
  <c r="Q405" i="3"/>
  <c r="Q406" i="3"/>
  <c r="Q407" i="3"/>
  <c r="Q408" i="3"/>
  <c r="Q409" i="3"/>
  <c r="Q410" i="3"/>
  <c r="Q411" i="3"/>
  <c r="Q412" i="3"/>
  <c r="Q413" i="3"/>
  <c r="Q414" i="3"/>
  <c r="Q415" i="3"/>
  <c r="Q416" i="3"/>
  <c r="Q417" i="3"/>
  <c r="Q418" i="3"/>
  <c r="Q419" i="3"/>
  <c r="Q420" i="3"/>
  <c r="Q421" i="3"/>
  <c r="Q422" i="3"/>
  <c r="Q423" i="3"/>
  <c r="Q424" i="3"/>
  <c r="Q425" i="3"/>
  <c r="Q426" i="3"/>
  <c r="Q427" i="3"/>
  <c r="Q428" i="3"/>
  <c r="Q429" i="3"/>
  <c r="Q430" i="3"/>
  <c r="Q431" i="3"/>
  <c r="Q432" i="3"/>
  <c r="Q433" i="3"/>
  <c r="Q434" i="3"/>
  <c r="Q435" i="3"/>
  <c r="Q436" i="3"/>
  <c r="Q437" i="3"/>
  <c r="Q438" i="3"/>
  <c r="Q439" i="3"/>
  <c r="Q440" i="3"/>
  <c r="Q441" i="3"/>
  <c r="Q442" i="3"/>
  <c r="Q443" i="3"/>
  <c r="Q444" i="3"/>
  <c r="Q445" i="3"/>
  <c r="Q446" i="3"/>
  <c r="Q447" i="3"/>
  <c r="Q448" i="3"/>
  <c r="Q449" i="3"/>
  <c r="Q450" i="3"/>
  <c r="Q451" i="3"/>
  <c r="Q452" i="3"/>
  <c r="Q453" i="3"/>
  <c r="Q454" i="3"/>
  <c r="Q455" i="3"/>
  <c r="Q456" i="3"/>
  <c r="Q457" i="3"/>
  <c r="Q458" i="3"/>
  <c r="Q459" i="3"/>
  <c r="Q460" i="3"/>
  <c r="Q461" i="3"/>
  <c r="Q462" i="3"/>
  <c r="Q463" i="3"/>
  <c r="Q464" i="3"/>
  <c r="Q465" i="3"/>
  <c r="Q466" i="3"/>
  <c r="Q467" i="3"/>
  <c r="Q468" i="3"/>
  <c r="Q469" i="3"/>
  <c r="Q470" i="3"/>
  <c r="Q471" i="3"/>
  <c r="Q472" i="3"/>
  <c r="Q473" i="3"/>
  <c r="Q474" i="3"/>
  <c r="Q475" i="3"/>
  <c r="Q476" i="3"/>
  <c r="Q477" i="3"/>
  <c r="Q478" i="3"/>
  <c r="Q479" i="3"/>
  <c r="Q480" i="3"/>
  <c r="Q481" i="3"/>
  <c r="Q482" i="3"/>
  <c r="Q483" i="3"/>
  <c r="Q484" i="3"/>
  <c r="Q485" i="3"/>
  <c r="Q486" i="3"/>
  <c r="Q487" i="3"/>
  <c r="Q488" i="3"/>
  <c r="Q489" i="3"/>
  <c r="Q490" i="3"/>
  <c r="Q491" i="3"/>
  <c r="Q492" i="3"/>
  <c r="Q493" i="3"/>
  <c r="Q494" i="3"/>
  <c r="Q495" i="3"/>
  <c r="Q496" i="3"/>
  <c r="Q497" i="3"/>
  <c r="Q498" i="3"/>
  <c r="Q499" i="3"/>
  <c r="Q500" i="3"/>
  <c r="Q501" i="3"/>
  <c r="Q502" i="3"/>
  <c r="Q503" i="3"/>
  <c r="Q504" i="3"/>
  <c r="Q505" i="3"/>
  <c r="Q506" i="3"/>
  <c r="Q507" i="3"/>
  <c r="Q508" i="3"/>
  <c r="Q509" i="3"/>
  <c r="Q510" i="3"/>
  <c r="Q511" i="3"/>
  <c r="Q512" i="3"/>
  <c r="Q513" i="3"/>
  <c r="Q514" i="3"/>
  <c r="Q515" i="3"/>
  <c r="Q516" i="3"/>
  <c r="Q517" i="3"/>
  <c r="Q518" i="3"/>
  <c r="Q519" i="3"/>
  <c r="Q520" i="3"/>
  <c r="Q521" i="3"/>
  <c r="Q522" i="3"/>
  <c r="Q523" i="3"/>
  <c r="Q524" i="3"/>
  <c r="Q525" i="3"/>
  <c r="Q526" i="3"/>
  <c r="Q527" i="3"/>
  <c r="Q528" i="3"/>
  <c r="Q529" i="3"/>
  <c r="Q530" i="3"/>
  <c r="Q531" i="3"/>
  <c r="Q532" i="3"/>
  <c r="Q533" i="3"/>
  <c r="Q534" i="3"/>
  <c r="Q535" i="3"/>
  <c r="Q536" i="3"/>
  <c r="Q537" i="3"/>
  <c r="Q538" i="3"/>
  <c r="Q539" i="3"/>
  <c r="Q540" i="3"/>
  <c r="Q541" i="3"/>
  <c r="Q542" i="3"/>
  <c r="Q543" i="3"/>
  <c r="Q544" i="3"/>
  <c r="Q545" i="3"/>
  <c r="Q546" i="3"/>
  <c r="Q547" i="3"/>
  <c r="Q548" i="3"/>
  <c r="Q549" i="3"/>
  <c r="Q550" i="3"/>
  <c r="Q551" i="3"/>
  <c r="Q552" i="3"/>
  <c r="Q553" i="3"/>
  <c r="Q554" i="3"/>
  <c r="Q555" i="3"/>
  <c r="Q556" i="3"/>
  <c r="Q557" i="3"/>
  <c r="Q558" i="3"/>
  <c r="Q559" i="3"/>
  <c r="Q560" i="3"/>
  <c r="Q561" i="3"/>
  <c r="Q562" i="3"/>
  <c r="Q563" i="3"/>
  <c r="Q564" i="3"/>
  <c r="Q565" i="3"/>
  <c r="Q566" i="3"/>
  <c r="Q567" i="3"/>
  <c r="Q568" i="3"/>
  <c r="Q569" i="3"/>
  <c r="Q570" i="3"/>
  <c r="Q571" i="3"/>
  <c r="Q572" i="3"/>
  <c r="Q573" i="3"/>
  <c r="Q574" i="3"/>
  <c r="Q575" i="3"/>
  <c r="Q576" i="3"/>
  <c r="Q577" i="3"/>
  <c r="Q578" i="3"/>
  <c r="Q579" i="3"/>
  <c r="Q580" i="3"/>
  <c r="Q581" i="3"/>
  <c r="Q582" i="3"/>
  <c r="Q583" i="3"/>
  <c r="Q584" i="3"/>
  <c r="Q585" i="3"/>
  <c r="Q586" i="3"/>
  <c r="Q587" i="3"/>
  <c r="Q588" i="3"/>
  <c r="Q589" i="3"/>
  <c r="Q590" i="3"/>
  <c r="Q591" i="3"/>
  <c r="Q592" i="3"/>
  <c r="Q593" i="3"/>
  <c r="Q594" i="3"/>
  <c r="Q595" i="3"/>
  <c r="Q596" i="3"/>
  <c r="Q597" i="3"/>
  <c r="Q598" i="3"/>
  <c r="Q599" i="3"/>
  <c r="Q600" i="3"/>
  <c r="Q601" i="3"/>
  <c r="Q602" i="3"/>
  <c r="Q603" i="3"/>
  <c r="Q604" i="3"/>
  <c r="Q605" i="3"/>
  <c r="Q606" i="3"/>
  <c r="Q607" i="3"/>
  <c r="Q608" i="3"/>
  <c r="Q609" i="3"/>
  <c r="Q610" i="3"/>
  <c r="Q611" i="3"/>
  <c r="Q612" i="3"/>
  <c r="Q613" i="3"/>
  <c r="Q614" i="3"/>
  <c r="Q615" i="3"/>
  <c r="Q616" i="3"/>
  <c r="Q617" i="3"/>
  <c r="Q618" i="3"/>
  <c r="Q619" i="3"/>
  <c r="Q620" i="3"/>
  <c r="Q621" i="3"/>
  <c r="Q622" i="3"/>
  <c r="Q623" i="3"/>
  <c r="Q624" i="3"/>
  <c r="Q625" i="3"/>
  <c r="Q626" i="3"/>
  <c r="Q627" i="3"/>
  <c r="Q628" i="3"/>
  <c r="Q629" i="3"/>
  <c r="Q630" i="3"/>
  <c r="Q631" i="3"/>
  <c r="Q632" i="3"/>
  <c r="Q633" i="3"/>
  <c r="Q634" i="3"/>
  <c r="Q635" i="3"/>
  <c r="Q636" i="3"/>
  <c r="Q637" i="3"/>
  <c r="Q638" i="3"/>
  <c r="Q639" i="3"/>
  <c r="Q640" i="3"/>
  <c r="Q641" i="3"/>
  <c r="Q642" i="3"/>
  <c r="Q643" i="3"/>
  <c r="Q644" i="3"/>
  <c r="Q645" i="3"/>
  <c r="Q646" i="3"/>
  <c r="Q647" i="3"/>
  <c r="Q648" i="3"/>
  <c r="Q649" i="3"/>
  <c r="Q650" i="3"/>
  <c r="Q651" i="3"/>
  <c r="Q652" i="3"/>
  <c r="Q653" i="3"/>
  <c r="Q654" i="3"/>
  <c r="Q655" i="3"/>
  <c r="Q656" i="3"/>
  <c r="Q657" i="3"/>
  <c r="Q658" i="3"/>
  <c r="Q659" i="3"/>
  <c r="Q660" i="3"/>
  <c r="Q661" i="3"/>
  <c r="Q662" i="3"/>
  <c r="Q663" i="3"/>
  <c r="Q664" i="3"/>
  <c r="Q665" i="3"/>
  <c r="Q666" i="3"/>
  <c r="Q667" i="3"/>
  <c r="Q668" i="3"/>
  <c r="Q669" i="3"/>
  <c r="Q670" i="3"/>
  <c r="Q671" i="3"/>
  <c r="Q672" i="3"/>
  <c r="Q673" i="3"/>
  <c r="Q674" i="3"/>
  <c r="Q675" i="3"/>
  <c r="Q676" i="3"/>
  <c r="Q677" i="3"/>
  <c r="Q678" i="3"/>
  <c r="Q679" i="3"/>
  <c r="Q680" i="3"/>
  <c r="Q681" i="3"/>
  <c r="Q682" i="3"/>
  <c r="Q683" i="3"/>
  <c r="Q684" i="3"/>
  <c r="Q685" i="3"/>
  <c r="Q686" i="3"/>
  <c r="Q687" i="3"/>
  <c r="Q688" i="3"/>
  <c r="Q689" i="3"/>
  <c r="Q690" i="3"/>
  <c r="Q691" i="3"/>
  <c r="Q692" i="3"/>
  <c r="Q693" i="3"/>
  <c r="Q694" i="3"/>
  <c r="Q695" i="3"/>
  <c r="Q696" i="3"/>
  <c r="Q697" i="3"/>
  <c r="Q698" i="3"/>
  <c r="Q699" i="3"/>
  <c r="Q700" i="3"/>
  <c r="Q701" i="3"/>
  <c r="Q702" i="3"/>
  <c r="Q703" i="3"/>
  <c r="Q704" i="3"/>
  <c r="Q705" i="3"/>
  <c r="Q706" i="3"/>
  <c r="Q707" i="3"/>
  <c r="Q708" i="3"/>
  <c r="Q709" i="3"/>
  <c r="Q710" i="3"/>
  <c r="Q711" i="3"/>
  <c r="Q712" i="3"/>
  <c r="Q713" i="3"/>
  <c r="Q714" i="3"/>
  <c r="Q715" i="3"/>
  <c r="Q716" i="3"/>
  <c r="Q717" i="3"/>
  <c r="Q718" i="3"/>
  <c r="Q719" i="3"/>
  <c r="Q720" i="3"/>
  <c r="Q721" i="3"/>
  <c r="Q722" i="3"/>
  <c r="Q723" i="3"/>
  <c r="Q724" i="3"/>
  <c r="Q725" i="3"/>
  <c r="Q726" i="3"/>
  <c r="Q727" i="3"/>
  <c r="Q728" i="3"/>
  <c r="Q729" i="3"/>
  <c r="Q730" i="3"/>
  <c r="Q731" i="3"/>
  <c r="Q732" i="3"/>
  <c r="Q733" i="3"/>
  <c r="Q734" i="3"/>
  <c r="Q735" i="3"/>
  <c r="Q736" i="3"/>
  <c r="Q737" i="3"/>
  <c r="Q738" i="3"/>
  <c r="Q739" i="3"/>
  <c r="Q740" i="3"/>
  <c r="Q741" i="3"/>
  <c r="Q742" i="3"/>
  <c r="Q743" i="3"/>
  <c r="Q744" i="3"/>
  <c r="Q745" i="3"/>
  <c r="Q746" i="3"/>
  <c r="Q747" i="3"/>
  <c r="Q748" i="3"/>
  <c r="Q749" i="3"/>
  <c r="Q750" i="3"/>
  <c r="Q751" i="3"/>
  <c r="Q752" i="3"/>
  <c r="Q753" i="3"/>
  <c r="Q754" i="3"/>
  <c r="Q755" i="3"/>
  <c r="Q756" i="3"/>
  <c r="Q757" i="3"/>
  <c r="Q758" i="3"/>
  <c r="Q759" i="3"/>
  <c r="Q760" i="3"/>
  <c r="Q761" i="3"/>
  <c r="Q762" i="3"/>
  <c r="Q763" i="3"/>
  <c r="Q764" i="3"/>
  <c r="Q765" i="3"/>
  <c r="Q766" i="3"/>
  <c r="Q767" i="3"/>
  <c r="Q768" i="3"/>
  <c r="Q769" i="3"/>
  <c r="Q770" i="3"/>
  <c r="Q771" i="3"/>
  <c r="Q772" i="3"/>
  <c r="Q773" i="3"/>
  <c r="Q774" i="3"/>
  <c r="Q775" i="3"/>
  <c r="Q776" i="3"/>
  <c r="Q777" i="3"/>
  <c r="Q778" i="3"/>
  <c r="Q779" i="3"/>
  <c r="Q780" i="3"/>
  <c r="Q781" i="3"/>
  <c r="Q782" i="3"/>
  <c r="Q783" i="3"/>
  <c r="Q784" i="3"/>
  <c r="Q785" i="3"/>
  <c r="Q786" i="3"/>
  <c r="Q787" i="3"/>
  <c r="Q788" i="3"/>
  <c r="Q789" i="3"/>
  <c r="Q790" i="3"/>
  <c r="Q791" i="3"/>
  <c r="Q792" i="3"/>
  <c r="Q793" i="3"/>
  <c r="Q794" i="3"/>
  <c r="Q795" i="3"/>
  <c r="Q796" i="3"/>
  <c r="Q797" i="3"/>
  <c r="Q798" i="3"/>
  <c r="Q799" i="3"/>
  <c r="Q800" i="3"/>
  <c r="Q801" i="3"/>
  <c r="Q802" i="3"/>
  <c r="Q803" i="3"/>
  <c r="Q804" i="3"/>
  <c r="Q805" i="3"/>
  <c r="Q806" i="3"/>
  <c r="Q807" i="3"/>
  <c r="Q808" i="3"/>
  <c r="Q809" i="3"/>
  <c r="K10" i="3"/>
  <c r="K11" i="3"/>
  <c r="K12" i="3"/>
  <c r="K13" i="3"/>
  <c r="K14" i="3"/>
  <c r="K15" i="3"/>
  <c r="K16" i="3"/>
  <c r="K17" i="3"/>
  <c r="K18" i="3"/>
  <c r="K19" i="3"/>
  <c r="K20" i="3"/>
  <c r="K21" i="3"/>
  <c r="K22" i="3"/>
  <c r="K23" i="3"/>
  <c r="K24" i="3"/>
  <c r="K25" i="3"/>
  <c r="K26" i="3"/>
  <c r="K27" i="3"/>
  <c r="K28" i="3"/>
  <c r="K29" i="3"/>
  <c r="K30" i="3"/>
  <c r="K31" i="3"/>
  <c r="K32" i="3"/>
  <c r="K33" i="3"/>
  <c r="K34" i="3"/>
  <c r="K35" i="3"/>
  <c r="K36" i="3"/>
  <c r="K37" i="3"/>
  <c r="K38" i="3"/>
  <c r="K39" i="3"/>
  <c r="K40" i="3"/>
  <c r="K41" i="3"/>
  <c r="K42" i="3"/>
  <c r="K43" i="3"/>
  <c r="K44" i="3"/>
  <c r="K45" i="3"/>
  <c r="K46" i="3"/>
  <c r="K47" i="3"/>
  <c r="K48" i="3"/>
  <c r="K49" i="3"/>
  <c r="K50" i="3"/>
  <c r="K51" i="3"/>
  <c r="K52" i="3"/>
  <c r="K53" i="3"/>
  <c r="K54" i="3"/>
  <c r="K55" i="3"/>
  <c r="K56" i="3"/>
  <c r="K57" i="3"/>
  <c r="K58" i="3"/>
  <c r="K59" i="3"/>
  <c r="K60" i="3"/>
  <c r="K61" i="3"/>
  <c r="K62" i="3"/>
  <c r="K63" i="3"/>
  <c r="K64" i="3"/>
  <c r="K65" i="3"/>
  <c r="K66" i="3"/>
  <c r="K67" i="3"/>
  <c r="K68" i="3"/>
  <c r="K69" i="3"/>
  <c r="K70" i="3"/>
  <c r="K71" i="3"/>
  <c r="K72" i="3"/>
  <c r="K73" i="3"/>
  <c r="K74" i="3"/>
  <c r="K75" i="3"/>
  <c r="K76" i="3"/>
  <c r="K77" i="3"/>
  <c r="K78" i="3"/>
  <c r="K79" i="3"/>
  <c r="K80" i="3"/>
  <c r="K81" i="3"/>
  <c r="K82" i="3"/>
  <c r="K83" i="3"/>
  <c r="K84" i="3"/>
  <c r="K85" i="3"/>
  <c r="K86" i="3"/>
  <c r="K87" i="3"/>
  <c r="K88" i="3"/>
  <c r="K89" i="3"/>
  <c r="K90" i="3"/>
  <c r="K91" i="3"/>
  <c r="K92" i="3"/>
  <c r="K93" i="3"/>
  <c r="K94" i="3"/>
  <c r="K95" i="3"/>
  <c r="K96" i="3"/>
  <c r="K97" i="3"/>
  <c r="K98" i="3"/>
  <c r="K99" i="3"/>
  <c r="K100" i="3"/>
  <c r="K101" i="3"/>
  <c r="K102" i="3"/>
  <c r="K103" i="3"/>
  <c r="K104" i="3"/>
  <c r="K105" i="3"/>
  <c r="K106" i="3"/>
  <c r="K107" i="3"/>
  <c r="K108" i="3"/>
  <c r="K109" i="3"/>
  <c r="K110" i="3"/>
  <c r="K111" i="3"/>
  <c r="K112" i="3"/>
  <c r="K113" i="3"/>
  <c r="K114" i="3"/>
  <c r="K115" i="3"/>
  <c r="K116" i="3"/>
  <c r="K117" i="3"/>
  <c r="K118" i="3"/>
  <c r="K119" i="3"/>
  <c r="K120" i="3"/>
  <c r="K121" i="3"/>
  <c r="K122" i="3"/>
  <c r="K123" i="3"/>
  <c r="K124" i="3"/>
  <c r="K125" i="3"/>
  <c r="K126" i="3"/>
  <c r="K127" i="3"/>
  <c r="K128" i="3"/>
  <c r="K129" i="3"/>
  <c r="K130" i="3"/>
  <c r="K131" i="3"/>
  <c r="K132" i="3"/>
  <c r="K133" i="3"/>
  <c r="K134" i="3"/>
  <c r="K135" i="3"/>
  <c r="K136" i="3"/>
  <c r="K137" i="3"/>
  <c r="K138" i="3"/>
  <c r="K139" i="3"/>
  <c r="K140" i="3"/>
  <c r="K141" i="3"/>
  <c r="K142" i="3"/>
  <c r="K143" i="3"/>
  <c r="K144" i="3"/>
  <c r="K145" i="3"/>
  <c r="K146" i="3"/>
  <c r="K147" i="3"/>
  <c r="K148" i="3"/>
  <c r="K149" i="3"/>
  <c r="K150" i="3"/>
  <c r="K151" i="3"/>
  <c r="K152" i="3"/>
  <c r="K153" i="3"/>
  <c r="K154" i="3"/>
  <c r="K155" i="3"/>
  <c r="K156" i="3"/>
  <c r="K157" i="3"/>
  <c r="K158" i="3"/>
  <c r="K159" i="3"/>
  <c r="K160" i="3"/>
  <c r="K161" i="3"/>
  <c r="K162" i="3"/>
  <c r="K163" i="3"/>
  <c r="K164" i="3"/>
  <c r="K165" i="3"/>
  <c r="K166" i="3"/>
  <c r="K167" i="3"/>
  <c r="K168" i="3"/>
  <c r="K169" i="3"/>
  <c r="K170" i="3"/>
  <c r="K171" i="3"/>
  <c r="K172" i="3"/>
  <c r="K173" i="3"/>
  <c r="K174" i="3"/>
  <c r="K175" i="3"/>
  <c r="K176" i="3"/>
  <c r="K177" i="3"/>
  <c r="K178" i="3"/>
  <c r="K179" i="3"/>
  <c r="K180" i="3"/>
  <c r="K181" i="3"/>
  <c r="K182" i="3"/>
  <c r="K183" i="3"/>
  <c r="K184" i="3"/>
  <c r="K185" i="3"/>
  <c r="K186" i="3"/>
  <c r="K187" i="3"/>
  <c r="K188" i="3"/>
  <c r="K189" i="3"/>
  <c r="K190" i="3"/>
  <c r="K191" i="3"/>
  <c r="K192" i="3"/>
  <c r="K193" i="3"/>
  <c r="K194" i="3"/>
  <c r="K195" i="3"/>
  <c r="K196" i="3"/>
  <c r="K197" i="3"/>
  <c r="K198" i="3"/>
  <c r="K199" i="3"/>
  <c r="K200" i="3"/>
  <c r="K201" i="3"/>
  <c r="K202" i="3"/>
  <c r="K203" i="3"/>
  <c r="K204" i="3"/>
  <c r="K205" i="3"/>
  <c r="K206" i="3"/>
  <c r="K207" i="3"/>
  <c r="K208" i="3"/>
  <c r="K209" i="3"/>
  <c r="K210" i="3"/>
  <c r="K211" i="3"/>
  <c r="K212" i="3"/>
  <c r="K213" i="3"/>
  <c r="K214" i="3"/>
  <c r="K215" i="3"/>
  <c r="K216" i="3"/>
  <c r="K217" i="3"/>
  <c r="K218" i="3"/>
  <c r="K219" i="3"/>
  <c r="K220" i="3"/>
  <c r="K221" i="3"/>
  <c r="K222" i="3"/>
  <c r="K223" i="3"/>
  <c r="K224" i="3"/>
  <c r="K225" i="3"/>
  <c r="K226" i="3"/>
  <c r="K227" i="3"/>
  <c r="K228" i="3"/>
  <c r="K229" i="3"/>
  <c r="K230" i="3"/>
  <c r="K231" i="3"/>
  <c r="K232" i="3"/>
  <c r="K233" i="3"/>
  <c r="K234" i="3"/>
  <c r="K235" i="3"/>
  <c r="K236" i="3"/>
  <c r="K237" i="3"/>
  <c r="K238" i="3"/>
  <c r="K239" i="3"/>
  <c r="K240" i="3"/>
  <c r="K241" i="3"/>
  <c r="K242" i="3"/>
  <c r="K243" i="3"/>
  <c r="K244" i="3"/>
  <c r="K245" i="3"/>
  <c r="K246" i="3"/>
  <c r="K247" i="3"/>
  <c r="K248" i="3"/>
  <c r="K249" i="3"/>
  <c r="K250" i="3"/>
  <c r="K251" i="3"/>
  <c r="K252" i="3"/>
  <c r="K253" i="3"/>
  <c r="K254" i="3"/>
  <c r="K255" i="3"/>
  <c r="K256" i="3"/>
  <c r="K257" i="3"/>
  <c r="K258" i="3"/>
  <c r="K259" i="3"/>
  <c r="K260" i="3"/>
  <c r="K261" i="3"/>
  <c r="K262" i="3"/>
  <c r="K263" i="3"/>
  <c r="K264" i="3"/>
  <c r="K265" i="3"/>
  <c r="K266" i="3"/>
  <c r="K267" i="3"/>
  <c r="K268" i="3"/>
  <c r="K269" i="3"/>
  <c r="K270" i="3"/>
  <c r="K271" i="3"/>
  <c r="K272" i="3"/>
  <c r="K273" i="3"/>
  <c r="K274" i="3"/>
  <c r="K275" i="3"/>
  <c r="K276" i="3"/>
  <c r="K277" i="3"/>
  <c r="K278" i="3"/>
  <c r="K279" i="3"/>
  <c r="K280" i="3"/>
  <c r="K281" i="3"/>
  <c r="K282" i="3"/>
  <c r="K283" i="3"/>
  <c r="K284" i="3"/>
  <c r="K285" i="3"/>
  <c r="K286" i="3"/>
  <c r="K287" i="3"/>
  <c r="K288" i="3"/>
  <c r="K289" i="3"/>
  <c r="K290" i="3"/>
  <c r="K291" i="3"/>
  <c r="K292" i="3"/>
  <c r="K293" i="3"/>
  <c r="K294" i="3"/>
  <c r="K295" i="3"/>
  <c r="K296" i="3"/>
  <c r="K297" i="3"/>
  <c r="K298" i="3"/>
  <c r="K299" i="3"/>
  <c r="K300" i="3"/>
  <c r="K301" i="3"/>
  <c r="K302" i="3"/>
  <c r="K303" i="3"/>
  <c r="K304" i="3"/>
  <c r="K305" i="3"/>
  <c r="K306" i="3"/>
  <c r="K307" i="3"/>
  <c r="K308" i="3"/>
  <c r="K309" i="3"/>
  <c r="K310" i="3"/>
  <c r="K311" i="3"/>
  <c r="K312" i="3"/>
  <c r="K313" i="3"/>
  <c r="K314" i="3"/>
  <c r="K315" i="3"/>
  <c r="K316" i="3"/>
  <c r="K317" i="3"/>
  <c r="K318" i="3"/>
  <c r="K319" i="3"/>
  <c r="K320" i="3"/>
  <c r="K321" i="3"/>
  <c r="K322" i="3"/>
  <c r="K323" i="3"/>
  <c r="K324" i="3"/>
  <c r="K325" i="3"/>
  <c r="K326" i="3"/>
  <c r="K327" i="3"/>
  <c r="K328" i="3"/>
  <c r="K329" i="3"/>
  <c r="K330" i="3"/>
  <c r="K331" i="3"/>
  <c r="K332" i="3"/>
  <c r="K333" i="3"/>
  <c r="K334" i="3"/>
  <c r="K335" i="3"/>
  <c r="K336" i="3"/>
  <c r="K337" i="3"/>
  <c r="K338" i="3"/>
  <c r="K339" i="3"/>
  <c r="K340" i="3"/>
  <c r="K341" i="3"/>
  <c r="K342" i="3"/>
  <c r="K343" i="3"/>
  <c r="K344" i="3"/>
  <c r="K345" i="3"/>
  <c r="K346" i="3"/>
  <c r="K347" i="3"/>
  <c r="K348" i="3"/>
  <c r="K349" i="3"/>
  <c r="K350" i="3"/>
  <c r="K351" i="3"/>
  <c r="K352" i="3"/>
  <c r="K353" i="3"/>
  <c r="K354" i="3"/>
  <c r="K355" i="3"/>
  <c r="K356" i="3"/>
  <c r="K357" i="3"/>
  <c r="K358" i="3"/>
  <c r="K359" i="3"/>
  <c r="K360" i="3"/>
  <c r="K361" i="3"/>
  <c r="K362" i="3"/>
  <c r="K363" i="3"/>
  <c r="K364" i="3"/>
  <c r="K365" i="3"/>
  <c r="K366" i="3"/>
  <c r="K367" i="3"/>
  <c r="K368" i="3"/>
  <c r="K369" i="3"/>
  <c r="K370" i="3"/>
  <c r="K371" i="3"/>
  <c r="K372" i="3"/>
  <c r="K373" i="3"/>
  <c r="K374" i="3"/>
  <c r="K375" i="3"/>
  <c r="K376" i="3"/>
  <c r="K377" i="3"/>
  <c r="K378" i="3"/>
  <c r="K379" i="3"/>
  <c r="K380" i="3"/>
  <c r="K381" i="3"/>
  <c r="K382" i="3"/>
  <c r="K383" i="3"/>
  <c r="K384" i="3"/>
  <c r="K385" i="3"/>
  <c r="K386" i="3"/>
  <c r="K387" i="3"/>
  <c r="K388" i="3"/>
  <c r="K389" i="3"/>
  <c r="K390" i="3"/>
  <c r="K391" i="3"/>
  <c r="K392" i="3"/>
  <c r="K393" i="3"/>
  <c r="K394" i="3"/>
  <c r="K395" i="3"/>
  <c r="K396" i="3"/>
  <c r="K397" i="3"/>
  <c r="K398" i="3"/>
  <c r="K399" i="3"/>
  <c r="K400" i="3"/>
  <c r="K401" i="3"/>
  <c r="K402" i="3"/>
  <c r="K403" i="3"/>
  <c r="K404" i="3"/>
  <c r="K405" i="3"/>
  <c r="K406" i="3"/>
  <c r="K407" i="3"/>
  <c r="K408" i="3"/>
  <c r="K409" i="3"/>
  <c r="K410" i="3"/>
  <c r="K411" i="3"/>
  <c r="K412" i="3"/>
  <c r="K413" i="3"/>
  <c r="K414" i="3"/>
  <c r="K415" i="3"/>
  <c r="K416" i="3"/>
  <c r="K417" i="3"/>
  <c r="K418" i="3"/>
  <c r="K419" i="3"/>
  <c r="K420" i="3"/>
  <c r="K421" i="3"/>
  <c r="K422" i="3"/>
  <c r="K423" i="3"/>
  <c r="K424" i="3"/>
  <c r="K425" i="3"/>
  <c r="K426" i="3"/>
  <c r="K427" i="3"/>
  <c r="K428" i="3"/>
  <c r="K429" i="3"/>
  <c r="K430" i="3"/>
  <c r="K431" i="3"/>
  <c r="K432" i="3"/>
  <c r="K433" i="3"/>
  <c r="K434" i="3"/>
  <c r="K435" i="3"/>
  <c r="K436" i="3"/>
  <c r="K437" i="3"/>
  <c r="K438" i="3"/>
  <c r="K439" i="3"/>
  <c r="K440" i="3"/>
  <c r="K441" i="3"/>
  <c r="K442" i="3"/>
  <c r="K443" i="3"/>
  <c r="K444" i="3"/>
  <c r="K445" i="3"/>
  <c r="K446" i="3"/>
  <c r="K447" i="3"/>
  <c r="K448" i="3"/>
  <c r="K449" i="3"/>
  <c r="K450" i="3"/>
  <c r="K451" i="3"/>
  <c r="K452" i="3"/>
  <c r="K453" i="3"/>
  <c r="K454" i="3"/>
  <c r="K455" i="3"/>
  <c r="K456" i="3"/>
  <c r="K457" i="3"/>
  <c r="K458" i="3"/>
  <c r="K459" i="3"/>
  <c r="K460" i="3"/>
  <c r="K461" i="3"/>
  <c r="K462" i="3"/>
  <c r="K463" i="3"/>
  <c r="K464" i="3"/>
  <c r="K465" i="3"/>
  <c r="K466" i="3"/>
  <c r="K467" i="3"/>
  <c r="K468" i="3"/>
  <c r="K469" i="3"/>
  <c r="K470" i="3"/>
  <c r="K471" i="3"/>
  <c r="K472" i="3"/>
  <c r="K473" i="3"/>
  <c r="K474" i="3"/>
  <c r="K475" i="3"/>
  <c r="K476" i="3"/>
  <c r="K477" i="3"/>
  <c r="K478" i="3"/>
  <c r="K479" i="3"/>
  <c r="K480" i="3"/>
  <c r="K481" i="3"/>
  <c r="K482" i="3"/>
  <c r="K483" i="3"/>
  <c r="K484" i="3"/>
  <c r="K485" i="3"/>
  <c r="K486" i="3"/>
  <c r="K487" i="3"/>
  <c r="K488" i="3"/>
  <c r="K489" i="3"/>
  <c r="K490" i="3"/>
  <c r="K491" i="3"/>
  <c r="K492" i="3"/>
  <c r="K493" i="3"/>
  <c r="K494" i="3"/>
  <c r="K495" i="3"/>
  <c r="K496" i="3"/>
  <c r="K497" i="3"/>
  <c r="K498" i="3"/>
  <c r="K499" i="3"/>
  <c r="K500" i="3"/>
  <c r="K501" i="3"/>
  <c r="K502" i="3"/>
  <c r="K503" i="3"/>
  <c r="K504" i="3"/>
  <c r="K505" i="3"/>
  <c r="K506" i="3"/>
  <c r="K507" i="3"/>
  <c r="K508" i="3"/>
  <c r="K509" i="3"/>
  <c r="K510" i="3"/>
  <c r="K511" i="3"/>
  <c r="K512" i="3"/>
  <c r="K513" i="3"/>
  <c r="K514" i="3"/>
  <c r="K515" i="3"/>
  <c r="K516" i="3"/>
  <c r="K517" i="3"/>
  <c r="K518" i="3"/>
  <c r="K519" i="3"/>
  <c r="K520" i="3"/>
  <c r="K521" i="3"/>
  <c r="K522" i="3"/>
  <c r="K523" i="3"/>
  <c r="K524" i="3"/>
  <c r="K525" i="3"/>
  <c r="K526" i="3"/>
  <c r="K527" i="3"/>
  <c r="K528" i="3"/>
  <c r="K529" i="3"/>
  <c r="K530" i="3"/>
  <c r="K531" i="3"/>
  <c r="K532" i="3"/>
  <c r="K533" i="3"/>
  <c r="K534" i="3"/>
  <c r="K535" i="3"/>
  <c r="K536" i="3"/>
  <c r="K537" i="3"/>
  <c r="K538" i="3"/>
  <c r="K539" i="3"/>
  <c r="K540" i="3"/>
  <c r="K541" i="3"/>
  <c r="K542" i="3"/>
  <c r="K543" i="3"/>
  <c r="K544" i="3"/>
  <c r="K545" i="3"/>
  <c r="K546" i="3"/>
  <c r="K547" i="3"/>
  <c r="K548" i="3"/>
  <c r="K549" i="3"/>
  <c r="K550" i="3"/>
  <c r="K551" i="3"/>
  <c r="K552" i="3"/>
  <c r="K553" i="3"/>
  <c r="K554" i="3"/>
  <c r="K555" i="3"/>
  <c r="K556" i="3"/>
  <c r="K557" i="3"/>
  <c r="K558" i="3"/>
  <c r="K559" i="3"/>
  <c r="K560" i="3"/>
  <c r="K561" i="3"/>
  <c r="K562" i="3"/>
  <c r="K563" i="3"/>
  <c r="K564" i="3"/>
  <c r="K565" i="3"/>
  <c r="K566" i="3"/>
  <c r="K567" i="3"/>
  <c r="K568" i="3"/>
  <c r="K569" i="3"/>
  <c r="K570" i="3"/>
  <c r="K571" i="3"/>
  <c r="K572" i="3"/>
  <c r="K573" i="3"/>
  <c r="K574" i="3"/>
  <c r="K575" i="3"/>
  <c r="K576" i="3"/>
  <c r="K577" i="3"/>
  <c r="K578" i="3"/>
  <c r="K579" i="3"/>
  <c r="K580" i="3"/>
  <c r="K581" i="3"/>
  <c r="K582" i="3"/>
  <c r="K583" i="3"/>
  <c r="K584" i="3"/>
  <c r="K585" i="3"/>
  <c r="K586" i="3"/>
  <c r="K587" i="3"/>
  <c r="K588" i="3"/>
  <c r="K589" i="3"/>
  <c r="K590" i="3"/>
  <c r="K591" i="3"/>
  <c r="K592" i="3"/>
  <c r="K593" i="3"/>
  <c r="K594" i="3"/>
  <c r="K595" i="3"/>
  <c r="K596" i="3"/>
  <c r="K597" i="3"/>
  <c r="K598" i="3"/>
  <c r="K599" i="3"/>
  <c r="K600" i="3"/>
  <c r="K601" i="3"/>
  <c r="K602" i="3"/>
  <c r="K603" i="3"/>
  <c r="K604" i="3"/>
  <c r="K605" i="3"/>
  <c r="K606" i="3"/>
  <c r="K607" i="3"/>
  <c r="K608" i="3"/>
  <c r="K609" i="3"/>
  <c r="K610" i="3"/>
  <c r="K611" i="3"/>
  <c r="K612" i="3"/>
  <c r="K613" i="3"/>
  <c r="K614" i="3"/>
  <c r="K615" i="3"/>
  <c r="K616" i="3"/>
  <c r="K617" i="3"/>
  <c r="K618" i="3"/>
  <c r="K619" i="3"/>
  <c r="K620" i="3"/>
  <c r="K621" i="3"/>
  <c r="K622" i="3"/>
  <c r="K623" i="3"/>
  <c r="K624" i="3"/>
  <c r="K625" i="3"/>
  <c r="K626" i="3"/>
  <c r="K627" i="3"/>
  <c r="K628" i="3"/>
  <c r="K629" i="3"/>
  <c r="K630" i="3"/>
  <c r="K631" i="3"/>
  <c r="K632" i="3"/>
  <c r="K633" i="3"/>
  <c r="K634" i="3"/>
  <c r="K635" i="3"/>
  <c r="K636" i="3"/>
  <c r="K637" i="3"/>
  <c r="K638" i="3"/>
  <c r="K639" i="3"/>
  <c r="K640" i="3"/>
  <c r="K641" i="3"/>
  <c r="K642" i="3"/>
  <c r="K643" i="3"/>
  <c r="K644" i="3"/>
  <c r="K645" i="3"/>
  <c r="K646" i="3"/>
  <c r="K647" i="3"/>
  <c r="K648" i="3"/>
  <c r="K649" i="3"/>
  <c r="K650" i="3"/>
  <c r="K651" i="3"/>
  <c r="K652" i="3"/>
  <c r="K653" i="3"/>
  <c r="K654" i="3"/>
  <c r="K655" i="3"/>
  <c r="K656" i="3"/>
  <c r="K657" i="3"/>
  <c r="K658" i="3"/>
  <c r="K659" i="3"/>
  <c r="K660" i="3"/>
  <c r="K661" i="3"/>
  <c r="K662" i="3"/>
  <c r="K663" i="3"/>
  <c r="K664" i="3"/>
  <c r="K665" i="3"/>
  <c r="K666" i="3"/>
  <c r="K667" i="3"/>
  <c r="K668" i="3"/>
  <c r="K669" i="3"/>
  <c r="K670" i="3"/>
  <c r="K671" i="3"/>
  <c r="K672" i="3"/>
  <c r="K673" i="3"/>
  <c r="K674" i="3"/>
  <c r="K675" i="3"/>
  <c r="K676" i="3"/>
  <c r="K677" i="3"/>
  <c r="K678" i="3"/>
  <c r="K679" i="3"/>
  <c r="K680" i="3"/>
  <c r="K681" i="3"/>
  <c r="K682" i="3"/>
  <c r="K683" i="3"/>
  <c r="K684" i="3"/>
  <c r="K685" i="3"/>
  <c r="K686" i="3"/>
  <c r="K687" i="3"/>
  <c r="K688" i="3"/>
  <c r="K689" i="3"/>
  <c r="K690" i="3"/>
  <c r="K691" i="3"/>
  <c r="K692" i="3"/>
  <c r="K693" i="3"/>
  <c r="K694" i="3"/>
  <c r="K695" i="3"/>
  <c r="K696" i="3"/>
  <c r="K697" i="3"/>
  <c r="K698" i="3"/>
  <c r="K699" i="3"/>
  <c r="K700" i="3"/>
  <c r="K701" i="3"/>
  <c r="K702" i="3"/>
  <c r="K703" i="3"/>
  <c r="K704" i="3"/>
  <c r="K705" i="3"/>
  <c r="K706" i="3"/>
  <c r="K707" i="3"/>
  <c r="K708" i="3"/>
  <c r="K709" i="3"/>
  <c r="K710" i="3"/>
  <c r="K711" i="3"/>
  <c r="K712" i="3"/>
  <c r="K713" i="3"/>
  <c r="K714" i="3"/>
  <c r="K715" i="3"/>
  <c r="K716" i="3"/>
  <c r="K717" i="3"/>
  <c r="K718" i="3"/>
  <c r="K719" i="3"/>
  <c r="K720" i="3"/>
  <c r="K721" i="3"/>
  <c r="K722" i="3"/>
  <c r="K723" i="3"/>
  <c r="K724" i="3"/>
  <c r="K725" i="3"/>
  <c r="K726" i="3"/>
  <c r="K727" i="3"/>
  <c r="K728" i="3"/>
  <c r="K729" i="3"/>
  <c r="K730" i="3"/>
  <c r="K731" i="3"/>
  <c r="K732" i="3"/>
  <c r="K733" i="3"/>
  <c r="K734" i="3"/>
  <c r="K735" i="3"/>
  <c r="K736" i="3"/>
  <c r="K737" i="3"/>
  <c r="K738" i="3"/>
  <c r="K739" i="3"/>
  <c r="K740" i="3"/>
  <c r="K741" i="3"/>
  <c r="K742" i="3"/>
  <c r="K743" i="3"/>
  <c r="K744" i="3"/>
  <c r="K745" i="3"/>
  <c r="K746" i="3"/>
  <c r="K747" i="3"/>
  <c r="K748" i="3"/>
  <c r="K749" i="3"/>
  <c r="K750" i="3"/>
  <c r="K751" i="3"/>
  <c r="K752" i="3"/>
  <c r="K753" i="3"/>
  <c r="K754" i="3"/>
  <c r="K755" i="3"/>
  <c r="K756" i="3"/>
  <c r="K757" i="3"/>
  <c r="K758" i="3"/>
  <c r="K759" i="3"/>
  <c r="K760" i="3"/>
  <c r="K761" i="3"/>
  <c r="K762" i="3"/>
  <c r="K763" i="3"/>
  <c r="K764" i="3"/>
  <c r="K765" i="3"/>
  <c r="K766" i="3"/>
  <c r="K767" i="3"/>
  <c r="K768" i="3"/>
  <c r="K769" i="3"/>
  <c r="K770" i="3"/>
  <c r="K771" i="3"/>
  <c r="K772" i="3"/>
  <c r="K773" i="3"/>
  <c r="K774" i="3"/>
  <c r="K775" i="3"/>
  <c r="K776" i="3"/>
  <c r="K777" i="3"/>
  <c r="K778" i="3"/>
  <c r="K779" i="3"/>
  <c r="K780" i="3"/>
  <c r="K781" i="3"/>
  <c r="K782" i="3"/>
  <c r="K783" i="3"/>
  <c r="K784" i="3"/>
  <c r="K785" i="3"/>
  <c r="K786" i="3"/>
  <c r="K787" i="3"/>
  <c r="K788" i="3"/>
  <c r="K789" i="3"/>
  <c r="K790" i="3"/>
  <c r="K791" i="3"/>
  <c r="K792" i="3"/>
  <c r="K793" i="3"/>
  <c r="K794" i="3"/>
  <c r="K795" i="3"/>
  <c r="K796" i="3"/>
  <c r="K797" i="3"/>
  <c r="K798" i="3"/>
  <c r="K799" i="3"/>
  <c r="K800" i="3"/>
  <c r="K801" i="3"/>
  <c r="K802" i="3"/>
  <c r="K803" i="3"/>
  <c r="K804" i="3"/>
  <c r="K805" i="3"/>
  <c r="K806" i="3"/>
  <c r="K807" i="3"/>
  <c r="K808" i="3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E148" i="2"/>
  <c r="E149" i="2"/>
  <c r="E150" i="2"/>
  <c r="E151" i="2"/>
  <c r="E152" i="2"/>
  <c r="E153" i="2"/>
  <c r="E154" i="2"/>
  <c r="E155" i="2"/>
  <c r="E156" i="2"/>
  <c r="E157" i="2"/>
  <c r="E158" i="2"/>
  <c r="E159" i="2"/>
  <c r="E160" i="2"/>
  <c r="E161" i="2"/>
  <c r="E162" i="2"/>
  <c r="E163" i="2"/>
  <c r="E164" i="2"/>
  <c r="E165" i="2"/>
  <c r="E166" i="2"/>
  <c r="E167" i="2"/>
  <c r="E168" i="2"/>
  <c r="E169" i="2"/>
  <c r="E170" i="2"/>
  <c r="E171" i="2"/>
  <c r="E172" i="2"/>
  <c r="E173" i="2"/>
  <c r="E174" i="2"/>
  <c r="E175" i="2"/>
  <c r="E176" i="2"/>
  <c r="E177" i="2"/>
  <c r="E178" i="2"/>
  <c r="E179" i="2"/>
  <c r="E180" i="2"/>
  <c r="E181" i="2"/>
  <c r="E182" i="2"/>
  <c r="E183" i="2"/>
  <c r="E184" i="2"/>
  <c r="E185" i="2"/>
  <c r="E186" i="2"/>
  <c r="E187" i="2"/>
  <c r="E188" i="2"/>
  <c r="E189" i="2"/>
  <c r="E190" i="2"/>
  <c r="E191" i="2"/>
  <c r="E192" i="2"/>
  <c r="E193" i="2"/>
  <c r="E194" i="2"/>
  <c r="E195" i="2"/>
  <c r="E196" i="2"/>
  <c r="E197" i="2"/>
  <c r="E198" i="2"/>
  <c r="E199" i="2"/>
  <c r="E200" i="2"/>
  <c r="E201" i="2"/>
  <c r="E202" i="2"/>
  <c r="E203" i="2"/>
  <c r="E204" i="2"/>
  <c r="E205" i="2"/>
  <c r="E206" i="2"/>
  <c r="E207" i="2"/>
  <c r="E208" i="2"/>
  <c r="E209" i="2"/>
  <c r="E210" i="2"/>
  <c r="E211" i="2"/>
  <c r="E212" i="2"/>
  <c r="E213" i="2"/>
  <c r="E214" i="2"/>
  <c r="E215" i="2"/>
  <c r="E216" i="2"/>
  <c r="E217" i="2"/>
  <c r="E218" i="2"/>
  <c r="E219" i="2"/>
  <c r="E220" i="2"/>
  <c r="E221" i="2"/>
  <c r="E222" i="2"/>
  <c r="E223" i="2"/>
  <c r="E224" i="2"/>
  <c r="E225" i="2"/>
  <c r="E226" i="2"/>
  <c r="E227" i="2"/>
  <c r="E228" i="2"/>
  <c r="E229" i="2"/>
  <c r="E230" i="2"/>
  <c r="E231" i="2"/>
  <c r="E232" i="2"/>
  <c r="E233" i="2"/>
  <c r="E234" i="2"/>
  <c r="E235" i="2"/>
  <c r="E236" i="2"/>
  <c r="E237" i="2"/>
  <c r="E238" i="2"/>
  <c r="E239" i="2"/>
  <c r="E240" i="2"/>
  <c r="E241" i="2"/>
  <c r="E242" i="2"/>
  <c r="E243" i="2"/>
  <c r="E244" i="2"/>
  <c r="E245" i="2"/>
  <c r="E246" i="2"/>
  <c r="E247" i="2"/>
  <c r="E248" i="2"/>
  <c r="E249" i="2"/>
  <c r="E250" i="2"/>
  <c r="E251" i="2"/>
  <c r="E252" i="2"/>
  <c r="E253" i="2"/>
  <c r="E254" i="2"/>
  <c r="E255" i="2"/>
  <c r="E256" i="2"/>
  <c r="E257" i="2"/>
  <c r="E258" i="2"/>
  <c r="E259" i="2"/>
  <c r="E260" i="2"/>
  <c r="E261" i="2"/>
  <c r="E262" i="2"/>
  <c r="E263" i="2"/>
  <c r="E264" i="2"/>
  <c r="E265" i="2"/>
  <c r="E266" i="2"/>
  <c r="E267" i="2"/>
  <c r="E268" i="2"/>
  <c r="E269" i="2"/>
  <c r="E270" i="2"/>
  <c r="E271" i="2"/>
  <c r="E272" i="2"/>
  <c r="E273" i="2"/>
  <c r="E274" i="2"/>
  <c r="E275" i="2"/>
  <c r="E276" i="2"/>
  <c r="E277" i="2"/>
  <c r="E278" i="2"/>
  <c r="E279" i="2"/>
  <c r="E280" i="2"/>
  <c r="E281" i="2"/>
  <c r="E282" i="2"/>
  <c r="E283" i="2"/>
  <c r="E284" i="2"/>
  <c r="E285" i="2"/>
  <c r="E286" i="2"/>
  <c r="E287" i="2"/>
  <c r="E288" i="2"/>
  <c r="E289" i="2"/>
  <c r="E290" i="2"/>
  <c r="E291" i="2"/>
  <c r="E292" i="2"/>
  <c r="E293" i="2"/>
  <c r="E294" i="2"/>
  <c r="E295" i="2"/>
  <c r="E296" i="2"/>
  <c r="E297" i="2"/>
  <c r="E298" i="2"/>
  <c r="E299" i="2"/>
  <c r="E300" i="2"/>
  <c r="E301" i="2"/>
  <c r="E302" i="2"/>
  <c r="E303" i="2"/>
  <c r="E304" i="2"/>
  <c r="E305" i="2"/>
  <c r="E306" i="2"/>
  <c r="E307" i="2"/>
  <c r="E308" i="2"/>
  <c r="E309" i="2"/>
  <c r="E310" i="2"/>
  <c r="E311" i="2"/>
  <c r="E312" i="2"/>
  <c r="E313" i="2"/>
  <c r="E314" i="2"/>
  <c r="E315" i="2"/>
  <c r="E316" i="2"/>
  <c r="E317" i="2"/>
  <c r="E318" i="2"/>
  <c r="E319" i="2"/>
  <c r="E320" i="2"/>
  <c r="E321" i="2"/>
  <c r="E322" i="2"/>
  <c r="E323" i="2"/>
  <c r="E324" i="2"/>
  <c r="E325" i="2"/>
  <c r="E326" i="2"/>
  <c r="E327" i="2"/>
  <c r="E328" i="2"/>
  <c r="E329" i="2"/>
  <c r="E330" i="2"/>
  <c r="E331" i="2"/>
  <c r="E332" i="2"/>
  <c r="E333" i="2"/>
  <c r="E334" i="2"/>
  <c r="E335" i="2"/>
  <c r="E336" i="2"/>
  <c r="E337" i="2"/>
  <c r="E338" i="2"/>
  <c r="E339" i="2"/>
  <c r="E340" i="2"/>
  <c r="E341" i="2"/>
  <c r="E342" i="2"/>
  <c r="E343" i="2"/>
  <c r="E344" i="2"/>
  <c r="E345" i="2"/>
  <c r="E346" i="2"/>
  <c r="E347" i="2"/>
  <c r="E348" i="2"/>
  <c r="E349" i="2"/>
  <c r="E350" i="2"/>
  <c r="E351" i="2"/>
  <c r="E352" i="2"/>
  <c r="E353" i="2"/>
  <c r="E354" i="2"/>
  <c r="E355" i="2"/>
  <c r="E356" i="2"/>
  <c r="E357" i="2"/>
  <c r="E358" i="2"/>
  <c r="E359" i="2"/>
  <c r="E360" i="2"/>
  <c r="E361" i="2"/>
  <c r="E362" i="2"/>
  <c r="E363" i="2"/>
  <c r="E364" i="2"/>
  <c r="E365" i="2"/>
  <c r="E366" i="2"/>
  <c r="E367" i="2"/>
  <c r="E368" i="2"/>
  <c r="E369" i="2"/>
  <c r="E370" i="2"/>
  <c r="E371" i="2"/>
  <c r="E372" i="2"/>
  <c r="E373" i="2"/>
  <c r="E374" i="2"/>
  <c r="E375" i="2"/>
  <c r="E376" i="2"/>
  <c r="E377" i="2"/>
  <c r="E378" i="2"/>
  <c r="E379" i="2"/>
  <c r="E380" i="2"/>
  <c r="E381" i="2"/>
  <c r="E382" i="2"/>
  <c r="E383" i="2"/>
  <c r="E384" i="2"/>
  <c r="E385" i="2"/>
  <c r="E386" i="2"/>
  <c r="E387" i="2"/>
  <c r="E388" i="2"/>
  <c r="E389" i="2"/>
  <c r="E390" i="2"/>
  <c r="E391" i="2"/>
  <c r="E392" i="2"/>
  <c r="E393" i="2"/>
  <c r="E394" i="2"/>
  <c r="E395" i="2"/>
  <c r="E396" i="2"/>
  <c r="E397" i="2"/>
  <c r="E398" i="2"/>
  <c r="E399" i="2"/>
  <c r="E400" i="2"/>
  <c r="E401" i="2"/>
  <c r="E402" i="2"/>
  <c r="E403" i="2"/>
  <c r="E404" i="2"/>
  <c r="E405" i="2"/>
  <c r="E406" i="2"/>
  <c r="E407" i="2"/>
  <c r="E408" i="2"/>
  <c r="E409" i="2"/>
  <c r="E410" i="2"/>
  <c r="E411" i="2"/>
  <c r="E412" i="2"/>
  <c r="E413" i="2"/>
  <c r="E414" i="2"/>
  <c r="E415" i="2"/>
  <c r="E416" i="2"/>
  <c r="E417" i="2"/>
  <c r="E418" i="2"/>
  <c r="E419" i="2"/>
  <c r="E420" i="2"/>
  <c r="E421" i="2"/>
  <c r="E422" i="2"/>
  <c r="E423" i="2"/>
  <c r="E424" i="2"/>
  <c r="E425" i="2"/>
  <c r="E426" i="2"/>
  <c r="E427" i="2"/>
  <c r="E428" i="2"/>
  <c r="E429" i="2"/>
  <c r="E430" i="2"/>
  <c r="E431" i="2"/>
  <c r="E432" i="2"/>
  <c r="E433" i="2"/>
  <c r="E434" i="2"/>
  <c r="E435" i="2"/>
  <c r="E436" i="2"/>
  <c r="E437" i="2"/>
  <c r="E438" i="2"/>
  <c r="E439" i="2"/>
  <c r="E440" i="2"/>
  <c r="E441" i="2"/>
  <c r="E442" i="2"/>
  <c r="E443" i="2"/>
  <c r="E444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E481" i="2"/>
  <c r="E482" i="2"/>
  <c r="E483" i="2"/>
  <c r="E484" i="2"/>
  <c r="E485" i="2"/>
  <c r="E486" i="2"/>
  <c r="E487" i="2"/>
  <c r="E488" i="2"/>
  <c r="E489" i="2"/>
  <c r="E490" i="2"/>
  <c r="E491" i="2"/>
  <c r="E492" i="2"/>
  <c r="E493" i="2"/>
  <c r="E494" i="2"/>
  <c r="E495" i="2"/>
  <c r="E496" i="2"/>
  <c r="E497" i="2"/>
  <c r="E498" i="2"/>
  <c r="E499" i="2"/>
  <c r="E500" i="2"/>
  <c r="E501" i="2"/>
  <c r="E502" i="2"/>
  <c r="E503" i="2"/>
  <c r="E504" i="2"/>
  <c r="E505" i="2"/>
  <c r="E506" i="2"/>
  <c r="E507" i="2"/>
  <c r="E508" i="2"/>
  <c r="E509" i="2"/>
  <c r="E510" i="2"/>
  <c r="E511" i="2"/>
  <c r="E512" i="2"/>
  <c r="E513" i="2"/>
  <c r="E514" i="2"/>
  <c r="E515" i="2"/>
  <c r="E516" i="2"/>
  <c r="E517" i="2"/>
  <c r="E518" i="2"/>
  <c r="E519" i="2"/>
  <c r="E520" i="2"/>
  <c r="E521" i="2"/>
  <c r="E522" i="2"/>
  <c r="E523" i="2"/>
  <c r="E524" i="2"/>
  <c r="E525" i="2"/>
  <c r="E526" i="2"/>
  <c r="E527" i="2"/>
  <c r="E528" i="2"/>
  <c r="E529" i="2"/>
  <c r="E530" i="2"/>
  <c r="E531" i="2"/>
  <c r="E532" i="2"/>
  <c r="E533" i="2"/>
  <c r="E534" i="2"/>
  <c r="E535" i="2"/>
  <c r="E536" i="2"/>
  <c r="E537" i="2"/>
  <c r="E538" i="2"/>
  <c r="E539" i="2"/>
  <c r="E540" i="2"/>
  <c r="E541" i="2"/>
  <c r="E542" i="2"/>
  <c r="E543" i="2"/>
  <c r="E544" i="2"/>
  <c r="E545" i="2"/>
  <c r="E546" i="2"/>
  <c r="E547" i="2"/>
  <c r="E548" i="2"/>
  <c r="E549" i="2"/>
  <c r="E550" i="2"/>
  <c r="E551" i="2"/>
  <c r="E552" i="2"/>
  <c r="E553" i="2"/>
  <c r="E554" i="2"/>
  <c r="E555" i="2"/>
  <c r="E556" i="2"/>
  <c r="E557" i="2"/>
  <c r="E558" i="2"/>
  <c r="E559" i="2"/>
  <c r="E560" i="2"/>
  <c r="E561" i="2"/>
  <c r="E562" i="2"/>
  <c r="E563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E600" i="2"/>
  <c r="E601" i="2"/>
  <c r="E602" i="2"/>
  <c r="E603" i="2"/>
  <c r="E604" i="2"/>
  <c r="E605" i="2"/>
  <c r="E606" i="2"/>
  <c r="E607" i="2"/>
  <c r="E608" i="2"/>
  <c r="E609" i="2"/>
  <c r="E610" i="2"/>
  <c r="E611" i="2"/>
  <c r="E612" i="2"/>
  <c r="E613" i="2"/>
  <c r="E614" i="2"/>
  <c r="E615" i="2"/>
  <c r="E616" i="2"/>
  <c r="E617" i="2"/>
  <c r="E618" i="2"/>
  <c r="E619" i="2"/>
  <c r="E620" i="2"/>
  <c r="E621" i="2"/>
  <c r="E622" i="2"/>
  <c r="E623" i="2"/>
  <c r="E624" i="2"/>
  <c r="E625" i="2"/>
  <c r="E626" i="2"/>
  <c r="E627" i="2"/>
  <c r="E628" i="2"/>
  <c r="E629" i="2"/>
  <c r="E630" i="2"/>
  <c r="E631" i="2"/>
  <c r="E632" i="2"/>
  <c r="E633" i="2"/>
  <c r="E634" i="2"/>
  <c r="E635" i="2"/>
  <c r="E636" i="2"/>
  <c r="E637" i="2"/>
  <c r="E638" i="2"/>
  <c r="E639" i="2"/>
  <c r="E640" i="2"/>
  <c r="E641" i="2"/>
  <c r="E642" i="2"/>
  <c r="E643" i="2"/>
  <c r="E644" i="2"/>
  <c r="E645" i="2"/>
  <c r="E646" i="2"/>
  <c r="E647" i="2"/>
  <c r="E648" i="2"/>
  <c r="E649" i="2"/>
  <c r="E650" i="2"/>
  <c r="E651" i="2"/>
  <c r="E652" i="2"/>
  <c r="E653" i="2"/>
  <c r="E654" i="2"/>
  <c r="E655" i="2"/>
  <c r="E656" i="2"/>
  <c r="E657" i="2"/>
  <c r="E658" i="2"/>
  <c r="E659" i="2"/>
  <c r="E660" i="2"/>
  <c r="E661" i="2"/>
  <c r="E662" i="2"/>
  <c r="E663" i="2"/>
  <c r="E664" i="2"/>
  <c r="E665" i="2"/>
  <c r="E666" i="2"/>
  <c r="E667" i="2"/>
  <c r="E668" i="2"/>
  <c r="E669" i="2"/>
  <c r="E670" i="2"/>
  <c r="E671" i="2"/>
  <c r="E672" i="2"/>
  <c r="E673" i="2"/>
  <c r="E674" i="2"/>
  <c r="E675" i="2"/>
  <c r="E676" i="2"/>
  <c r="E677" i="2"/>
  <c r="E678" i="2"/>
  <c r="E679" i="2"/>
  <c r="E680" i="2"/>
  <c r="E681" i="2"/>
  <c r="E682" i="2"/>
  <c r="E683" i="2"/>
  <c r="E684" i="2"/>
  <c r="E685" i="2"/>
  <c r="E686" i="2"/>
  <c r="E687" i="2"/>
  <c r="E688" i="2"/>
  <c r="E689" i="2"/>
  <c r="E690" i="2"/>
  <c r="E691" i="2"/>
  <c r="E692" i="2"/>
  <c r="E693" i="2"/>
  <c r="E694" i="2"/>
  <c r="E695" i="2"/>
  <c r="E696" i="2"/>
  <c r="E697" i="2"/>
  <c r="E698" i="2"/>
  <c r="E699" i="2"/>
  <c r="E700" i="2"/>
  <c r="E701" i="2"/>
  <c r="E702" i="2"/>
  <c r="E703" i="2"/>
  <c r="E704" i="2"/>
  <c r="E705" i="2"/>
  <c r="E706" i="2"/>
  <c r="E707" i="2"/>
  <c r="E708" i="2"/>
  <c r="E709" i="2"/>
  <c r="E710" i="2"/>
  <c r="E711" i="2"/>
  <c r="E712" i="2"/>
  <c r="E713" i="2"/>
  <c r="E714" i="2"/>
  <c r="E715" i="2"/>
  <c r="E716" i="2"/>
  <c r="E717" i="2"/>
  <c r="E718" i="2"/>
  <c r="E719" i="2"/>
  <c r="E720" i="2"/>
  <c r="E721" i="2"/>
  <c r="E722" i="2"/>
  <c r="E723" i="2"/>
  <c r="E724" i="2"/>
  <c r="E725" i="2"/>
  <c r="E726" i="2"/>
  <c r="E727" i="2"/>
  <c r="E728" i="2"/>
  <c r="E729" i="2"/>
  <c r="E730" i="2"/>
  <c r="E731" i="2"/>
  <c r="E732" i="2"/>
  <c r="E733" i="2"/>
  <c r="E734" i="2"/>
  <c r="E735" i="2"/>
  <c r="E736" i="2"/>
  <c r="E737" i="2"/>
  <c r="E738" i="2"/>
  <c r="E739" i="2"/>
  <c r="E740" i="2"/>
  <c r="E741" i="2"/>
  <c r="E742" i="2"/>
  <c r="E743" i="2"/>
  <c r="E744" i="2"/>
  <c r="E745" i="2"/>
  <c r="E746" i="2"/>
  <c r="E747" i="2"/>
  <c r="E748" i="2"/>
  <c r="E749" i="2"/>
  <c r="E750" i="2"/>
  <c r="E751" i="2"/>
  <c r="E752" i="2"/>
  <c r="E753" i="2"/>
  <c r="E754" i="2"/>
  <c r="E755" i="2"/>
  <c r="E756" i="2"/>
  <c r="E757" i="2"/>
  <c r="E758" i="2"/>
  <c r="E759" i="2"/>
  <c r="E760" i="2"/>
  <c r="E761" i="2"/>
  <c r="E762" i="2"/>
  <c r="E763" i="2"/>
  <c r="E764" i="2"/>
  <c r="E765" i="2"/>
  <c r="E766" i="2"/>
  <c r="E767" i="2"/>
  <c r="E768" i="2"/>
  <c r="E769" i="2"/>
  <c r="E770" i="2"/>
  <c r="E771" i="2"/>
  <c r="E772" i="2"/>
  <c r="E773" i="2"/>
  <c r="E774" i="2"/>
  <c r="E775" i="2"/>
  <c r="E776" i="2"/>
  <c r="E777" i="2"/>
  <c r="E778" i="2"/>
  <c r="E779" i="2"/>
  <c r="E780" i="2"/>
  <c r="E781" i="2"/>
  <c r="E782" i="2"/>
  <c r="E783" i="2"/>
  <c r="E784" i="2"/>
  <c r="E785" i="2"/>
  <c r="E786" i="2"/>
  <c r="E787" i="2"/>
  <c r="E788" i="2"/>
  <c r="E789" i="2"/>
  <c r="E790" i="2"/>
  <c r="E791" i="2"/>
  <c r="E792" i="2"/>
  <c r="E793" i="2"/>
  <c r="E794" i="2"/>
  <c r="E795" i="2"/>
  <c r="E796" i="2"/>
  <c r="E797" i="2"/>
  <c r="E798" i="2"/>
  <c r="E799" i="2"/>
  <c r="E800" i="2"/>
  <c r="E801" i="2"/>
  <c r="E802" i="2"/>
  <c r="E803" i="2"/>
  <c r="E804" i="2"/>
  <c r="E805" i="2"/>
  <c r="E806" i="2"/>
  <c r="E807" i="2"/>
  <c r="E808" i="2"/>
  <c r="E809" i="2"/>
  <c r="E810" i="2"/>
  <c r="E811" i="2"/>
  <c r="E812" i="2"/>
  <c r="E813" i="2"/>
  <c r="E814" i="2"/>
  <c r="E815" i="2"/>
  <c r="E816" i="2"/>
  <c r="E817" i="2"/>
  <c r="E818" i="2"/>
  <c r="E819" i="2"/>
  <c r="E820" i="2"/>
  <c r="E821" i="2"/>
  <c r="E822" i="2"/>
  <c r="E823" i="2"/>
  <c r="E824" i="2"/>
  <c r="E825" i="2"/>
  <c r="E826" i="2"/>
  <c r="E827" i="2"/>
  <c r="E828" i="2"/>
  <c r="E829" i="2"/>
  <c r="E830" i="2"/>
  <c r="E831" i="2"/>
  <c r="E832" i="2"/>
  <c r="E833" i="2"/>
  <c r="E834" i="2"/>
  <c r="E835" i="2"/>
  <c r="E836" i="2"/>
  <c r="E837" i="2"/>
  <c r="E838" i="2"/>
  <c r="E839" i="2"/>
  <c r="E840" i="2"/>
  <c r="E841" i="2"/>
  <c r="E842" i="2"/>
  <c r="E843" i="2"/>
  <c r="E844" i="2"/>
  <c r="E845" i="2"/>
  <c r="E846" i="2"/>
  <c r="E847" i="2"/>
  <c r="E848" i="2"/>
  <c r="E849" i="2"/>
  <c r="E850" i="2"/>
  <c r="E851" i="2"/>
  <c r="E852" i="2"/>
  <c r="E853" i="2"/>
  <c r="E854" i="2"/>
  <c r="E855" i="2"/>
  <c r="E856" i="2"/>
  <c r="E857" i="2"/>
  <c r="E858" i="2"/>
  <c r="E859" i="2"/>
  <c r="E860" i="2"/>
  <c r="E861" i="2"/>
  <c r="E862" i="2"/>
  <c r="E863" i="2"/>
  <c r="E864" i="2"/>
  <c r="E865" i="2"/>
  <c r="E866" i="2"/>
  <c r="E867" i="2"/>
  <c r="E868" i="2"/>
  <c r="E869" i="2"/>
  <c r="E870" i="2"/>
  <c r="E871" i="2"/>
  <c r="E872" i="2"/>
  <c r="E873" i="2"/>
  <c r="E874" i="2"/>
  <c r="E875" i="2"/>
  <c r="E876" i="2"/>
  <c r="E877" i="2"/>
  <c r="E878" i="2"/>
  <c r="E879" i="2"/>
  <c r="E880" i="2"/>
  <c r="E881" i="2"/>
  <c r="E882" i="2"/>
  <c r="E883" i="2"/>
  <c r="E884" i="2"/>
  <c r="E885" i="2"/>
  <c r="E886" i="2"/>
  <c r="E887" i="2"/>
  <c r="E888" i="2"/>
  <c r="E889" i="2"/>
  <c r="E890" i="2"/>
  <c r="E891" i="2"/>
  <c r="E892" i="2"/>
  <c r="E893" i="2"/>
  <c r="E894" i="2"/>
  <c r="E895" i="2"/>
  <c r="E896" i="2"/>
  <c r="E897" i="2"/>
  <c r="E898" i="2"/>
  <c r="E899" i="2"/>
  <c r="E900" i="2"/>
  <c r="E901" i="2"/>
  <c r="E902" i="2"/>
  <c r="E903" i="2"/>
  <c r="E904" i="2"/>
  <c r="E905" i="2"/>
  <c r="E906" i="2"/>
  <c r="E907" i="2"/>
  <c r="E908" i="2"/>
  <c r="E909" i="2"/>
  <c r="E910" i="2"/>
  <c r="E911" i="2"/>
  <c r="E912" i="2"/>
  <c r="E913" i="2"/>
  <c r="E914" i="2"/>
  <c r="E915" i="2"/>
  <c r="E916" i="2"/>
  <c r="E917" i="2"/>
  <c r="E918" i="2"/>
  <c r="E919" i="2"/>
  <c r="E920" i="2"/>
  <c r="E921" i="2"/>
  <c r="E922" i="2"/>
  <c r="E923" i="2"/>
  <c r="E924" i="2"/>
  <c r="E925" i="2"/>
  <c r="E926" i="2"/>
  <c r="E927" i="2"/>
  <c r="E928" i="2"/>
  <c r="E929" i="2"/>
  <c r="E930" i="2"/>
  <c r="E931" i="2"/>
  <c r="E932" i="2"/>
  <c r="E933" i="2"/>
  <c r="E934" i="2"/>
  <c r="E935" i="2"/>
  <c r="E936" i="2"/>
  <c r="E937" i="2"/>
  <c r="E938" i="2"/>
  <c r="E939" i="2"/>
  <c r="E940" i="2"/>
  <c r="E941" i="2"/>
  <c r="E942" i="2"/>
  <c r="E943" i="2"/>
  <c r="E944" i="2"/>
  <c r="E945" i="2"/>
  <c r="E946" i="2"/>
  <c r="E947" i="2"/>
  <c r="E948" i="2"/>
  <c r="E949" i="2"/>
  <c r="E950" i="2"/>
  <c r="E951" i="2"/>
  <c r="E952" i="2"/>
  <c r="E953" i="2"/>
  <c r="E954" i="2"/>
  <c r="E955" i="2"/>
  <c r="E956" i="2"/>
  <c r="E957" i="2"/>
  <c r="E958" i="2"/>
  <c r="E959" i="2"/>
  <c r="E960" i="2"/>
  <c r="E961" i="2"/>
  <c r="E962" i="2"/>
  <c r="E963" i="2"/>
  <c r="E964" i="2"/>
  <c r="E965" i="2"/>
  <c r="E966" i="2"/>
  <c r="E967" i="2"/>
  <c r="E968" i="2"/>
  <c r="E969" i="2"/>
  <c r="E970" i="2"/>
  <c r="E971" i="2"/>
  <c r="E972" i="2"/>
  <c r="E973" i="2"/>
  <c r="E974" i="2"/>
  <c r="E975" i="2"/>
  <c r="E976" i="2"/>
  <c r="E977" i="2"/>
  <c r="E978" i="2"/>
  <c r="E979" i="2"/>
  <c r="E980" i="2"/>
  <c r="E981" i="2"/>
  <c r="E982" i="2"/>
  <c r="E983" i="2"/>
  <c r="E984" i="2"/>
  <c r="E985" i="2"/>
  <c r="E986" i="2"/>
  <c r="E987" i="2"/>
  <c r="E988" i="2"/>
  <c r="E989" i="2"/>
  <c r="E990" i="2"/>
  <c r="E991" i="2"/>
  <c r="E992" i="2"/>
  <c r="E993" i="2"/>
  <c r="E994" i="2"/>
  <c r="E995" i="2"/>
  <c r="E996" i="2"/>
  <c r="E997" i="2"/>
  <c r="E998" i="2"/>
  <c r="E999" i="2"/>
  <c r="E1000" i="2"/>
  <c r="E1001" i="2"/>
  <c r="E1002" i="2"/>
  <c r="E1003" i="2"/>
  <c r="E1004" i="2"/>
  <c r="E1005" i="2"/>
  <c r="E1006" i="2"/>
  <c r="E1007" i="2"/>
  <c r="E1008" i="2"/>
  <c r="E1009" i="2"/>
  <c r="E1010" i="2"/>
  <c r="E1011" i="2"/>
  <c r="E1012" i="2"/>
  <c r="E1013" i="2"/>
  <c r="E1014" i="2"/>
  <c r="E1015" i="2"/>
  <c r="E1016" i="2"/>
  <c r="E1017" i="2"/>
  <c r="E1018" i="2"/>
  <c r="E1019" i="2"/>
  <c r="E1020" i="2"/>
  <c r="E1021" i="2"/>
  <c r="E1022" i="2"/>
  <c r="E1023" i="2"/>
  <c r="E1024" i="2"/>
  <c r="E1025" i="2"/>
  <c r="E1026" i="2"/>
  <c r="E1027" i="2"/>
  <c r="E1028" i="2"/>
  <c r="E1029" i="2"/>
  <c r="E1030" i="2"/>
  <c r="E1031" i="2"/>
  <c r="E1032" i="2"/>
  <c r="E1033" i="2"/>
  <c r="E1034" i="2"/>
  <c r="E1035" i="2"/>
  <c r="E1036" i="2"/>
  <c r="E1037" i="2"/>
  <c r="E1038" i="2"/>
  <c r="E1039" i="2"/>
  <c r="E1040" i="2"/>
  <c r="E1041" i="2"/>
  <c r="E1042" i="2"/>
  <c r="E1043" i="2"/>
  <c r="E1044" i="2"/>
  <c r="E1045" i="2"/>
  <c r="E1046" i="2"/>
  <c r="E1047" i="2"/>
  <c r="E1048" i="2"/>
  <c r="E1049" i="2"/>
  <c r="E1050" i="2"/>
  <c r="E1051" i="2"/>
  <c r="E1052" i="2"/>
  <c r="E1053" i="2"/>
  <c r="E1054" i="2"/>
  <c r="E1055" i="2"/>
  <c r="E1056" i="2"/>
  <c r="E1057" i="2"/>
  <c r="E1058" i="2"/>
  <c r="E1059" i="2"/>
  <c r="E1060" i="2"/>
  <c r="E1061" i="2"/>
  <c r="E1062" i="2"/>
  <c r="E1063" i="2"/>
  <c r="E1064" i="2"/>
  <c r="E1065" i="2"/>
  <c r="E1066" i="2"/>
  <c r="E1067" i="2"/>
  <c r="E1068" i="2"/>
  <c r="E1069" i="2"/>
  <c r="E1070" i="2"/>
  <c r="E1071" i="2"/>
  <c r="E1072" i="2"/>
  <c r="E1073" i="2"/>
  <c r="E1074" i="2"/>
  <c r="E1075" i="2"/>
  <c r="E1076" i="2"/>
  <c r="E1077" i="2"/>
  <c r="E1078" i="2"/>
  <c r="E1079" i="2"/>
  <c r="E1080" i="2"/>
  <c r="E1081" i="2"/>
  <c r="E1082" i="2"/>
  <c r="E1083" i="2"/>
  <c r="E1084" i="2"/>
  <c r="E1085" i="2"/>
  <c r="E1086" i="2"/>
  <c r="E1087" i="2"/>
  <c r="E1088" i="2"/>
  <c r="E1089" i="2"/>
  <c r="E1090" i="2"/>
  <c r="E1091" i="2"/>
  <c r="E1092" i="2"/>
  <c r="E1093" i="2"/>
  <c r="E1094" i="2"/>
  <c r="E1095" i="2"/>
  <c r="E1096" i="2"/>
  <c r="E1097" i="2"/>
  <c r="E1098" i="2"/>
  <c r="E1099" i="2"/>
  <c r="E1100" i="2"/>
  <c r="E1101" i="2"/>
  <c r="E1102" i="2"/>
  <c r="E1103" i="2"/>
  <c r="E1104" i="2"/>
  <c r="E1105" i="2"/>
  <c r="E1106" i="2"/>
  <c r="E1107" i="2"/>
  <c r="E1108" i="2"/>
  <c r="E1109" i="2"/>
  <c r="E1110" i="2"/>
  <c r="E1111" i="2"/>
  <c r="E1112" i="2"/>
  <c r="E1113" i="2"/>
  <c r="E1114" i="2"/>
  <c r="E1115" i="2"/>
  <c r="E1116" i="2"/>
  <c r="E1117" i="2"/>
  <c r="E1118" i="2"/>
  <c r="E1119" i="2"/>
  <c r="E1120" i="2"/>
  <c r="E1121" i="2"/>
  <c r="E1122" i="2"/>
  <c r="E1123" i="2"/>
  <c r="E1124" i="2"/>
  <c r="E1125" i="2"/>
  <c r="E1126" i="2"/>
  <c r="E1127" i="2"/>
  <c r="E1128" i="2"/>
  <c r="E1129" i="2"/>
  <c r="E1130" i="2"/>
  <c r="E1131" i="2"/>
  <c r="E1132" i="2"/>
  <c r="E1133" i="2"/>
  <c r="E1134" i="2"/>
  <c r="E1135" i="2"/>
  <c r="E1136" i="2"/>
  <c r="E1137" i="2"/>
  <c r="E1138" i="2"/>
  <c r="E1139" i="2"/>
  <c r="E1140" i="2"/>
  <c r="E1141" i="2"/>
  <c r="E1142" i="2"/>
  <c r="E1143" i="2"/>
  <c r="E1144" i="2"/>
  <c r="E1145" i="2"/>
  <c r="E1146" i="2"/>
  <c r="E1147" i="2"/>
  <c r="E1148" i="2"/>
  <c r="E1149" i="2"/>
  <c r="E1150" i="2"/>
  <c r="E1151" i="2"/>
  <c r="E1152" i="2"/>
  <c r="E1153" i="2"/>
  <c r="E1154" i="2"/>
  <c r="E1155" i="2"/>
  <c r="E1156" i="2"/>
  <c r="E1157" i="2"/>
  <c r="E1158" i="2"/>
  <c r="E1159" i="2"/>
  <c r="E1160" i="2"/>
  <c r="E1161" i="2"/>
  <c r="E1162" i="2"/>
  <c r="E1163" i="2"/>
  <c r="E1164" i="2"/>
  <c r="E1165" i="2"/>
  <c r="E1166" i="2"/>
  <c r="E1167" i="2"/>
  <c r="E1168" i="2"/>
  <c r="E1169" i="2"/>
  <c r="E1170" i="2"/>
  <c r="E1171" i="2"/>
  <c r="E1172" i="2"/>
  <c r="E1173" i="2"/>
  <c r="E1174" i="2"/>
  <c r="E1175" i="2"/>
  <c r="E1176" i="2"/>
  <c r="E1177" i="2"/>
  <c r="E1178" i="2"/>
  <c r="E1179" i="2"/>
  <c r="E1180" i="2"/>
  <c r="E1181" i="2"/>
  <c r="E1182" i="2"/>
  <c r="E1183" i="2"/>
  <c r="E1184" i="2"/>
  <c r="E1185" i="2"/>
  <c r="E1186" i="2"/>
  <c r="E1187" i="2"/>
  <c r="E1188" i="2"/>
  <c r="E1189" i="2"/>
  <c r="E1190" i="2"/>
  <c r="E1191" i="2"/>
  <c r="E1192" i="2"/>
  <c r="E1193" i="2"/>
  <c r="E1194" i="2"/>
  <c r="E1195" i="2"/>
  <c r="E1196" i="2"/>
  <c r="E1197" i="2"/>
  <c r="E1198" i="2"/>
  <c r="E1199" i="2"/>
  <c r="E1200" i="2"/>
  <c r="E1201" i="2"/>
  <c r="E1202" i="2"/>
  <c r="E1203" i="2"/>
  <c r="E1204" i="2"/>
  <c r="E1205" i="2"/>
  <c r="E1206" i="2"/>
  <c r="E1207" i="2"/>
  <c r="E1208" i="2"/>
  <c r="E1209" i="2"/>
  <c r="E1210" i="2"/>
  <c r="E1211" i="2"/>
  <c r="E1212" i="2"/>
  <c r="E1213" i="2"/>
  <c r="E1214" i="2"/>
  <c r="E1215" i="2"/>
  <c r="E1216" i="2"/>
  <c r="E1217" i="2"/>
  <c r="E1218" i="2"/>
  <c r="E1219" i="2"/>
  <c r="E1220" i="2"/>
  <c r="E1221" i="2"/>
  <c r="E1222" i="2"/>
  <c r="E1223" i="2"/>
  <c r="E1224" i="2"/>
  <c r="E1225" i="2"/>
  <c r="E1226" i="2"/>
  <c r="E1227" i="2"/>
  <c r="E1228" i="2"/>
  <c r="E1229" i="2"/>
  <c r="E1230" i="2"/>
  <c r="E1231" i="2"/>
  <c r="E1232" i="2"/>
  <c r="E1233" i="2"/>
  <c r="E1234" i="2"/>
  <c r="E1235" i="2"/>
  <c r="E1236" i="2"/>
  <c r="E1237" i="2"/>
  <c r="E1238" i="2"/>
  <c r="E1239" i="2"/>
  <c r="E1240" i="2"/>
  <c r="E1241" i="2"/>
  <c r="E1242" i="2"/>
  <c r="E1243" i="2"/>
  <c r="E1244" i="2"/>
  <c r="E1245" i="2"/>
  <c r="E1246" i="2"/>
  <c r="E1247" i="2"/>
  <c r="E1248" i="2"/>
  <c r="E1249" i="2"/>
  <c r="E1250" i="2"/>
  <c r="E1251" i="2"/>
  <c r="E1252" i="2"/>
  <c r="E1253" i="2"/>
  <c r="E1254" i="2"/>
  <c r="E1255" i="2"/>
  <c r="E1256" i="2"/>
  <c r="E1257" i="2"/>
  <c r="E1258" i="2"/>
  <c r="E1259" i="2"/>
  <c r="E1260" i="2"/>
  <c r="E1261" i="2"/>
  <c r="E1262" i="2"/>
  <c r="E1263" i="2"/>
  <c r="E1264" i="2"/>
  <c r="E1265" i="2"/>
  <c r="E1266" i="2"/>
  <c r="E1267" i="2"/>
  <c r="E1268" i="2"/>
  <c r="E1269" i="2"/>
  <c r="E1270" i="2"/>
  <c r="E1271" i="2"/>
  <c r="E1272" i="2"/>
  <c r="E1273" i="2"/>
  <c r="E1274" i="2"/>
  <c r="E1275" i="2"/>
  <c r="E1276" i="2"/>
  <c r="E1277" i="2"/>
  <c r="E1278" i="2"/>
  <c r="E1279" i="2"/>
  <c r="E1280" i="2"/>
  <c r="E1281" i="2"/>
  <c r="E1282" i="2"/>
  <c r="E1283" i="2"/>
  <c r="E1284" i="2"/>
  <c r="E1285" i="2"/>
  <c r="E1286" i="2"/>
  <c r="E1287" i="2"/>
  <c r="E1288" i="2"/>
  <c r="E1289" i="2"/>
  <c r="E1290" i="2"/>
  <c r="E1291" i="2"/>
  <c r="E1292" i="2"/>
  <c r="E1293" i="2"/>
  <c r="E1294" i="2"/>
  <c r="E1295" i="2"/>
  <c r="E1296" i="2"/>
  <c r="E1297" i="2"/>
  <c r="E1298" i="2"/>
  <c r="E1299" i="2"/>
  <c r="E1300" i="2"/>
  <c r="E1301" i="2"/>
  <c r="E1302" i="2"/>
  <c r="E1303" i="2"/>
  <c r="E1304" i="2"/>
  <c r="E1305" i="2"/>
  <c r="E1306" i="2"/>
  <c r="E1307" i="2"/>
  <c r="E1308" i="2"/>
  <c r="E1309" i="2"/>
  <c r="E1310" i="2"/>
  <c r="E1311" i="2"/>
  <c r="E1312" i="2"/>
  <c r="E1313" i="2"/>
  <c r="E1314" i="2"/>
  <c r="E1315" i="2"/>
  <c r="E1316" i="2"/>
  <c r="E1317" i="2"/>
  <c r="E1318" i="2"/>
  <c r="E1319" i="2"/>
  <c r="E1320" i="2"/>
  <c r="E1321" i="2"/>
  <c r="E1322" i="2"/>
  <c r="E1323" i="2"/>
  <c r="E1324" i="2"/>
  <c r="E1325" i="2"/>
  <c r="E1326" i="2"/>
  <c r="E1327" i="2"/>
  <c r="E1328" i="2"/>
  <c r="E1329" i="2"/>
  <c r="E1330" i="2"/>
  <c r="E1331" i="2"/>
  <c r="E1332" i="2"/>
  <c r="E1333" i="2"/>
  <c r="E1334" i="2"/>
  <c r="E1335" i="2"/>
  <c r="E1336" i="2"/>
  <c r="E1337" i="2"/>
  <c r="E1338" i="2"/>
  <c r="E1339" i="2"/>
  <c r="E1340" i="2"/>
  <c r="E1341" i="2"/>
  <c r="E1342" i="2"/>
  <c r="E1343" i="2"/>
  <c r="E1344" i="2"/>
  <c r="E1345" i="2"/>
  <c r="E1346" i="2"/>
  <c r="E1347" i="2"/>
  <c r="E1348" i="2"/>
  <c r="E1349" i="2"/>
  <c r="E1350" i="2"/>
  <c r="E1351" i="2"/>
  <c r="E1352" i="2"/>
  <c r="E1353" i="2"/>
  <c r="E1354" i="2"/>
  <c r="E1355" i="2"/>
  <c r="E1356" i="2"/>
  <c r="E1357" i="2"/>
  <c r="E1358" i="2"/>
  <c r="E1359" i="2"/>
  <c r="E1360" i="2"/>
  <c r="E1361" i="2"/>
  <c r="E1362" i="2"/>
  <c r="E1363" i="2"/>
  <c r="E1364" i="2"/>
  <c r="E1365" i="2"/>
  <c r="E1366" i="2"/>
  <c r="E1367" i="2"/>
  <c r="E1368" i="2"/>
  <c r="E1369" i="2"/>
  <c r="E1370" i="2"/>
  <c r="E1371" i="2"/>
  <c r="E1372" i="2"/>
  <c r="E1373" i="2"/>
  <c r="E1374" i="2"/>
  <c r="E1375" i="2"/>
  <c r="E1376" i="2"/>
  <c r="E1377" i="2"/>
  <c r="E1378" i="2"/>
  <c r="E1379" i="2"/>
  <c r="E1380" i="2"/>
  <c r="E1381" i="2"/>
  <c r="E1382" i="2"/>
  <c r="E1383" i="2"/>
  <c r="E1384" i="2"/>
  <c r="E1385" i="2"/>
  <c r="E1386" i="2"/>
  <c r="E1387" i="2"/>
  <c r="E1388" i="2"/>
  <c r="E1389" i="2"/>
  <c r="E1390" i="2"/>
  <c r="E1391" i="2"/>
  <c r="E1392" i="2"/>
  <c r="E1393" i="2"/>
  <c r="E1394" i="2"/>
  <c r="E1395" i="2"/>
  <c r="E1396" i="2"/>
  <c r="E1397" i="2"/>
  <c r="E1398" i="2"/>
  <c r="E1399" i="2"/>
  <c r="E1400" i="2"/>
  <c r="E1401" i="2"/>
  <c r="E1402" i="2"/>
  <c r="E1403" i="2"/>
  <c r="E1404" i="2"/>
  <c r="E1405" i="2"/>
  <c r="E1406" i="2"/>
  <c r="E1407" i="2"/>
  <c r="E1408" i="2"/>
  <c r="E1409" i="2"/>
  <c r="E1410" i="2"/>
  <c r="E1411" i="2"/>
  <c r="E1412" i="2"/>
  <c r="E1413" i="2"/>
  <c r="E1414" i="2"/>
  <c r="E1415" i="2"/>
  <c r="E1416" i="2"/>
  <c r="E1417" i="2"/>
  <c r="E1418" i="2"/>
  <c r="E1419" i="2"/>
  <c r="E1420" i="2"/>
  <c r="E1421" i="2"/>
  <c r="E1422" i="2"/>
  <c r="E1423" i="2"/>
  <c r="E1424" i="2"/>
  <c r="E1425" i="2"/>
  <c r="E1426" i="2"/>
  <c r="E1427" i="2"/>
  <c r="E1428" i="2"/>
  <c r="E1429" i="2"/>
  <c r="E1430" i="2"/>
  <c r="E1431" i="2"/>
  <c r="E1432" i="2"/>
  <c r="E1433" i="2"/>
  <c r="E1434" i="2"/>
  <c r="E1435" i="2"/>
  <c r="E1436" i="2"/>
  <c r="E1437" i="2"/>
  <c r="E1438" i="2"/>
  <c r="E1439" i="2"/>
  <c r="E1440" i="2"/>
  <c r="E1441" i="2"/>
  <c r="E1442" i="2"/>
  <c r="E1443" i="2"/>
  <c r="E1444" i="2"/>
  <c r="E1445" i="2"/>
  <c r="E1446" i="2"/>
  <c r="E1447" i="2"/>
  <c r="E1448" i="2"/>
  <c r="E1449" i="2"/>
  <c r="E1450" i="2"/>
  <c r="E1451" i="2"/>
  <c r="E1452" i="2"/>
  <c r="E1453" i="2"/>
  <c r="E1454" i="2"/>
  <c r="E1455" i="2"/>
  <c r="E1456" i="2"/>
  <c r="E1457" i="2"/>
  <c r="E1458" i="2"/>
  <c r="E1459" i="2"/>
  <c r="E1460" i="2"/>
  <c r="E1461" i="2"/>
  <c r="E1462" i="2"/>
  <c r="E1463" i="2"/>
  <c r="E1464" i="2"/>
  <c r="E1465" i="2"/>
  <c r="E1466" i="2"/>
  <c r="E1467" i="2"/>
  <c r="E1468" i="2"/>
  <c r="E1469" i="2"/>
  <c r="E1470" i="2"/>
  <c r="E1471" i="2"/>
  <c r="E1472" i="2"/>
  <c r="E1473" i="2"/>
  <c r="E1474" i="2"/>
  <c r="E1475" i="2"/>
  <c r="E1476" i="2"/>
  <c r="E1477" i="2"/>
  <c r="E1478" i="2"/>
  <c r="E1479" i="2"/>
  <c r="E1480" i="2"/>
  <c r="E1481" i="2"/>
  <c r="E1482" i="2"/>
  <c r="E1483" i="2"/>
  <c r="E1484" i="2"/>
  <c r="E1485" i="2"/>
  <c r="E1486" i="2"/>
  <c r="E1487" i="2"/>
  <c r="E1488" i="2"/>
  <c r="E1489" i="2"/>
  <c r="E1490" i="2"/>
  <c r="E1491" i="2"/>
  <c r="E1492" i="2"/>
  <c r="E1493" i="2"/>
  <c r="E1494" i="2"/>
  <c r="E1495" i="2"/>
  <c r="E1496" i="2"/>
  <c r="E1497" i="2"/>
  <c r="E1498" i="2"/>
  <c r="E1499" i="2"/>
  <c r="E1500" i="2"/>
  <c r="E1501" i="2"/>
  <c r="E1502" i="2"/>
  <c r="E1503" i="2"/>
  <c r="E1504" i="2"/>
  <c r="E1505" i="2"/>
  <c r="E1506" i="2"/>
  <c r="E1507" i="2"/>
  <c r="E1508" i="2"/>
  <c r="E1509" i="2"/>
  <c r="E1510" i="2"/>
  <c r="E1511" i="2"/>
  <c r="E1512" i="2"/>
  <c r="E1513" i="2"/>
  <c r="E1514" i="2"/>
  <c r="E1515" i="2"/>
  <c r="E1516" i="2"/>
  <c r="E1517" i="2"/>
  <c r="E1518" i="2"/>
  <c r="E1519" i="2"/>
  <c r="E1520" i="2"/>
  <c r="E1521" i="2"/>
  <c r="E1522" i="2"/>
  <c r="E1523" i="2"/>
  <c r="E1524" i="2"/>
  <c r="E1525" i="2"/>
  <c r="E1526" i="2"/>
  <c r="E1527" i="2"/>
  <c r="E1528" i="2"/>
  <c r="E1529" i="2"/>
  <c r="E1530" i="2"/>
  <c r="E1531" i="2"/>
  <c r="E1532" i="2"/>
  <c r="E1533" i="2"/>
  <c r="E1534" i="2"/>
  <c r="E1535" i="2"/>
  <c r="E1536" i="2"/>
  <c r="E1537" i="2"/>
  <c r="E1538" i="2"/>
  <c r="E1539" i="2"/>
  <c r="E1540" i="2"/>
  <c r="E1541" i="2"/>
  <c r="E1542" i="2"/>
  <c r="E1543" i="2"/>
  <c r="E1544" i="2"/>
  <c r="E1545" i="2"/>
  <c r="E1546" i="2"/>
  <c r="E1547" i="2"/>
  <c r="E1548" i="2"/>
  <c r="E1549" i="2"/>
  <c r="E1550" i="2"/>
  <c r="E1551" i="2"/>
  <c r="E1552" i="2"/>
  <c r="E1553" i="2"/>
  <c r="E1554" i="2"/>
  <c r="E1555" i="2"/>
  <c r="E1556" i="2"/>
  <c r="E1557" i="2"/>
  <c r="E1558" i="2"/>
  <c r="E1559" i="2"/>
  <c r="E1560" i="2"/>
  <c r="E1561" i="2"/>
  <c r="E1562" i="2"/>
  <c r="E1563" i="2"/>
  <c r="E1564" i="2"/>
  <c r="E1565" i="2"/>
  <c r="E1566" i="2"/>
  <c r="E1567" i="2"/>
  <c r="E1568" i="2"/>
  <c r="E1569" i="2"/>
  <c r="E1570" i="2"/>
  <c r="E1571" i="2"/>
  <c r="E1572" i="2"/>
  <c r="E1573" i="2"/>
  <c r="E1574" i="2"/>
  <c r="E1575" i="2"/>
  <c r="E1576" i="2"/>
  <c r="E1577" i="2"/>
  <c r="E1578" i="2"/>
  <c r="E1579" i="2"/>
  <c r="E1580" i="2"/>
  <c r="E1581" i="2"/>
  <c r="E1582" i="2"/>
  <c r="E1583" i="2"/>
  <c r="E1584" i="2"/>
  <c r="E1585" i="2"/>
  <c r="E1586" i="2"/>
  <c r="E1587" i="2"/>
  <c r="E1588" i="2"/>
  <c r="E1589" i="2"/>
  <c r="E1590" i="2"/>
  <c r="E1591" i="2"/>
  <c r="E1592" i="2"/>
  <c r="E1593" i="2"/>
  <c r="E1594" i="2"/>
  <c r="E1595" i="2"/>
  <c r="E1596" i="2"/>
  <c r="E1597" i="2"/>
  <c r="E1598" i="2"/>
  <c r="E1599" i="2"/>
  <c r="E1600" i="2"/>
  <c r="E1601" i="2"/>
  <c r="E1602" i="2"/>
  <c r="E1603" i="2"/>
  <c r="E1604" i="2"/>
  <c r="E1605" i="2"/>
  <c r="E1606" i="2"/>
  <c r="E1607" i="2"/>
  <c r="E1608" i="2"/>
  <c r="E1609" i="2"/>
  <c r="E1610" i="2"/>
  <c r="E1611" i="2"/>
  <c r="E1612" i="2"/>
  <c r="E1613" i="2"/>
  <c r="E1614" i="2"/>
  <c r="E1615" i="2"/>
  <c r="E1616" i="2"/>
  <c r="E1617" i="2"/>
  <c r="E1618" i="2"/>
  <c r="E1619" i="2"/>
  <c r="E1620" i="2"/>
  <c r="E1621" i="2"/>
  <c r="E1622" i="2"/>
  <c r="E1623" i="2"/>
  <c r="E1624" i="2"/>
  <c r="E1625" i="2"/>
  <c r="E1626" i="2"/>
  <c r="E1627" i="2"/>
  <c r="E1628" i="2"/>
  <c r="E1629" i="2"/>
  <c r="E1630" i="2"/>
  <c r="E1631" i="2"/>
  <c r="E1632" i="2"/>
  <c r="E1633" i="2"/>
  <c r="E1634" i="2"/>
  <c r="E1635" i="2"/>
  <c r="E1636" i="2"/>
  <c r="E1637" i="2"/>
  <c r="E1638" i="2"/>
  <c r="E1639" i="2"/>
  <c r="E1640" i="2"/>
  <c r="E1641" i="2"/>
  <c r="E1642" i="2"/>
  <c r="E1643" i="2"/>
  <c r="E1644" i="2"/>
  <c r="E1645" i="2"/>
  <c r="E1646" i="2"/>
  <c r="E1647" i="2"/>
  <c r="E1648" i="2"/>
  <c r="E1649" i="2"/>
  <c r="E1650" i="2"/>
  <c r="E1651" i="2"/>
  <c r="E1652" i="2"/>
  <c r="E1653" i="2"/>
  <c r="E1654" i="2"/>
  <c r="E1655" i="2"/>
  <c r="E1656" i="2"/>
  <c r="E1657" i="2"/>
  <c r="E1658" i="2"/>
  <c r="E1659" i="2"/>
  <c r="E1660" i="2"/>
  <c r="E1661" i="2"/>
  <c r="E1662" i="2"/>
  <c r="E1663" i="2"/>
  <c r="E1664" i="2"/>
  <c r="E1665" i="2"/>
  <c r="E1666" i="2"/>
  <c r="E1667" i="2"/>
  <c r="E1668" i="2"/>
  <c r="E1669" i="2"/>
  <c r="E1670" i="2"/>
  <c r="E1671" i="2"/>
  <c r="E1672" i="2"/>
  <c r="E1673" i="2"/>
  <c r="E1674" i="2"/>
  <c r="E1675" i="2"/>
  <c r="E1676" i="2"/>
  <c r="E1677" i="2"/>
  <c r="E1678" i="2"/>
  <c r="E1679" i="2"/>
  <c r="E1680" i="2"/>
  <c r="E1681" i="2"/>
  <c r="E1682" i="2"/>
  <c r="E1683" i="2"/>
  <c r="E1684" i="2"/>
  <c r="E1685" i="2"/>
  <c r="E1686" i="2"/>
  <c r="E1687" i="2"/>
  <c r="E1688" i="2"/>
  <c r="E1689" i="2"/>
  <c r="E1690" i="2"/>
  <c r="E1691" i="2"/>
  <c r="E1692" i="2"/>
  <c r="E1693" i="2"/>
  <c r="E1694" i="2"/>
  <c r="E1695" i="2"/>
  <c r="E1696" i="2"/>
  <c r="E1697" i="2"/>
  <c r="E1698" i="2"/>
  <c r="E1699" i="2"/>
  <c r="E1700" i="2"/>
  <c r="E1701" i="2"/>
  <c r="E1702" i="2"/>
  <c r="E1703" i="2"/>
  <c r="E1704" i="2"/>
  <c r="E1705" i="2"/>
  <c r="E1706" i="2"/>
  <c r="E1707" i="2"/>
  <c r="E1708" i="2"/>
  <c r="E1709" i="2"/>
  <c r="E1710" i="2"/>
  <c r="E1711" i="2"/>
  <c r="E1712" i="2"/>
  <c r="E1713" i="2"/>
  <c r="E1714" i="2"/>
  <c r="E1715" i="2"/>
  <c r="E1716" i="2"/>
  <c r="E1717" i="2"/>
  <c r="E1718" i="2"/>
  <c r="E1719" i="2"/>
  <c r="E1720" i="2"/>
  <c r="E1721" i="2"/>
  <c r="E1722" i="2"/>
  <c r="E1723" i="2"/>
  <c r="E1724" i="2"/>
  <c r="E1725" i="2"/>
  <c r="E1726" i="2"/>
  <c r="E1727" i="2"/>
  <c r="E1728" i="2"/>
  <c r="E1729" i="2"/>
  <c r="E1730" i="2"/>
  <c r="E1731" i="2"/>
  <c r="E1732" i="2"/>
  <c r="E1733" i="2"/>
  <c r="E1734" i="2"/>
  <c r="E1735" i="2"/>
  <c r="E1736" i="2"/>
  <c r="E1737" i="2"/>
  <c r="E1738" i="2"/>
  <c r="E1739" i="2"/>
  <c r="E1740" i="2"/>
  <c r="E1741" i="2"/>
  <c r="E1742" i="2"/>
  <c r="E1743" i="2"/>
  <c r="E1744" i="2"/>
  <c r="E1745" i="2"/>
  <c r="E1746" i="2"/>
  <c r="E1747" i="2"/>
  <c r="E1748" i="2"/>
  <c r="E1749" i="2"/>
  <c r="E1750" i="2"/>
  <c r="E1751" i="2"/>
  <c r="E1752" i="2"/>
  <c r="E1753" i="2"/>
  <c r="E1754" i="2"/>
  <c r="E1755" i="2"/>
  <c r="E1756" i="2"/>
  <c r="E1757" i="2"/>
  <c r="E1758" i="2"/>
  <c r="E1759" i="2"/>
  <c r="E1760" i="2"/>
  <c r="E1761" i="2"/>
  <c r="E1762" i="2"/>
  <c r="E1763" i="2"/>
  <c r="E1764" i="2"/>
  <c r="E1765" i="2"/>
  <c r="E1766" i="2"/>
  <c r="E1767" i="2"/>
  <c r="E1768" i="2"/>
  <c r="E1769" i="2"/>
  <c r="E1770" i="2"/>
  <c r="E1771" i="2"/>
  <c r="E1772" i="2"/>
  <c r="E1773" i="2"/>
  <c r="E1774" i="2"/>
  <c r="E1775" i="2"/>
  <c r="E1776" i="2"/>
  <c r="E1777" i="2"/>
  <c r="E1778" i="2"/>
  <c r="E1779" i="2"/>
  <c r="E1780" i="2"/>
  <c r="E1781" i="2"/>
  <c r="E1782" i="2"/>
  <c r="E1783" i="2"/>
  <c r="E1784" i="2"/>
  <c r="E1785" i="2"/>
  <c r="E1786" i="2"/>
  <c r="E1787" i="2"/>
  <c r="E1788" i="2"/>
  <c r="E1789" i="2"/>
  <c r="E1790" i="2"/>
  <c r="E1791" i="2"/>
  <c r="E1792" i="2"/>
  <c r="E1793" i="2"/>
  <c r="E1794" i="2"/>
  <c r="E1795" i="2"/>
  <c r="E1796" i="2"/>
  <c r="E1797" i="2"/>
  <c r="E1798" i="2"/>
  <c r="E1799" i="2"/>
  <c r="E1800" i="2"/>
  <c r="E1801" i="2"/>
  <c r="E1802" i="2"/>
  <c r="E1803" i="2"/>
  <c r="E1804" i="2"/>
  <c r="E1805" i="2"/>
  <c r="E1806" i="2"/>
  <c r="E1807" i="2"/>
  <c r="E1808" i="2"/>
  <c r="E1809" i="2"/>
  <c r="E1810" i="2"/>
  <c r="E1811" i="2"/>
  <c r="E1812" i="2"/>
  <c r="E1813" i="2"/>
  <c r="E1814" i="2"/>
  <c r="E1815" i="2"/>
  <c r="E1816" i="2"/>
  <c r="E1817" i="2"/>
  <c r="E1818" i="2"/>
  <c r="E1819" i="2"/>
  <c r="E1820" i="2"/>
  <c r="E1821" i="2"/>
  <c r="E1822" i="2"/>
  <c r="E1823" i="2"/>
  <c r="E1824" i="2"/>
  <c r="E1825" i="2"/>
  <c r="E1826" i="2"/>
  <c r="E1827" i="2"/>
  <c r="E1828" i="2"/>
  <c r="E1829" i="2"/>
  <c r="E1830" i="2"/>
  <c r="E1831" i="2"/>
  <c r="E1832" i="2"/>
  <c r="E1833" i="2"/>
  <c r="E1834" i="2"/>
  <c r="E1835" i="2"/>
  <c r="E1836" i="2"/>
  <c r="E1837" i="2"/>
  <c r="E1838" i="2"/>
  <c r="E1839" i="2"/>
  <c r="E1840" i="2"/>
  <c r="E1841" i="2"/>
  <c r="E1842" i="2"/>
  <c r="E1843" i="2"/>
  <c r="E1844" i="2"/>
  <c r="E1845" i="2"/>
  <c r="E1846" i="2"/>
  <c r="E1847" i="2"/>
  <c r="E1848" i="2"/>
  <c r="E1849" i="2"/>
  <c r="E1850" i="2"/>
  <c r="E1851" i="2"/>
  <c r="E1852" i="2"/>
  <c r="E1853" i="2"/>
  <c r="E1854" i="2"/>
  <c r="E1855" i="2"/>
  <c r="E1856" i="2"/>
  <c r="E1857" i="2"/>
  <c r="E1858" i="2"/>
  <c r="E1859" i="2"/>
  <c r="E1860" i="2"/>
  <c r="E1861" i="2"/>
  <c r="E1862" i="2"/>
  <c r="E1863" i="2"/>
  <c r="E1864" i="2"/>
  <c r="E1865" i="2"/>
  <c r="E1866" i="2"/>
  <c r="E1867" i="2"/>
  <c r="E1868" i="2"/>
  <c r="E1869" i="2"/>
  <c r="E1870" i="2"/>
  <c r="E1871" i="2"/>
  <c r="E1872" i="2"/>
  <c r="E1873" i="2"/>
  <c r="E1874" i="2"/>
  <c r="E1875" i="2"/>
  <c r="E1876" i="2"/>
  <c r="E1877" i="2"/>
  <c r="E1878" i="2"/>
  <c r="E1879" i="2"/>
  <c r="E1880" i="2"/>
  <c r="E1881" i="2"/>
  <c r="E1882" i="2"/>
  <c r="E1883" i="2"/>
  <c r="E1884" i="2"/>
  <c r="E1885" i="2"/>
  <c r="E1886" i="2"/>
  <c r="E1887" i="2"/>
  <c r="E1888" i="2"/>
  <c r="E1889" i="2"/>
  <c r="E1890" i="2"/>
  <c r="E1891" i="2"/>
  <c r="E1892" i="2"/>
  <c r="E1893" i="2"/>
  <c r="E1894" i="2"/>
  <c r="E1895" i="2"/>
  <c r="E1896" i="2"/>
  <c r="E1897" i="2"/>
  <c r="E1898" i="2"/>
  <c r="E1899" i="2"/>
  <c r="E1900" i="2"/>
  <c r="E1901" i="2"/>
  <c r="E1902" i="2"/>
  <c r="E1903" i="2"/>
  <c r="E1904" i="2"/>
  <c r="E1905" i="2"/>
  <c r="E1906" i="2"/>
  <c r="E1907" i="2"/>
  <c r="E1908" i="2"/>
  <c r="E1909" i="2"/>
  <c r="E1910" i="2"/>
  <c r="E1911" i="2"/>
  <c r="E1912" i="2"/>
  <c r="E1913" i="2"/>
  <c r="E1914" i="2"/>
  <c r="E1915" i="2"/>
  <c r="E1916" i="2"/>
  <c r="E1917" i="2"/>
  <c r="E1918" i="2"/>
  <c r="E1919" i="2"/>
  <c r="E1920" i="2"/>
  <c r="E1921" i="2"/>
  <c r="E1922" i="2"/>
  <c r="E1923" i="2"/>
  <c r="E1924" i="2"/>
  <c r="E1925" i="2"/>
  <c r="E1926" i="2"/>
  <c r="E1927" i="2"/>
  <c r="E1928" i="2"/>
  <c r="E1929" i="2"/>
  <c r="E1930" i="2"/>
  <c r="E1931" i="2"/>
  <c r="E1932" i="2"/>
  <c r="E1933" i="2"/>
  <c r="E1934" i="2"/>
  <c r="E1935" i="2"/>
  <c r="E1936" i="2"/>
  <c r="E1937" i="2"/>
  <c r="E1938" i="2"/>
  <c r="E1939" i="2"/>
  <c r="E1940" i="2"/>
  <c r="E1941" i="2"/>
  <c r="E1942" i="2"/>
  <c r="E1943" i="2"/>
  <c r="E1944" i="2"/>
  <c r="E1945" i="2"/>
  <c r="E1946" i="2"/>
  <c r="E1947" i="2"/>
  <c r="E1948" i="2"/>
  <c r="E1949" i="2"/>
  <c r="E1950" i="2"/>
  <c r="E1951" i="2"/>
  <c r="E1952" i="2"/>
  <c r="E1953" i="2"/>
  <c r="E1954" i="2"/>
  <c r="E1955" i="2"/>
  <c r="E1956" i="2"/>
  <c r="E1957" i="2"/>
  <c r="E1958" i="2"/>
  <c r="E1959" i="2"/>
  <c r="E1960" i="2"/>
  <c r="E1961" i="2"/>
  <c r="E1962" i="2"/>
  <c r="E1963" i="2"/>
  <c r="E1964" i="2"/>
  <c r="E1965" i="2"/>
  <c r="E1966" i="2"/>
  <c r="E1967" i="2"/>
  <c r="E1968" i="2"/>
  <c r="E1969" i="2"/>
  <c r="E1970" i="2"/>
  <c r="E1971" i="2"/>
  <c r="E1972" i="2"/>
  <c r="E1973" i="2"/>
  <c r="E1974" i="2"/>
  <c r="E1975" i="2"/>
  <c r="E1976" i="2"/>
  <c r="E1977" i="2"/>
  <c r="E1978" i="2"/>
  <c r="E1979" i="2"/>
  <c r="E1980" i="2"/>
  <c r="E1981" i="2"/>
  <c r="E1982" i="2"/>
  <c r="E1983" i="2"/>
  <c r="E1984" i="2"/>
  <c r="E1985" i="2"/>
  <c r="E1986" i="2"/>
  <c r="E1987" i="2"/>
  <c r="E1988" i="2"/>
  <c r="E1989" i="2"/>
  <c r="E1990" i="2"/>
  <c r="E1991" i="2"/>
  <c r="E1992" i="2"/>
  <c r="E1993" i="2"/>
  <c r="E1994" i="2"/>
  <c r="E1995" i="2"/>
  <c r="E1996" i="2"/>
  <c r="E1997" i="2"/>
  <c r="E1998" i="2"/>
  <c r="E1999" i="2"/>
  <c r="E2000" i="2"/>
  <c r="E2001" i="2"/>
  <c r="E2002" i="2"/>
  <c r="E2003" i="2"/>
  <c r="E2004" i="2"/>
  <c r="E2005" i="2"/>
  <c r="E2006" i="2"/>
  <c r="E2007" i="2"/>
  <c r="E2008" i="2"/>
  <c r="E2009" i="2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77" i="1"/>
  <c r="C778" i="1"/>
  <c r="C779" i="1"/>
  <c r="C780" i="1"/>
  <c r="C781" i="1"/>
  <c r="C782" i="1"/>
  <c r="C783" i="1"/>
  <c r="C784" i="1"/>
  <c r="C785" i="1"/>
  <c r="C786" i="1"/>
  <c r="C787" i="1"/>
  <c r="C788" i="1"/>
  <c r="C789" i="1"/>
  <c r="C790" i="1"/>
  <c r="C791" i="1"/>
  <c r="C792" i="1"/>
  <c r="C793" i="1"/>
  <c r="C794" i="1"/>
  <c r="C795" i="1"/>
  <c r="C796" i="1"/>
  <c r="C797" i="1"/>
  <c r="C798" i="1"/>
  <c r="C799" i="1"/>
  <c r="C800" i="1"/>
  <c r="C801" i="1"/>
  <c r="C802" i="1"/>
  <c r="C803" i="1"/>
  <c r="C804" i="1"/>
  <c r="C805" i="1"/>
  <c r="C806" i="1"/>
  <c r="C807" i="1"/>
  <c r="C808" i="1"/>
  <c r="C809" i="1"/>
  <c r="C810" i="1"/>
  <c r="C811" i="1"/>
  <c r="C812" i="1"/>
  <c r="C813" i="1"/>
  <c r="C814" i="1"/>
  <c r="C815" i="1"/>
  <c r="C816" i="1"/>
  <c r="C817" i="1"/>
  <c r="C818" i="1"/>
  <c r="C819" i="1"/>
  <c r="C820" i="1"/>
  <c r="C821" i="1"/>
  <c r="C822" i="1"/>
  <c r="C823" i="1"/>
  <c r="C824" i="1"/>
  <c r="C825" i="1"/>
  <c r="C826" i="1"/>
  <c r="C827" i="1"/>
  <c r="C828" i="1"/>
  <c r="C829" i="1"/>
  <c r="C830" i="1"/>
  <c r="C831" i="1"/>
  <c r="C832" i="1"/>
  <c r="C833" i="1"/>
  <c r="C834" i="1"/>
  <c r="C835" i="1"/>
  <c r="C836" i="1"/>
  <c r="C837" i="1"/>
  <c r="C838" i="1"/>
  <c r="C839" i="1"/>
  <c r="C840" i="1"/>
  <c r="C841" i="1"/>
  <c r="C842" i="1"/>
  <c r="C843" i="1"/>
  <c r="C844" i="1"/>
  <c r="C845" i="1"/>
  <c r="C846" i="1"/>
  <c r="C847" i="1"/>
  <c r="C848" i="1"/>
  <c r="C849" i="1"/>
  <c r="C850" i="1"/>
  <c r="C851" i="1"/>
  <c r="C852" i="1"/>
  <c r="C853" i="1"/>
  <c r="C854" i="1"/>
  <c r="C855" i="1"/>
  <c r="C856" i="1"/>
  <c r="C857" i="1"/>
  <c r="C858" i="1"/>
  <c r="C859" i="1"/>
  <c r="C860" i="1"/>
  <c r="C861" i="1"/>
  <c r="C862" i="1"/>
  <c r="C863" i="1"/>
  <c r="C864" i="1"/>
  <c r="C865" i="1"/>
  <c r="C866" i="1"/>
  <c r="C867" i="1"/>
  <c r="C868" i="1"/>
  <c r="C869" i="1"/>
  <c r="C870" i="1"/>
  <c r="C871" i="1"/>
  <c r="C872" i="1"/>
  <c r="C873" i="1"/>
  <c r="C874" i="1"/>
  <c r="C875" i="1"/>
  <c r="C876" i="1"/>
  <c r="C877" i="1"/>
  <c r="C878" i="1"/>
  <c r="C879" i="1"/>
  <c r="C880" i="1"/>
  <c r="C881" i="1"/>
  <c r="C882" i="1"/>
  <c r="C883" i="1"/>
  <c r="C884" i="1"/>
  <c r="C885" i="1"/>
  <c r="C886" i="1"/>
  <c r="C887" i="1"/>
  <c r="C888" i="1"/>
  <c r="C889" i="1"/>
  <c r="C890" i="1"/>
  <c r="C891" i="1"/>
  <c r="C892" i="1"/>
  <c r="C893" i="1"/>
  <c r="C894" i="1"/>
  <c r="C895" i="1"/>
  <c r="C896" i="1"/>
  <c r="C897" i="1"/>
  <c r="C898" i="1"/>
  <c r="C899" i="1"/>
  <c r="C900" i="1"/>
  <c r="C901" i="1"/>
  <c r="C902" i="1"/>
  <c r="C903" i="1"/>
  <c r="C904" i="1"/>
  <c r="C905" i="1"/>
  <c r="C906" i="1"/>
  <c r="C907" i="1"/>
  <c r="C908" i="1"/>
  <c r="C909" i="1"/>
  <c r="C910" i="1"/>
  <c r="C911" i="1"/>
  <c r="C912" i="1"/>
  <c r="C913" i="1"/>
  <c r="C914" i="1"/>
  <c r="C915" i="1"/>
  <c r="C916" i="1"/>
  <c r="C917" i="1"/>
  <c r="C918" i="1"/>
  <c r="C919" i="1"/>
  <c r="C920" i="1"/>
  <c r="C921" i="1"/>
  <c r="C922" i="1"/>
  <c r="C923" i="1"/>
  <c r="C924" i="1"/>
  <c r="C925" i="1"/>
  <c r="C926" i="1"/>
  <c r="C927" i="1"/>
  <c r="C928" i="1"/>
  <c r="C929" i="1"/>
  <c r="C930" i="1"/>
  <c r="C931" i="1"/>
  <c r="C932" i="1"/>
  <c r="C933" i="1"/>
  <c r="C934" i="1"/>
  <c r="C935" i="1"/>
  <c r="C936" i="1"/>
  <c r="C937" i="1"/>
  <c r="C938" i="1"/>
  <c r="C939" i="1"/>
  <c r="C940" i="1"/>
  <c r="C941" i="1"/>
  <c r="C942" i="1"/>
  <c r="C943" i="1"/>
  <c r="C944" i="1"/>
  <c r="C945" i="1"/>
  <c r="C946" i="1"/>
  <c r="C947" i="1"/>
  <c r="C948" i="1"/>
  <c r="C949" i="1"/>
  <c r="C950" i="1"/>
  <c r="C951" i="1"/>
  <c r="C952" i="1"/>
  <c r="C953" i="1"/>
  <c r="C954" i="1"/>
  <c r="C955" i="1"/>
  <c r="C956" i="1"/>
  <c r="C957" i="1"/>
  <c r="C958" i="1"/>
  <c r="C959" i="1"/>
  <c r="C960" i="1"/>
  <c r="C961" i="1"/>
  <c r="C962" i="1"/>
  <c r="C963" i="1"/>
  <c r="C964" i="1"/>
  <c r="C965" i="1"/>
  <c r="C966" i="1"/>
  <c r="C967" i="1"/>
  <c r="C968" i="1"/>
  <c r="C969" i="1"/>
  <c r="C970" i="1"/>
  <c r="C971" i="1"/>
  <c r="C972" i="1"/>
  <c r="C973" i="1"/>
  <c r="C974" i="1"/>
  <c r="C975" i="1"/>
  <c r="C976" i="1"/>
  <c r="C977" i="1"/>
  <c r="C978" i="1"/>
  <c r="C979" i="1"/>
  <c r="C980" i="1"/>
  <c r="C981" i="1"/>
  <c r="C982" i="1"/>
  <c r="C983" i="1"/>
  <c r="C984" i="1"/>
  <c r="C985" i="1"/>
  <c r="C986" i="1"/>
  <c r="C987" i="1"/>
  <c r="C988" i="1"/>
  <c r="C989" i="1"/>
  <c r="C990" i="1"/>
  <c r="C991" i="1"/>
  <c r="C992" i="1"/>
  <c r="C993" i="1"/>
  <c r="C994" i="1"/>
  <c r="C995" i="1"/>
  <c r="C996" i="1"/>
  <c r="C997" i="1"/>
  <c r="C998" i="1"/>
  <c r="C999" i="1"/>
  <c r="C1000" i="1"/>
  <c r="C1001" i="1"/>
  <c r="C1002" i="1"/>
  <c r="C1003" i="1"/>
  <c r="C1004" i="1"/>
  <c r="C1005" i="1"/>
  <c r="C1006" i="1"/>
  <c r="B8" i="1"/>
  <c r="B9" i="1"/>
  <c r="B1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6" i="1"/>
  <c r="B777" i="1"/>
  <c r="B778" i="1"/>
  <c r="B779" i="1"/>
  <c r="B780" i="1"/>
  <c r="B781" i="1"/>
  <c r="B782" i="1"/>
  <c r="B783" i="1"/>
  <c r="B784" i="1"/>
  <c r="B785" i="1"/>
  <c r="B786" i="1"/>
  <c r="B787" i="1"/>
  <c r="B788" i="1"/>
  <c r="B789" i="1"/>
  <c r="B790" i="1"/>
  <c r="B791" i="1"/>
  <c r="B792" i="1"/>
  <c r="B793" i="1"/>
  <c r="B794" i="1"/>
  <c r="B795" i="1"/>
  <c r="B796" i="1"/>
  <c r="B797" i="1"/>
  <c r="B798" i="1"/>
  <c r="B799" i="1"/>
  <c r="B800" i="1"/>
  <c r="B801" i="1"/>
  <c r="B802" i="1"/>
  <c r="B803" i="1"/>
  <c r="B804" i="1"/>
  <c r="B805" i="1"/>
  <c r="B806" i="1"/>
  <c r="B807" i="1"/>
  <c r="B808" i="1"/>
  <c r="B809" i="1"/>
  <c r="B810" i="1"/>
  <c r="B811" i="1"/>
  <c r="B812" i="1"/>
  <c r="B813" i="1"/>
  <c r="B814" i="1"/>
  <c r="B815" i="1"/>
  <c r="B816" i="1"/>
  <c r="B817" i="1"/>
  <c r="B818" i="1"/>
  <c r="B819" i="1"/>
  <c r="B820" i="1"/>
  <c r="B821" i="1"/>
  <c r="B822" i="1"/>
  <c r="B823" i="1"/>
  <c r="B824" i="1"/>
  <c r="B825" i="1"/>
  <c r="B826" i="1"/>
  <c r="B827" i="1"/>
  <c r="B828" i="1"/>
  <c r="B829" i="1"/>
  <c r="B830" i="1"/>
  <c r="B831" i="1"/>
  <c r="B832" i="1"/>
  <c r="B833" i="1"/>
  <c r="B834" i="1"/>
  <c r="B835" i="1"/>
  <c r="B836" i="1"/>
  <c r="B837" i="1"/>
  <c r="B838" i="1"/>
  <c r="B839" i="1"/>
  <c r="B840" i="1"/>
  <c r="B841" i="1"/>
  <c r="B842" i="1"/>
  <c r="B843" i="1"/>
  <c r="B844" i="1"/>
  <c r="B845" i="1"/>
  <c r="B846" i="1"/>
  <c r="B847" i="1"/>
  <c r="B848" i="1"/>
  <c r="B849" i="1"/>
  <c r="B850" i="1"/>
  <c r="B851" i="1"/>
  <c r="B852" i="1"/>
  <c r="B853" i="1"/>
  <c r="B854" i="1"/>
  <c r="B855" i="1"/>
  <c r="B856" i="1"/>
  <c r="B857" i="1"/>
  <c r="B858" i="1"/>
  <c r="B859" i="1"/>
  <c r="B860" i="1"/>
  <c r="B861" i="1"/>
  <c r="B862" i="1"/>
  <c r="B863" i="1"/>
  <c r="B864" i="1"/>
  <c r="B865" i="1"/>
  <c r="B866" i="1"/>
  <c r="B867" i="1"/>
  <c r="B868" i="1"/>
  <c r="B869" i="1"/>
  <c r="B870" i="1"/>
  <c r="B871" i="1"/>
  <c r="B872" i="1"/>
  <c r="B873" i="1"/>
  <c r="B874" i="1"/>
  <c r="B875" i="1"/>
  <c r="B876" i="1"/>
  <c r="B877" i="1"/>
  <c r="B878" i="1"/>
  <c r="B879" i="1"/>
  <c r="B880" i="1"/>
  <c r="B881" i="1"/>
  <c r="B882" i="1"/>
  <c r="B883" i="1"/>
  <c r="B884" i="1"/>
  <c r="B885" i="1"/>
  <c r="B886" i="1"/>
  <c r="B887" i="1"/>
  <c r="B888" i="1"/>
  <c r="B889" i="1"/>
  <c r="B890" i="1"/>
  <c r="B891" i="1"/>
  <c r="B892" i="1"/>
  <c r="B893" i="1"/>
  <c r="B894" i="1"/>
  <c r="B895" i="1"/>
  <c r="B896" i="1"/>
  <c r="B897" i="1"/>
  <c r="B898" i="1"/>
  <c r="B899" i="1"/>
  <c r="B900" i="1"/>
  <c r="B901" i="1"/>
  <c r="B902" i="1"/>
  <c r="B903" i="1"/>
  <c r="B904" i="1"/>
  <c r="B905" i="1"/>
  <c r="B906" i="1"/>
  <c r="B907" i="1"/>
  <c r="B908" i="1"/>
  <c r="B909" i="1"/>
  <c r="B910" i="1"/>
  <c r="B911" i="1"/>
  <c r="B912" i="1"/>
  <c r="B913" i="1"/>
  <c r="B914" i="1"/>
  <c r="B915" i="1"/>
  <c r="B916" i="1"/>
  <c r="B917" i="1"/>
  <c r="B918" i="1"/>
  <c r="B919" i="1"/>
  <c r="B920" i="1"/>
  <c r="B921" i="1"/>
  <c r="B922" i="1"/>
  <c r="B923" i="1"/>
  <c r="B924" i="1"/>
  <c r="B925" i="1"/>
  <c r="B926" i="1"/>
  <c r="B927" i="1"/>
  <c r="B928" i="1"/>
  <c r="B929" i="1"/>
  <c r="B930" i="1"/>
  <c r="B931" i="1"/>
  <c r="B932" i="1"/>
  <c r="B933" i="1"/>
  <c r="B934" i="1"/>
  <c r="B935" i="1"/>
  <c r="B936" i="1"/>
  <c r="B937" i="1"/>
  <c r="B938" i="1"/>
  <c r="B939" i="1"/>
  <c r="B940" i="1"/>
  <c r="B941" i="1"/>
  <c r="B942" i="1"/>
  <c r="B943" i="1"/>
  <c r="B944" i="1"/>
  <c r="B945" i="1"/>
  <c r="B946" i="1"/>
  <c r="B947" i="1"/>
  <c r="B948" i="1"/>
  <c r="B949" i="1"/>
  <c r="B950" i="1"/>
  <c r="B951" i="1"/>
  <c r="B952" i="1"/>
  <c r="B953" i="1"/>
  <c r="B954" i="1"/>
  <c r="B955" i="1"/>
  <c r="B956" i="1"/>
  <c r="B957" i="1"/>
  <c r="B958" i="1"/>
  <c r="B959" i="1"/>
  <c r="B960" i="1"/>
  <c r="B961" i="1"/>
  <c r="B962" i="1"/>
  <c r="B963" i="1"/>
  <c r="B964" i="1"/>
  <c r="B965" i="1"/>
  <c r="B966" i="1"/>
  <c r="B967" i="1"/>
  <c r="B968" i="1"/>
  <c r="B969" i="1"/>
  <c r="B970" i="1"/>
  <c r="B971" i="1"/>
  <c r="B972" i="1"/>
  <c r="B973" i="1"/>
  <c r="B974" i="1"/>
  <c r="B975" i="1"/>
  <c r="B976" i="1"/>
  <c r="B977" i="1"/>
  <c r="B978" i="1"/>
  <c r="B979" i="1"/>
  <c r="B980" i="1"/>
  <c r="B981" i="1"/>
  <c r="B982" i="1"/>
  <c r="B983" i="1"/>
  <c r="B984" i="1"/>
  <c r="B985" i="1"/>
  <c r="B986" i="1"/>
  <c r="B987" i="1"/>
  <c r="B988" i="1"/>
  <c r="B989" i="1"/>
  <c r="B990" i="1"/>
  <c r="B991" i="1"/>
  <c r="B992" i="1"/>
  <c r="B993" i="1"/>
  <c r="B994" i="1"/>
  <c r="B995" i="1"/>
  <c r="B996" i="1"/>
  <c r="B997" i="1"/>
  <c r="B998" i="1"/>
  <c r="B999" i="1"/>
  <c r="B1000" i="1"/>
  <c r="B1001" i="1"/>
  <c r="B1002" i="1"/>
  <c r="B1003" i="1"/>
  <c r="B1004" i="1"/>
  <c r="B1005" i="1"/>
  <c r="B1006" i="1"/>
  <c r="N8" i="6"/>
  <c r="O7" i="6"/>
  <c r="U9" i="3"/>
  <c r="C10" i="3"/>
  <c r="C11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C39" i="3"/>
  <c r="C40" i="3"/>
  <c r="C41" i="3"/>
  <c r="C42" i="3"/>
  <c r="C43" i="3"/>
  <c r="C11" i="2"/>
  <c r="G8" i="1" a="1"/>
  <c r="G19" i="1"/>
  <c r="B4" i="1"/>
  <c r="C3" i="1"/>
  <c r="I7394" i="3"/>
  <c r="I7395" i="3"/>
  <c r="I7396" i="3"/>
  <c r="I7397" i="3"/>
  <c r="I7398" i="3"/>
  <c r="I7399" i="3"/>
  <c r="I7400" i="3"/>
  <c r="I7401" i="3"/>
  <c r="I7402" i="3"/>
  <c r="I7403" i="3"/>
  <c r="I7404" i="3"/>
  <c r="I7405" i="3"/>
  <c r="I7406" i="3"/>
  <c r="I7407" i="3"/>
  <c r="I7408" i="3"/>
  <c r="I7409" i="3"/>
  <c r="I7410" i="3"/>
  <c r="I7411" i="3"/>
  <c r="I7412" i="3"/>
  <c r="I7413" i="3"/>
  <c r="I7414" i="3"/>
  <c r="I7415" i="3"/>
  <c r="I7416" i="3"/>
  <c r="I7417" i="3"/>
  <c r="I7418" i="3"/>
  <c r="I7419" i="3"/>
  <c r="I7420" i="3"/>
  <c r="I7421" i="3"/>
  <c r="I7422" i="3"/>
  <c r="I7423" i="3"/>
  <c r="I7424" i="3"/>
  <c r="I7425" i="3"/>
  <c r="I7426" i="3"/>
  <c r="I7427" i="3"/>
  <c r="I7428" i="3"/>
  <c r="I7429" i="3"/>
  <c r="I7430" i="3"/>
  <c r="I7431" i="3"/>
  <c r="I7432" i="3"/>
  <c r="I7433" i="3"/>
  <c r="I7434" i="3"/>
  <c r="I7435" i="3"/>
  <c r="I7436" i="3"/>
  <c r="I7437" i="3"/>
  <c r="I7438" i="3"/>
  <c r="I7439" i="3"/>
  <c r="I7440" i="3"/>
  <c r="I7441" i="3"/>
  <c r="I7442" i="3"/>
  <c r="I7443" i="3"/>
  <c r="I7444" i="3"/>
  <c r="I7445" i="3"/>
  <c r="I7446" i="3"/>
  <c r="I7447" i="3"/>
  <c r="I7448" i="3"/>
  <c r="I7449" i="3"/>
  <c r="I7450" i="3"/>
  <c r="I7451" i="3"/>
  <c r="I7452" i="3"/>
  <c r="I7453" i="3"/>
  <c r="I7454" i="3"/>
  <c r="I7455" i="3"/>
  <c r="I7456" i="3"/>
  <c r="I7457" i="3"/>
  <c r="I7458" i="3"/>
  <c r="I7459" i="3"/>
  <c r="I7460" i="3"/>
  <c r="I7461" i="3"/>
  <c r="I7462" i="3"/>
  <c r="I7463" i="3"/>
  <c r="I7464" i="3"/>
  <c r="I7465" i="3"/>
  <c r="I7466" i="3"/>
  <c r="I7467" i="3"/>
  <c r="I7468" i="3"/>
  <c r="I7469" i="3"/>
  <c r="I7470" i="3"/>
  <c r="I7471" i="3"/>
  <c r="I7472" i="3"/>
  <c r="I7473" i="3"/>
  <c r="I7474" i="3"/>
  <c r="I7475" i="3"/>
  <c r="I7476" i="3"/>
  <c r="I7477" i="3"/>
  <c r="I7478" i="3"/>
  <c r="I7479" i="3"/>
  <c r="I7480" i="3"/>
  <c r="I7481" i="3"/>
  <c r="I7482" i="3"/>
  <c r="I7483" i="3"/>
  <c r="I7484" i="3"/>
  <c r="I7485" i="3"/>
  <c r="I7486" i="3"/>
  <c r="I7487" i="3"/>
  <c r="I7488" i="3"/>
  <c r="I7489" i="3"/>
  <c r="I7490" i="3"/>
  <c r="I7491" i="3"/>
  <c r="I7492" i="3"/>
  <c r="I7493" i="3"/>
  <c r="I7494" i="3"/>
  <c r="I7495" i="3"/>
  <c r="I7496" i="3"/>
  <c r="I7497" i="3"/>
  <c r="I7498" i="3"/>
  <c r="I7499" i="3"/>
  <c r="I7500" i="3"/>
  <c r="I7501" i="3"/>
  <c r="I7502" i="3"/>
  <c r="I7503" i="3"/>
  <c r="I7504" i="3"/>
  <c r="I7505" i="3"/>
  <c r="I7506" i="3"/>
  <c r="I7507" i="3"/>
  <c r="I7508" i="3"/>
  <c r="I7509" i="3"/>
  <c r="I7510" i="3"/>
  <c r="I7511" i="3"/>
  <c r="I7512" i="3"/>
  <c r="I7513" i="3"/>
  <c r="I7514" i="3"/>
  <c r="I7515" i="3"/>
  <c r="I7516" i="3"/>
  <c r="I7517" i="3"/>
  <c r="I7518" i="3"/>
  <c r="I7519" i="3"/>
  <c r="I7520" i="3"/>
  <c r="I7521" i="3"/>
  <c r="I7522" i="3"/>
  <c r="I7523" i="3"/>
  <c r="I7524" i="3"/>
  <c r="I7525" i="3"/>
  <c r="I7526" i="3"/>
  <c r="I7527" i="3"/>
  <c r="I7528" i="3"/>
  <c r="I7529" i="3"/>
  <c r="I7530" i="3"/>
  <c r="I7531" i="3"/>
  <c r="I7532" i="3"/>
  <c r="I7533" i="3"/>
  <c r="I7534" i="3"/>
  <c r="I7535" i="3"/>
  <c r="I7536" i="3"/>
  <c r="I7537" i="3"/>
  <c r="I7538" i="3"/>
  <c r="I7539" i="3"/>
  <c r="I7540" i="3"/>
  <c r="I7541" i="3"/>
  <c r="I7542" i="3"/>
  <c r="I7543" i="3"/>
  <c r="I7544" i="3"/>
  <c r="I7545" i="3"/>
  <c r="I7546" i="3"/>
  <c r="I7547" i="3"/>
  <c r="I7548" i="3"/>
  <c r="I7549" i="3"/>
  <c r="I7550" i="3"/>
  <c r="I7551" i="3"/>
  <c r="I7552" i="3"/>
  <c r="I7553" i="3"/>
  <c r="I7554" i="3"/>
  <c r="I7555" i="3"/>
  <c r="I7556" i="3"/>
  <c r="I7557" i="3"/>
  <c r="I7558" i="3"/>
  <c r="I7559" i="3"/>
  <c r="I7560" i="3"/>
  <c r="I7561" i="3"/>
  <c r="I7562" i="3"/>
  <c r="I7563" i="3"/>
  <c r="I7564" i="3"/>
  <c r="I7565" i="3"/>
  <c r="I7566" i="3"/>
  <c r="I7567" i="3"/>
  <c r="I7568" i="3"/>
  <c r="I7569" i="3"/>
  <c r="I7570" i="3"/>
  <c r="I7571" i="3"/>
  <c r="I7572" i="3"/>
  <c r="I7573" i="3"/>
  <c r="I7574" i="3"/>
  <c r="I7575" i="3"/>
  <c r="I7576" i="3"/>
  <c r="I7577" i="3"/>
  <c r="I7578" i="3"/>
  <c r="I7579" i="3"/>
  <c r="I7580" i="3"/>
  <c r="I7581" i="3"/>
  <c r="I7582" i="3"/>
  <c r="I7583" i="3"/>
  <c r="I7584" i="3"/>
  <c r="I7585" i="3"/>
  <c r="I7586" i="3"/>
  <c r="I7587" i="3"/>
  <c r="I7588" i="3"/>
  <c r="I7589" i="3"/>
  <c r="I7590" i="3"/>
  <c r="I7591" i="3"/>
  <c r="I7592" i="3"/>
  <c r="I7593" i="3"/>
  <c r="I7594" i="3"/>
  <c r="I7595" i="3"/>
  <c r="I7596" i="3"/>
  <c r="I7597" i="3"/>
  <c r="I7598" i="3"/>
  <c r="I7599" i="3"/>
  <c r="I7600" i="3"/>
  <c r="I7601" i="3"/>
  <c r="I7602" i="3"/>
  <c r="I7603" i="3"/>
  <c r="I7604" i="3"/>
  <c r="I7605" i="3"/>
  <c r="I7606" i="3"/>
  <c r="I7607" i="3"/>
  <c r="I7608" i="3"/>
  <c r="I7609" i="3"/>
  <c r="I7610" i="3"/>
  <c r="I7611" i="3"/>
  <c r="I7612" i="3"/>
  <c r="I7613" i="3"/>
  <c r="I7614" i="3"/>
  <c r="I7615" i="3"/>
  <c r="I7616" i="3"/>
  <c r="I7617" i="3"/>
  <c r="I7618" i="3"/>
  <c r="I7619" i="3"/>
  <c r="I7620" i="3"/>
  <c r="I7621" i="3"/>
  <c r="I7622" i="3"/>
  <c r="I7623" i="3"/>
  <c r="I7624" i="3"/>
  <c r="I7625" i="3"/>
  <c r="I7626" i="3"/>
  <c r="I7627" i="3"/>
  <c r="I7628" i="3"/>
  <c r="I7629" i="3"/>
  <c r="I7630" i="3"/>
  <c r="I7631" i="3"/>
  <c r="I7632" i="3"/>
  <c r="I7633" i="3"/>
  <c r="I7634" i="3"/>
  <c r="I7635" i="3"/>
  <c r="I7636" i="3"/>
  <c r="I7637" i="3"/>
  <c r="I7638" i="3"/>
  <c r="I7639" i="3"/>
  <c r="I7640" i="3"/>
  <c r="I7641" i="3"/>
  <c r="I7642" i="3"/>
  <c r="I7643" i="3"/>
  <c r="I7644" i="3"/>
  <c r="I7645" i="3"/>
  <c r="I7646" i="3"/>
  <c r="I7647" i="3"/>
  <c r="I7648" i="3"/>
  <c r="I7649" i="3"/>
  <c r="I7650" i="3"/>
  <c r="I7651" i="3"/>
  <c r="I7652" i="3"/>
  <c r="I7653" i="3"/>
  <c r="I7654" i="3"/>
  <c r="I7655" i="3"/>
  <c r="I7656" i="3"/>
  <c r="I7657" i="3"/>
  <c r="I7658" i="3"/>
  <c r="I7659" i="3"/>
  <c r="I7660" i="3"/>
  <c r="I7661" i="3"/>
  <c r="I7662" i="3"/>
  <c r="I7663" i="3"/>
  <c r="I7664" i="3"/>
  <c r="I7665" i="3"/>
  <c r="I7666" i="3"/>
  <c r="I7667" i="3"/>
  <c r="I7668" i="3"/>
  <c r="I7669" i="3"/>
  <c r="I7670" i="3"/>
  <c r="I7671" i="3"/>
  <c r="I7672" i="3"/>
  <c r="I7673" i="3"/>
  <c r="I7674" i="3"/>
  <c r="I7675" i="3"/>
  <c r="I7676" i="3"/>
  <c r="I7677" i="3"/>
  <c r="I7678" i="3"/>
  <c r="I7679" i="3"/>
  <c r="I7680" i="3"/>
  <c r="I7681" i="3"/>
  <c r="I7682" i="3"/>
  <c r="I7683" i="3"/>
  <c r="I7684" i="3"/>
  <c r="I7685" i="3"/>
  <c r="I7686" i="3"/>
  <c r="I7687" i="3"/>
  <c r="I7688" i="3"/>
  <c r="I7689" i="3"/>
  <c r="I7690" i="3"/>
  <c r="I7691" i="3"/>
  <c r="I7692" i="3"/>
  <c r="I7693" i="3"/>
  <c r="I7694" i="3"/>
  <c r="I7695" i="3"/>
  <c r="I7696" i="3"/>
  <c r="I7697" i="3"/>
  <c r="I7698" i="3"/>
  <c r="I7699" i="3"/>
  <c r="I7700" i="3"/>
  <c r="I7701" i="3"/>
  <c r="I7702" i="3"/>
  <c r="I7703" i="3"/>
  <c r="I7704" i="3"/>
  <c r="I7705" i="3"/>
  <c r="I7706" i="3"/>
  <c r="I7707" i="3"/>
  <c r="I7708" i="3"/>
  <c r="I7709" i="3"/>
  <c r="I7710" i="3"/>
  <c r="I7711" i="3"/>
  <c r="I7712" i="3"/>
  <c r="I7713" i="3"/>
  <c r="I7714" i="3"/>
  <c r="I7715" i="3"/>
  <c r="I7716" i="3"/>
  <c r="I7717" i="3"/>
  <c r="I7718" i="3"/>
  <c r="I7719" i="3"/>
  <c r="I7720" i="3"/>
  <c r="I7721" i="3"/>
  <c r="I7722" i="3"/>
  <c r="I7723" i="3"/>
  <c r="I7724" i="3"/>
  <c r="I7725" i="3"/>
  <c r="I7726" i="3"/>
  <c r="I7727" i="3"/>
  <c r="I7728" i="3"/>
  <c r="I7729" i="3"/>
  <c r="I7730" i="3"/>
  <c r="I7731" i="3"/>
  <c r="I7732" i="3"/>
  <c r="I7733" i="3"/>
  <c r="I7734" i="3"/>
  <c r="I7735" i="3"/>
  <c r="I7736" i="3"/>
  <c r="I7737" i="3"/>
  <c r="I7738" i="3"/>
  <c r="I7739" i="3"/>
  <c r="I7740" i="3"/>
  <c r="I7741" i="3"/>
  <c r="I7742" i="3"/>
  <c r="I7743" i="3"/>
  <c r="I7744" i="3"/>
  <c r="I7745" i="3"/>
  <c r="I7746" i="3"/>
  <c r="I7747" i="3"/>
  <c r="I7748" i="3"/>
  <c r="I7749" i="3"/>
  <c r="I7750" i="3"/>
  <c r="I7751" i="3"/>
  <c r="I7752" i="3"/>
  <c r="I7753" i="3"/>
  <c r="I7754" i="3"/>
  <c r="I7755" i="3"/>
  <c r="I7756" i="3"/>
  <c r="I7757" i="3"/>
  <c r="I7758" i="3"/>
  <c r="I7759" i="3"/>
  <c r="I7760" i="3"/>
  <c r="I7761" i="3"/>
  <c r="I7762" i="3"/>
  <c r="I7763" i="3"/>
  <c r="I7764" i="3"/>
  <c r="I7765" i="3"/>
  <c r="I7766" i="3"/>
  <c r="I7767" i="3"/>
  <c r="I7768" i="3"/>
  <c r="I7769" i="3"/>
  <c r="I7770" i="3"/>
  <c r="I7771" i="3"/>
  <c r="I7772" i="3"/>
  <c r="I7773" i="3"/>
  <c r="I7774" i="3"/>
  <c r="I7775" i="3"/>
  <c r="I7776" i="3"/>
  <c r="I7777" i="3"/>
  <c r="I7778" i="3"/>
  <c r="I7779" i="3"/>
  <c r="I7780" i="3"/>
  <c r="I7781" i="3"/>
  <c r="I7782" i="3"/>
  <c r="I7783" i="3"/>
  <c r="I7784" i="3"/>
  <c r="I7785" i="3"/>
  <c r="I7786" i="3"/>
  <c r="I7787" i="3"/>
  <c r="I7788" i="3"/>
  <c r="I7789" i="3"/>
  <c r="I7790" i="3"/>
  <c r="I7791" i="3"/>
  <c r="I7792" i="3"/>
  <c r="I7793" i="3"/>
  <c r="I7794" i="3"/>
  <c r="I7795" i="3"/>
  <c r="I7796" i="3"/>
  <c r="I7797" i="3"/>
  <c r="I7798" i="3"/>
  <c r="I7799" i="3"/>
  <c r="I7800" i="3"/>
  <c r="I7801" i="3"/>
  <c r="I7802" i="3"/>
  <c r="I7803" i="3"/>
  <c r="I7804" i="3"/>
  <c r="I7805" i="3"/>
  <c r="I7806" i="3"/>
  <c r="I7807" i="3"/>
  <c r="I7808" i="3"/>
  <c r="I7809" i="3"/>
  <c r="I7810" i="3"/>
  <c r="I7811" i="3"/>
  <c r="I7812" i="3"/>
  <c r="I7813" i="3"/>
  <c r="I7814" i="3"/>
  <c r="I7815" i="3"/>
  <c r="I7816" i="3"/>
  <c r="I7817" i="3"/>
  <c r="I7818" i="3"/>
  <c r="I7819" i="3"/>
  <c r="I7820" i="3"/>
  <c r="I7821" i="3"/>
  <c r="I7822" i="3"/>
  <c r="I7823" i="3"/>
  <c r="I7824" i="3"/>
  <c r="I7825" i="3"/>
  <c r="I7826" i="3"/>
  <c r="I7827" i="3"/>
  <c r="I7828" i="3"/>
  <c r="I7829" i="3"/>
  <c r="I7830" i="3"/>
  <c r="I7831" i="3"/>
  <c r="I7832" i="3"/>
  <c r="I7833" i="3"/>
  <c r="I7834" i="3"/>
  <c r="I7835" i="3"/>
  <c r="I7836" i="3"/>
  <c r="I7837" i="3"/>
  <c r="I7838" i="3"/>
  <c r="I7839" i="3"/>
  <c r="I7840" i="3"/>
  <c r="I7841" i="3"/>
  <c r="I7842" i="3"/>
  <c r="I7843" i="3"/>
  <c r="I7844" i="3"/>
  <c r="I7845" i="3"/>
  <c r="I7846" i="3"/>
  <c r="I7847" i="3"/>
  <c r="I7848" i="3"/>
  <c r="I7849" i="3"/>
  <c r="I7850" i="3"/>
  <c r="I7851" i="3"/>
  <c r="I7852" i="3"/>
  <c r="I7853" i="3"/>
  <c r="I7854" i="3"/>
  <c r="I7855" i="3"/>
  <c r="I7856" i="3"/>
  <c r="I7857" i="3"/>
  <c r="I7858" i="3"/>
  <c r="I7859" i="3"/>
  <c r="I7860" i="3"/>
  <c r="I7861" i="3"/>
  <c r="I7862" i="3"/>
  <c r="I7863" i="3"/>
  <c r="I7864" i="3"/>
  <c r="I7865" i="3"/>
  <c r="I7866" i="3"/>
  <c r="I7867" i="3"/>
  <c r="I7868" i="3"/>
  <c r="I7869" i="3"/>
  <c r="I7870" i="3"/>
  <c r="I7871" i="3"/>
  <c r="I7872" i="3"/>
  <c r="I7873" i="3"/>
  <c r="I7874" i="3"/>
  <c r="I7875" i="3"/>
  <c r="I7876" i="3"/>
  <c r="I7877" i="3"/>
  <c r="I7878" i="3"/>
  <c r="I7879" i="3"/>
  <c r="I7880" i="3"/>
  <c r="I7881" i="3"/>
  <c r="I7882" i="3"/>
  <c r="I7883" i="3"/>
  <c r="I7884" i="3"/>
  <c r="I7885" i="3"/>
  <c r="I7886" i="3"/>
  <c r="I7887" i="3"/>
  <c r="I7888" i="3"/>
  <c r="I7889" i="3"/>
  <c r="I7890" i="3"/>
  <c r="I7891" i="3"/>
  <c r="I7892" i="3"/>
  <c r="I7893" i="3"/>
  <c r="I7894" i="3"/>
  <c r="I7895" i="3"/>
  <c r="I7896" i="3"/>
  <c r="I7897" i="3"/>
  <c r="I7898" i="3"/>
  <c r="I7899" i="3"/>
  <c r="I7900" i="3"/>
  <c r="I7901" i="3"/>
  <c r="I7902" i="3"/>
  <c r="I7903" i="3"/>
  <c r="I7904" i="3"/>
  <c r="I7905" i="3"/>
  <c r="I7906" i="3"/>
  <c r="I7907" i="3"/>
  <c r="I7908" i="3"/>
  <c r="I7909" i="3"/>
  <c r="I7910" i="3"/>
  <c r="I7911" i="3"/>
  <c r="I7912" i="3"/>
  <c r="I7913" i="3"/>
  <c r="I7914" i="3"/>
  <c r="I7915" i="3"/>
  <c r="I7916" i="3"/>
  <c r="I7917" i="3"/>
  <c r="I7918" i="3"/>
  <c r="I7919" i="3"/>
  <c r="I7920" i="3"/>
  <c r="I7921" i="3"/>
  <c r="I7922" i="3"/>
  <c r="I7923" i="3"/>
  <c r="I7924" i="3"/>
  <c r="I7925" i="3"/>
  <c r="I7926" i="3"/>
  <c r="I7927" i="3"/>
  <c r="I7928" i="3"/>
  <c r="I7929" i="3"/>
  <c r="I7930" i="3"/>
  <c r="I7931" i="3"/>
  <c r="I7932" i="3"/>
  <c r="I7933" i="3"/>
  <c r="I7934" i="3"/>
  <c r="I7935" i="3"/>
  <c r="I7936" i="3"/>
  <c r="I7937" i="3"/>
  <c r="I7938" i="3"/>
  <c r="I7939" i="3"/>
  <c r="I7940" i="3"/>
  <c r="I7941" i="3"/>
  <c r="I7942" i="3"/>
  <c r="I7943" i="3"/>
  <c r="I7944" i="3"/>
  <c r="I7945" i="3"/>
  <c r="I7946" i="3"/>
  <c r="I7947" i="3"/>
  <c r="I7948" i="3"/>
  <c r="I7949" i="3"/>
  <c r="I7950" i="3"/>
  <c r="I7951" i="3"/>
  <c r="I7952" i="3"/>
  <c r="I7953" i="3"/>
  <c r="I7954" i="3"/>
  <c r="I7955" i="3"/>
  <c r="I7956" i="3"/>
  <c r="I7957" i="3"/>
  <c r="I7958" i="3"/>
  <c r="I7959" i="3"/>
  <c r="I7960" i="3"/>
  <c r="I7961" i="3"/>
  <c r="I7962" i="3"/>
  <c r="I7963" i="3"/>
  <c r="I7964" i="3"/>
  <c r="I7965" i="3"/>
  <c r="I7966" i="3"/>
  <c r="I7967" i="3"/>
  <c r="I7968" i="3"/>
  <c r="I7969" i="3"/>
  <c r="I7970" i="3"/>
  <c r="I7971" i="3"/>
  <c r="I7972" i="3"/>
  <c r="I7973" i="3"/>
  <c r="I7974" i="3"/>
  <c r="I7975" i="3"/>
  <c r="I7976" i="3"/>
  <c r="I7977" i="3"/>
  <c r="I7978" i="3"/>
  <c r="I7979" i="3"/>
  <c r="I7980" i="3"/>
  <c r="I7981" i="3"/>
  <c r="I7982" i="3"/>
  <c r="I7983" i="3"/>
  <c r="I7984" i="3"/>
  <c r="I7985" i="3"/>
  <c r="I7986" i="3"/>
  <c r="I7987" i="3"/>
  <c r="I7988" i="3"/>
  <c r="I7989" i="3"/>
  <c r="I7990" i="3"/>
  <c r="I7991" i="3"/>
  <c r="I7992" i="3"/>
  <c r="I7993" i="3"/>
  <c r="I7994" i="3"/>
  <c r="I7995" i="3"/>
  <c r="I7996" i="3"/>
  <c r="I7997" i="3"/>
  <c r="I7998" i="3"/>
  <c r="I7999" i="3"/>
  <c r="I8000" i="3"/>
  <c r="I8001" i="3"/>
  <c r="I8002" i="3"/>
  <c r="I8003" i="3"/>
  <c r="I8004" i="3"/>
  <c r="I8005" i="3"/>
  <c r="I8006" i="3"/>
  <c r="I8007" i="3"/>
  <c r="I8008" i="3"/>
  <c r="I8009" i="3"/>
  <c r="I8010" i="3"/>
  <c r="I8011" i="3"/>
  <c r="I8012" i="3"/>
  <c r="I8013" i="3"/>
  <c r="I8014" i="3"/>
  <c r="I8015" i="3"/>
  <c r="I8016" i="3"/>
  <c r="I8017" i="3"/>
  <c r="I8018" i="3"/>
  <c r="I8019" i="3"/>
  <c r="I8020" i="3"/>
  <c r="I8021" i="3"/>
  <c r="I8022" i="3"/>
  <c r="I8023" i="3"/>
  <c r="I8024" i="3"/>
  <c r="I8025" i="3"/>
  <c r="I8026" i="3"/>
  <c r="I8027" i="3"/>
  <c r="I8028" i="3"/>
  <c r="I8029" i="3"/>
  <c r="I8030" i="3"/>
  <c r="I8031" i="3"/>
  <c r="I8032" i="3"/>
  <c r="I8033" i="3"/>
  <c r="I8034" i="3"/>
  <c r="I8035" i="3"/>
  <c r="I8036" i="3"/>
  <c r="I8037" i="3"/>
  <c r="I8038" i="3"/>
  <c r="I8039" i="3"/>
  <c r="I8040" i="3"/>
  <c r="I8041" i="3"/>
  <c r="I8042" i="3"/>
  <c r="I8043" i="3"/>
  <c r="I8044" i="3"/>
  <c r="I8045" i="3"/>
  <c r="I8046" i="3"/>
  <c r="I8047" i="3"/>
  <c r="I8048" i="3"/>
  <c r="I8049" i="3"/>
  <c r="I8050" i="3"/>
  <c r="I8051" i="3"/>
  <c r="I8052" i="3"/>
  <c r="I8053" i="3"/>
  <c r="I8054" i="3"/>
  <c r="I8055" i="3"/>
  <c r="I8056" i="3"/>
  <c r="I8057" i="3"/>
  <c r="I8058" i="3"/>
  <c r="I8059" i="3"/>
  <c r="I8060" i="3"/>
  <c r="I8061" i="3"/>
  <c r="I8062" i="3"/>
  <c r="I8063" i="3"/>
  <c r="I8064" i="3"/>
  <c r="I8065" i="3"/>
  <c r="I8066" i="3"/>
  <c r="I8067" i="3"/>
  <c r="I8068" i="3"/>
  <c r="I8069" i="3"/>
  <c r="I8070" i="3"/>
  <c r="I8071" i="3"/>
  <c r="I8072" i="3"/>
  <c r="I8073" i="3"/>
  <c r="I8074" i="3"/>
  <c r="I8075" i="3"/>
  <c r="I8076" i="3"/>
  <c r="I8077" i="3"/>
  <c r="I8078" i="3"/>
  <c r="I8079" i="3"/>
  <c r="I8080" i="3"/>
  <c r="I8081" i="3"/>
  <c r="I8082" i="3"/>
  <c r="I8083" i="3"/>
  <c r="I8084" i="3"/>
  <c r="I8085" i="3"/>
  <c r="I8086" i="3"/>
  <c r="I8087" i="3"/>
  <c r="I8088" i="3"/>
  <c r="I8089" i="3"/>
  <c r="I8090" i="3"/>
  <c r="I8091" i="3"/>
  <c r="I8092" i="3"/>
  <c r="I8093" i="3"/>
  <c r="I8094" i="3"/>
  <c r="I8095" i="3"/>
  <c r="I8096" i="3"/>
  <c r="I8097" i="3"/>
  <c r="I8098" i="3"/>
  <c r="I8099" i="3"/>
  <c r="I8100" i="3"/>
  <c r="I8101" i="3"/>
  <c r="I8102" i="3"/>
  <c r="I8103" i="3"/>
  <c r="I8104" i="3"/>
  <c r="I8105" i="3"/>
  <c r="I8106" i="3"/>
  <c r="I8107" i="3"/>
  <c r="I8108" i="3"/>
  <c r="I8109" i="3"/>
  <c r="I8110" i="3"/>
  <c r="I8111" i="3"/>
  <c r="I8112" i="3"/>
  <c r="I8113" i="3"/>
  <c r="I8114" i="3"/>
  <c r="I8115" i="3"/>
  <c r="I8116" i="3"/>
  <c r="I8117" i="3"/>
  <c r="I8118" i="3"/>
  <c r="I8119" i="3"/>
  <c r="I8120" i="3"/>
  <c r="I8121" i="3"/>
  <c r="I8122" i="3"/>
  <c r="I8123" i="3"/>
  <c r="I8124" i="3"/>
  <c r="I8125" i="3"/>
  <c r="I8126" i="3"/>
  <c r="I8127" i="3"/>
  <c r="I8128" i="3"/>
  <c r="I8129" i="3"/>
  <c r="I8130" i="3"/>
  <c r="I8131" i="3"/>
  <c r="I8132" i="3"/>
  <c r="I8133" i="3"/>
  <c r="I8134" i="3"/>
  <c r="I8135" i="3"/>
  <c r="I8136" i="3"/>
  <c r="I8137" i="3"/>
  <c r="I8138" i="3"/>
  <c r="I8139" i="3"/>
  <c r="I8140" i="3"/>
  <c r="I8141" i="3"/>
  <c r="I8142" i="3"/>
  <c r="I8143" i="3"/>
  <c r="I8144" i="3"/>
  <c r="I8145" i="3"/>
  <c r="I8146" i="3"/>
  <c r="I8147" i="3"/>
  <c r="I8148" i="3"/>
  <c r="I8149" i="3"/>
  <c r="I8150" i="3"/>
  <c r="I8151" i="3"/>
  <c r="I8152" i="3"/>
  <c r="I8153" i="3"/>
  <c r="I8154" i="3"/>
  <c r="I8155" i="3"/>
  <c r="I8156" i="3"/>
  <c r="I8157" i="3"/>
  <c r="I8158" i="3"/>
  <c r="I8159" i="3"/>
  <c r="I8160" i="3"/>
  <c r="I8161" i="3"/>
  <c r="I8162" i="3"/>
  <c r="I8163" i="3"/>
  <c r="I8164" i="3"/>
  <c r="I8165" i="3"/>
  <c r="I8166" i="3"/>
  <c r="I8167" i="3"/>
  <c r="I8168" i="3"/>
  <c r="I8169" i="3"/>
  <c r="I8170" i="3"/>
  <c r="I8171" i="3"/>
  <c r="I8172" i="3"/>
  <c r="I8173" i="3"/>
  <c r="I8174" i="3"/>
  <c r="I8175" i="3"/>
  <c r="I8176" i="3"/>
  <c r="I8177" i="3"/>
  <c r="I8178" i="3"/>
  <c r="I8179" i="3"/>
  <c r="I8180" i="3"/>
  <c r="I8181" i="3"/>
  <c r="I8182" i="3"/>
  <c r="I8183" i="3"/>
  <c r="I8184" i="3"/>
  <c r="I8185" i="3"/>
  <c r="I8186" i="3"/>
  <c r="I8187" i="3"/>
  <c r="I8188" i="3"/>
  <c r="I8189" i="3"/>
  <c r="I8190" i="3"/>
  <c r="I8191" i="3"/>
  <c r="I8192" i="3"/>
  <c r="I8193" i="3"/>
  <c r="I8194" i="3"/>
  <c r="I8195" i="3"/>
  <c r="I8196" i="3"/>
  <c r="I8197" i="3"/>
  <c r="I8198" i="3"/>
  <c r="I8199" i="3"/>
  <c r="I8200" i="3"/>
  <c r="I8201" i="3"/>
  <c r="I8202" i="3"/>
  <c r="I8203" i="3"/>
  <c r="I8204" i="3"/>
  <c r="I8205" i="3"/>
  <c r="I8206" i="3"/>
  <c r="I8207" i="3"/>
  <c r="I8208" i="3"/>
  <c r="I8209" i="3"/>
  <c r="I8210" i="3"/>
  <c r="I8211" i="3"/>
  <c r="I8212" i="3"/>
  <c r="I8213" i="3"/>
  <c r="I8214" i="3"/>
  <c r="I8215" i="3"/>
  <c r="I8216" i="3"/>
  <c r="I8217" i="3"/>
  <c r="I8218" i="3"/>
  <c r="I8219" i="3"/>
  <c r="I8220" i="3"/>
  <c r="I8221" i="3"/>
  <c r="I8222" i="3"/>
  <c r="I8223" i="3"/>
  <c r="I8224" i="3"/>
  <c r="I8225" i="3"/>
  <c r="I8226" i="3"/>
  <c r="I8227" i="3"/>
  <c r="I8228" i="3"/>
  <c r="I8229" i="3"/>
  <c r="I8230" i="3"/>
  <c r="I8231" i="3"/>
  <c r="I8232" i="3"/>
  <c r="I8233" i="3"/>
  <c r="I8234" i="3"/>
  <c r="I8235" i="3"/>
  <c r="I8236" i="3"/>
  <c r="I8237" i="3"/>
  <c r="I8238" i="3"/>
  <c r="I8239" i="3"/>
  <c r="I8240" i="3"/>
  <c r="I8241" i="3"/>
  <c r="I8242" i="3"/>
  <c r="I8243" i="3"/>
  <c r="I8244" i="3"/>
  <c r="I8245" i="3"/>
  <c r="I8246" i="3"/>
  <c r="I8247" i="3"/>
  <c r="I8248" i="3"/>
  <c r="I8249" i="3"/>
  <c r="I8250" i="3"/>
  <c r="I8251" i="3"/>
  <c r="I8252" i="3"/>
  <c r="I8253" i="3"/>
  <c r="I8254" i="3"/>
  <c r="I8255" i="3"/>
  <c r="I8256" i="3"/>
  <c r="I8257" i="3"/>
  <c r="I8258" i="3"/>
  <c r="I8259" i="3"/>
  <c r="I8260" i="3"/>
  <c r="I8261" i="3"/>
  <c r="I8262" i="3"/>
  <c r="I8263" i="3"/>
  <c r="I8264" i="3"/>
  <c r="I8265" i="3"/>
  <c r="I8266" i="3"/>
  <c r="I8267" i="3"/>
  <c r="I8268" i="3"/>
  <c r="I8269" i="3"/>
  <c r="I8270" i="3"/>
  <c r="I8271" i="3"/>
  <c r="I8272" i="3"/>
  <c r="I8273" i="3"/>
  <c r="I8274" i="3"/>
  <c r="I8275" i="3"/>
  <c r="I8276" i="3"/>
  <c r="I8277" i="3"/>
  <c r="I8278" i="3"/>
  <c r="I8279" i="3"/>
  <c r="I8280" i="3"/>
  <c r="I8281" i="3"/>
  <c r="I8282" i="3"/>
  <c r="I8283" i="3"/>
  <c r="I8284" i="3"/>
  <c r="I8285" i="3"/>
  <c r="I8286" i="3"/>
  <c r="I8287" i="3"/>
  <c r="I8288" i="3"/>
  <c r="I8289" i="3"/>
  <c r="I8290" i="3"/>
  <c r="I8291" i="3"/>
  <c r="I8292" i="3"/>
  <c r="I8293" i="3"/>
  <c r="I8294" i="3"/>
  <c r="I8295" i="3"/>
  <c r="I8296" i="3"/>
  <c r="I8297" i="3"/>
  <c r="I8298" i="3"/>
  <c r="I8299" i="3"/>
  <c r="I8300" i="3"/>
  <c r="I8301" i="3"/>
  <c r="I8302" i="3"/>
  <c r="I8303" i="3"/>
  <c r="I8304" i="3"/>
  <c r="I8305" i="3"/>
  <c r="I8306" i="3"/>
  <c r="I8307" i="3"/>
  <c r="I8308" i="3"/>
  <c r="I8309" i="3"/>
  <c r="I8310" i="3"/>
  <c r="I8311" i="3"/>
  <c r="I8312" i="3"/>
  <c r="I8313" i="3"/>
  <c r="I8314" i="3"/>
  <c r="I8315" i="3"/>
  <c r="I8316" i="3"/>
  <c r="I8317" i="3"/>
  <c r="I8318" i="3"/>
  <c r="I8319" i="3"/>
  <c r="I8320" i="3"/>
  <c r="I8321" i="3"/>
  <c r="I8322" i="3"/>
  <c r="I8323" i="3"/>
  <c r="I8324" i="3"/>
  <c r="I8325" i="3"/>
  <c r="I8326" i="3"/>
  <c r="I8327" i="3"/>
  <c r="I8328" i="3"/>
  <c r="I8329" i="3"/>
  <c r="I8330" i="3"/>
  <c r="I8331" i="3"/>
  <c r="I8332" i="3"/>
  <c r="I8333" i="3"/>
  <c r="I8334" i="3"/>
  <c r="I8335" i="3"/>
  <c r="I8336" i="3"/>
  <c r="I8337" i="3"/>
  <c r="I8338" i="3"/>
  <c r="I8339" i="3"/>
  <c r="I8340" i="3"/>
  <c r="I8341" i="3"/>
  <c r="I8342" i="3"/>
  <c r="I8343" i="3"/>
  <c r="I8344" i="3"/>
  <c r="I8345" i="3"/>
  <c r="I8346" i="3"/>
  <c r="I8347" i="3"/>
  <c r="I8348" i="3"/>
  <c r="I8349" i="3"/>
  <c r="I8350" i="3"/>
  <c r="I8351" i="3"/>
  <c r="I8352" i="3"/>
  <c r="I8353" i="3"/>
  <c r="I8354" i="3"/>
  <c r="I8355" i="3"/>
  <c r="I8356" i="3"/>
  <c r="I8357" i="3"/>
  <c r="I8358" i="3"/>
  <c r="I8359" i="3"/>
  <c r="I8360" i="3"/>
  <c r="I8361" i="3"/>
  <c r="I8362" i="3"/>
  <c r="I8363" i="3"/>
  <c r="I8364" i="3"/>
  <c r="I8365" i="3"/>
  <c r="I8366" i="3"/>
  <c r="I8367" i="3"/>
  <c r="I8368" i="3"/>
  <c r="I8369" i="3"/>
  <c r="I8370" i="3"/>
  <c r="I8371" i="3"/>
  <c r="I8372" i="3"/>
  <c r="I8373" i="3"/>
  <c r="I8374" i="3"/>
  <c r="I8375" i="3"/>
  <c r="I8376" i="3"/>
  <c r="I8377" i="3"/>
  <c r="I8378" i="3"/>
  <c r="I8379" i="3"/>
  <c r="I8380" i="3"/>
  <c r="I8381" i="3"/>
  <c r="I8382" i="3"/>
  <c r="I8383" i="3"/>
  <c r="I8384" i="3"/>
  <c r="I8385" i="3"/>
  <c r="I8386" i="3"/>
  <c r="I8387" i="3"/>
  <c r="I8388" i="3"/>
  <c r="I8389" i="3"/>
  <c r="I8390" i="3"/>
  <c r="I8391" i="3"/>
  <c r="I8392" i="3"/>
  <c r="I8393" i="3"/>
  <c r="I8394" i="3"/>
  <c r="I8395" i="3"/>
  <c r="I8396" i="3"/>
  <c r="I8397" i="3"/>
  <c r="I8398" i="3"/>
  <c r="I8399" i="3"/>
  <c r="I8400" i="3"/>
  <c r="I8401" i="3"/>
  <c r="I8402" i="3"/>
  <c r="I8403" i="3"/>
  <c r="I8404" i="3"/>
  <c r="I8405" i="3"/>
  <c r="I8406" i="3"/>
  <c r="I8407" i="3"/>
  <c r="I8408" i="3"/>
  <c r="I8409" i="3"/>
  <c r="I8410" i="3"/>
  <c r="I8411" i="3"/>
  <c r="I8412" i="3"/>
  <c r="I8413" i="3"/>
  <c r="I8414" i="3"/>
  <c r="I8415" i="3"/>
  <c r="I8416" i="3"/>
  <c r="I8417" i="3"/>
  <c r="I8418" i="3"/>
  <c r="I8419" i="3"/>
  <c r="I8420" i="3"/>
  <c r="I8421" i="3"/>
  <c r="I8422" i="3"/>
  <c r="I8423" i="3"/>
  <c r="I8424" i="3"/>
  <c r="I8425" i="3"/>
  <c r="I8426" i="3"/>
  <c r="I8427" i="3"/>
  <c r="I8428" i="3"/>
  <c r="I8429" i="3"/>
  <c r="I8430" i="3"/>
  <c r="I8431" i="3"/>
  <c r="I8432" i="3"/>
  <c r="I8433" i="3"/>
  <c r="I8434" i="3"/>
  <c r="I8435" i="3"/>
  <c r="I8436" i="3"/>
  <c r="I8437" i="3"/>
  <c r="I8438" i="3"/>
  <c r="I8439" i="3"/>
  <c r="I8440" i="3"/>
  <c r="I8441" i="3"/>
  <c r="I8442" i="3"/>
  <c r="I8443" i="3"/>
  <c r="I8444" i="3"/>
  <c r="I8445" i="3"/>
  <c r="I8446" i="3"/>
  <c r="I8447" i="3"/>
  <c r="I8448" i="3"/>
  <c r="I8449" i="3"/>
  <c r="I8450" i="3"/>
  <c r="I8451" i="3"/>
  <c r="I8452" i="3"/>
  <c r="I8453" i="3"/>
  <c r="I8454" i="3"/>
  <c r="I8455" i="3"/>
  <c r="I8456" i="3"/>
  <c r="I8457" i="3"/>
  <c r="I8458" i="3"/>
  <c r="I8459" i="3"/>
  <c r="I8460" i="3"/>
  <c r="I8461" i="3"/>
  <c r="I8462" i="3"/>
  <c r="I8463" i="3"/>
  <c r="I8464" i="3"/>
  <c r="I8465" i="3"/>
  <c r="I8466" i="3"/>
  <c r="I8467" i="3"/>
  <c r="I8468" i="3"/>
  <c r="I8469" i="3"/>
  <c r="I8470" i="3"/>
  <c r="I8471" i="3"/>
  <c r="I8472" i="3"/>
  <c r="I8473" i="3"/>
  <c r="I8474" i="3"/>
  <c r="I8475" i="3"/>
  <c r="I8476" i="3"/>
  <c r="I8477" i="3"/>
  <c r="I8478" i="3"/>
  <c r="I8479" i="3"/>
  <c r="I8480" i="3"/>
  <c r="I8481" i="3"/>
  <c r="I8482" i="3"/>
  <c r="I8483" i="3"/>
  <c r="I8484" i="3"/>
  <c r="I8485" i="3"/>
  <c r="I8486" i="3"/>
  <c r="I8487" i="3"/>
  <c r="I8488" i="3"/>
  <c r="I8489" i="3"/>
  <c r="I8490" i="3"/>
  <c r="I8491" i="3"/>
  <c r="I8492" i="3"/>
  <c r="I8493" i="3"/>
  <c r="I8494" i="3"/>
  <c r="I8495" i="3"/>
  <c r="I8496" i="3"/>
  <c r="I8497" i="3"/>
  <c r="I8498" i="3"/>
  <c r="I8499" i="3"/>
  <c r="I8500" i="3"/>
  <c r="I8501" i="3"/>
  <c r="I8502" i="3"/>
  <c r="I8503" i="3"/>
  <c r="I8504" i="3"/>
  <c r="I8505" i="3"/>
  <c r="I8506" i="3"/>
  <c r="I8507" i="3"/>
  <c r="I8508" i="3"/>
  <c r="I8509" i="3"/>
  <c r="I8510" i="3"/>
  <c r="I8511" i="3"/>
  <c r="I8512" i="3"/>
  <c r="I8513" i="3"/>
  <c r="I8514" i="3"/>
  <c r="I8515" i="3"/>
  <c r="I8516" i="3"/>
  <c r="I8517" i="3"/>
  <c r="I8518" i="3"/>
  <c r="I8519" i="3"/>
  <c r="I8520" i="3"/>
  <c r="I8521" i="3"/>
  <c r="I8522" i="3"/>
  <c r="I8523" i="3"/>
  <c r="I8524" i="3"/>
  <c r="I8525" i="3"/>
  <c r="I8526" i="3"/>
  <c r="I8527" i="3"/>
  <c r="I8528" i="3"/>
  <c r="I8529" i="3"/>
  <c r="I8530" i="3"/>
  <c r="I8531" i="3"/>
  <c r="I8532" i="3"/>
  <c r="I8533" i="3"/>
  <c r="I8534" i="3"/>
  <c r="I8535" i="3"/>
  <c r="I8536" i="3"/>
  <c r="I8537" i="3"/>
  <c r="I8538" i="3"/>
  <c r="I8539" i="3"/>
  <c r="I8540" i="3"/>
  <c r="I8541" i="3"/>
  <c r="I8542" i="3"/>
  <c r="I8543" i="3"/>
  <c r="I8544" i="3"/>
  <c r="I8545" i="3"/>
  <c r="I8546" i="3"/>
  <c r="I8547" i="3"/>
  <c r="I8548" i="3"/>
  <c r="I8549" i="3"/>
  <c r="I8550" i="3"/>
  <c r="I8551" i="3"/>
  <c r="I8552" i="3"/>
  <c r="I8553" i="3"/>
  <c r="I8554" i="3"/>
  <c r="I8555" i="3"/>
  <c r="I8556" i="3"/>
  <c r="I8557" i="3"/>
  <c r="I8558" i="3"/>
  <c r="I8559" i="3"/>
  <c r="I8560" i="3"/>
  <c r="I8561" i="3"/>
  <c r="I8562" i="3"/>
  <c r="I8563" i="3"/>
  <c r="I8564" i="3"/>
  <c r="I8565" i="3"/>
  <c r="I8566" i="3"/>
  <c r="I8567" i="3"/>
  <c r="I8568" i="3"/>
  <c r="I8569" i="3"/>
  <c r="I8570" i="3"/>
  <c r="I8571" i="3"/>
  <c r="I8572" i="3"/>
  <c r="I8573" i="3"/>
  <c r="I8574" i="3"/>
  <c r="I8575" i="3"/>
  <c r="I8576" i="3"/>
  <c r="I8577" i="3"/>
  <c r="I8578" i="3"/>
  <c r="I8579" i="3"/>
  <c r="I8580" i="3"/>
  <c r="I8581" i="3"/>
  <c r="I8582" i="3"/>
  <c r="I8583" i="3"/>
  <c r="I8584" i="3"/>
  <c r="I8585" i="3"/>
  <c r="I8586" i="3"/>
  <c r="I8587" i="3"/>
  <c r="I8588" i="3"/>
  <c r="I8589" i="3"/>
  <c r="I8590" i="3"/>
  <c r="I8591" i="3"/>
  <c r="I8592" i="3"/>
  <c r="I8593" i="3"/>
  <c r="I8594" i="3"/>
  <c r="I8595" i="3"/>
  <c r="I8596" i="3"/>
  <c r="I8597" i="3"/>
  <c r="I8598" i="3"/>
  <c r="I8599" i="3"/>
  <c r="I8600" i="3"/>
  <c r="I8601" i="3"/>
  <c r="I8602" i="3"/>
  <c r="I8603" i="3"/>
  <c r="I8604" i="3"/>
  <c r="I8605" i="3"/>
  <c r="I8606" i="3"/>
  <c r="I8607" i="3"/>
  <c r="I8608" i="3"/>
  <c r="I8609" i="3"/>
  <c r="I8610" i="3"/>
  <c r="I8611" i="3"/>
  <c r="I8612" i="3"/>
  <c r="I8613" i="3"/>
  <c r="I8614" i="3"/>
  <c r="I8615" i="3"/>
  <c r="I8616" i="3"/>
  <c r="I8617" i="3"/>
  <c r="I8618" i="3"/>
  <c r="I8619" i="3"/>
  <c r="I8620" i="3"/>
  <c r="I8621" i="3"/>
  <c r="I8622" i="3"/>
  <c r="I8623" i="3"/>
  <c r="I8624" i="3"/>
  <c r="I8625" i="3"/>
  <c r="I8626" i="3"/>
  <c r="I8627" i="3"/>
  <c r="I8628" i="3"/>
  <c r="I8629" i="3"/>
  <c r="I8630" i="3"/>
  <c r="I8631" i="3"/>
  <c r="I8632" i="3"/>
  <c r="I8633" i="3"/>
  <c r="I8634" i="3"/>
  <c r="I8635" i="3"/>
  <c r="I8636" i="3"/>
  <c r="I8637" i="3"/>
  <c r="I8638" i="3"/>
  <c r="I8639" i="3"/>
  <c r="I8640" i="3"/>
  <c r="I8641" i="3"/>
  <c r="I8642" i="3"/>
  <c r="I8643" i="3"/>
  <c r="I8644" i="3"/>
  <c r="I8645" i="3"/>
  <c r="I8646" i="3"/>
  <c r="I8647" i="3"/>
  <c r="I8648" i="3"/>
  <c r="I8649" i="3"/>
  <c r="I8650" i="3"/>
  <c r="I8651" i="3"/>
  <c r="I8652" i="3"/>
  <c r="I8653" i="3"/>
  <c r="I8654" i="3"/>
  <c r="I8655" i="3"/>
  <c r="I8656" i="3"/>
  <c r="I8657" i="3"/>
  <c r="I8658" i="3"/>
  <c r="I8659" i="3"/>
  <c r="I8660" i="3"/>
  <c r="I8661" i="3"/>
  <c r="I8662" i="3"/>
  <c r="I8663" i="3"/>
  <c r="I8664" i="3"/>
  <c r="I8665" i="3"/>
  <c r="I8666" i="3"/>
  <c r="I8667" i="3"/>
  <c r="I8668" i="3"/>
  <c r="I8669" i="3"/>
  <c r="I8670" i="3"/>
  <c r="I8671" i="3"/>
  <c r="I8672" i="3"/>
  <c r="I8673" i="3"/>
  <c r="I8674" i="3"/>
  <c r="I8675" i="3"/>
  <c r="I8676" i="3"/>
  <c r="I8677" i="3"/>
  <c r="I8678" i="3"/>
  <c r="I8679" i="3"/>
  <c r="I8680" i="3"/>
  <c r="I8681" i="3"/>
  <c r="I8682" i="3"/>
  <c r="I8683" i="3"/>
  <c r="I8684" i="3"/>
  <c r="I8685" i="3"/>
  <c r="I8686" i="3"/>
  <c r="I8687" i="3"/>
  <c r="I8688" i="3"/>
  <c r="I8689" i="3"/>
  <c r="I8690" i="3"/>
  <c r="I8691" i="3"/>
  <c r="I8692" i="3"/>
  <c r="I8693" i="3"/>
  <c r="I8694" i="3"/>
  <c r="I8695" i="3"/>
  <c r="I8696" i="3"/>
  <c r="I8697" i="3"/>
  <c r="I8698" i="3"/>
  <c r="I8699" i="3"/>
  <c r="I8700" i="3"/>
  <c r="I8701" i="3"/>
  <c r="I8702" i="3"/>
  <c r="I8703" i="3"/>
  <c r="I8704" i="3"/>
  <c r="I8705" i="3"/>
  <c r="I8706" i="3"/>
  <c r="I8707" i="3"/>
  <c r="I8708" i="3"/>
  <c r="I8709" i="3"/>
  <c r="I8710" i="3"/>
  <c r="I8711" i="3"/>
  <c r="I8712" i="3"/>
  <c r="I8713" i="3"/>
  <c r="I8714" i="3"/>
  <c r="I8715" i="3"/>
  <c r="I8716" i="3"/>
  <c r="I8717" i="3"/>
  <c r="I8718" i="3"/>
  <c r="I8719" i="3"/>
  <c r="I8720" i="3"/>
  <c r="I8721" i="3"/>
  <c r="I8722" i="3"/>
  <c r="I8723" i="3"/>
  <c r="I8724" i="3"/>
  <c r="I8725" i="3"/>
  <c r="I8726" i="3"/>
  <c r="I8727" i="3"/>
  <c r="I8728" i="3"/>
  <c r="I8729" i="3"/>
  <c r="I8730" i="3"/>
  <c r="I8731" i="3"/>
  <c r="I8732" i="3"/>
  <c r="I8733" i="3"/>
  <c r="I8734" i="3"/>
  <c r="I8735" i="3"/>
  <c r="I8736" i="3"/>
  <c r="I8737" i="3"/>
  <c r="I8738" i="3"/>
  <c r="I8739" i="3"/>
  <c r="I8740" i="3"/>
  <c r="I8741" i="3"/>
  <c r="I8742" i="3"/>
  <c r="I8743" i="3"/>
  <c r="I8744" i="3"/>
  <c r="I8745" i="3"/>
  <c r="I8746" i="3"/>
  <c r="I8747" i="3"/>
  <c r="I8748" i="3"/>
  <c r="I8749" i="3"/>
  <c r="I8750" i="3"/>
  <c r="I8751" i="3"/>
  <c r="I8752" i="3"/>
  <c r="I8753" i="3"/>
  <c r="I8754" i="3"/>
  <c r="I8755" i="3"/>
  <c r="I8756" i="3"/>
  <c r="I8757" i="3"/>
  <c r="I8758" i="3"/>
  <c r="I8759" i="3"/>
  <c r="I8760" i="3"/>
  <c r="I8761" i="3"/>
  <c r="I8762" i="3"/>
  <c r="I8763" i="3"/>
  <c r="I8764" i="3"/>
  <c r="I8765" i="3"/>
  <c r="I8766" i="3"/>
  <c r="I8767" i="3"/>
  <c r="I8768" i="3"/>
  <c r="I8769" i="3"/>
  <c r="I8770" i="3"/>
  <c r="I8771" i="3"/>
  <c r="I8772" i="3"/>
  <c r="I8773" i="3"/>
  <c r="I8774" i="3"/>
  <c r="I8775" i="3"/>
  <c r="I8776" i="3"/>
  <c r="I8777" i="3"/>
  <c r="I8778" i="3"/>
  <c r="I8779" i="3"/>
  <c r="I8780" i="3"/>
  <c r="I8781" i="3"/>
  <c r="I8782" i="3"/>
  <c r="I8783" i="3"/>
  <c r="I8784" i="3"/>
  <c r="I8785" i="3"/>
  <c r="I8786" i="3"/>
  <c r="I8787" i="3"/>
  <c r="I8788" i="3"/>
  <c r="I8789" i="3"/>
  <c r="I8790" i="3"/>
  <c r="I8791" i="3"/>
  <c r="I8792" i="3"/>
  <c r="I8793" i="3"/>
  <c r="I8794" i="3"/>
  <c r="I8795" i="3"/>
  <c r="I8796" i="3"/>
  <c r="I8797" i="3"/>
  <c r="I8798" i="3"/>
  <c r="I8799" i="3"/>
  <c r="I8800" i="3"/>
  <c r="I8801" i="3"/>
  <c r="I8802" i="3"/>
  <c r="I8803" i="3"/>
  <c r="I8804" i="3"/>
  <c r="I8805" i="3"/>
  <c r="I8806" i="3"/>
  <c r="I8807" i="3"/>
  <c r="I8808" i="3"/>
  <c r="I8809" i="3"/>
  <c r="I8810" i="3"/>
  <c r="I8811" i="3"/>
  <c r="I8812" i="3"/>
  <c r="I8813" i="3"/>
  <c r="I8814" i="3"/>
  <c r="I8815" i="3"/>
  <c r="I8816" i="3"/>
  <c r="I8817" i="3"/>
  <c r="I8818" i="3"/>
  <c r="I8819" i="3"/>
  <c r="I8820" i="3"/>
  <c r="I8821" i="3"/>
  <c r="I8822" i="3"/>
  <c r="I8823" i="3"/>
  <c r="I8824" i="3"/>
  <c r="I8825" i="3"/>
  <c r="I8826" i="3"/>
  <c r="I8827" i="3"/>
  <c r="I8828" i="3"/>
  <c r="I8829" i="3"/>
  <c r="I8830" i="3"/>
  <c r="I8831" i="3"/>
  <c r="I8832" i="3"/>
  <c r="I8833" i="3"/>
  <c r="I8834" i="3"/>
  <c r="I8835" i="3"/>
  <c r="I8836" i="3"/>
  <c r="I8837" i="3"/>
  <c r="I8838" i="3"/>
  <c r="I8839" i="3"/>
  <c r="I8840" i="3"/>
  <c r="I8841" i="3"/>
  <c r="I8842" i="3"/>
  <c r="I8843" i="3"/>
  <c r="I8844" i="3"/>
  <c r="I8845" i="3"/>
  <c r="I8846" i="3"/>
  <c r="I8847" i="3"/>
  <c r="I8848" i="3"/>
  <c r="I8849" i="3"/>
  <c r="I8850" i="3"/>
  <c r="I8851" i="3"/>
  <c r="I8852" i="3"/>
  <c r="I8853" i="3"/>
  <c r="I8854" i="3"/>
  <c r="I8855" i="3"/>
  <c r="I8856" i="3"/>
  <c r="I8857" i="3"/>
  <c r="I8858" i="3"/>
  <c r="I8859" i="3"/>
  <c r="I8860" i="3"/>
  <c r="I8861" i="3"/>
  <c r="I8862" i="3"/>
  <c r="I8863" i="3"/>
  <c r="I8864" i="3"/>
  <c r="I8865" i="3"/>
  <c r="I8866" i="3"/>
  <c r="I8867" i="3"/>
  <c r="I8868" i="3"/>
  <c r="I8869" i="3"/>
  <c r="I8870" i="3"/>
  <c r="I8871" i="3"/>
  <c r="I8872" i="3"/>
  <c r="I8873" i="3"/>
  <c r="I8874" i="3"/>
  <c r="I8875" i="3"/>
  <c r="I8876" i="3"/>
  <c r="I8877" i="3"/>
  <c r="I8878" i="3"/>
  <c r="I8879" i="3"/>
  <c r="I8880" i="3"/>
  <c r="I8881" i="3"/>
  <c r="I8882" i="3"/>
  <c r="I8883" i="3"/>
  <c r="I8884" i="3"/>
  <c r="I8885" i="3"/>
  <c r="I8886" i="3"/>
  <c r="I8887" i="3"/>
  <c r="I8888" i="3"/>
  <c r="I8889" i="3"/>
  <c r="I8890" i="3"/>
  <c r="I8891" i="3"/>
  <c r="I8892" i="3"/>
  <c r="I8893" i="3"/>
  <c r="I8894" i="3"/>
  <c r="I8895" i="3"/>
  <c r="I8896" i="3"/>
  <c r="I8897" i="3"/>
  <c r="I8898" i="3"/>
  <c r="I8899" i="3"/>
  <c r="I8900" i="3"/>
  <c r="I8901" i="3"/>
  <c r="I8902" i="3"/>
  <c r="I8903" i="3"/>
  <c r="I8904" i="3"/>
  <c r="I8905" i="3"/>
  <c r="I8906" i="3"/>
  <c r="I8907" i="3"/>
  <c r="I8908" i="3"/>
  <c r="I8909" i="3"/>
  <c r="I8910" i="3"/>
  <c r="I8911" i="3"/>
  <c r="I8912" i="3"/>
  <c r="I8913" i="3"/>
  <c r="I8914" i="3"/>
  <c r="I8915" i="3"/>
  <c r="I8916" i="3"/>
  <c r="I8917" i="3"/>
  <c r="I8918" i="3"/>
  <c r="I8919" i="3"/>
  <c r="I8920" i="3"/>
  <c r="I8921" i="3"/>
  <c r="I8922" i="3"/>
  <c r="I8923" i="3"/>
  <c r="I8924" i="3"/>
  <c r="I8925" i="3"/>
  <c r="I8926" i="3"/>
  <c r="I8927" i="3"/>
  <c r="I8928" i="3"/>
  <c r="I8929" i="3"/>
  <c r="I8930" i="3"/>
  <c r="I8931" i="3"/>
  <c r="I8932" i="3"/>
  <c r="I8933" i="3"/>
  <c r="I8934" i="3"/>
  <c r="I8935" i="3"/>
  <c r="I8936" i="3"/>
  <c r="I8937" i="3"/>
  <c r="I8938" i="3"/>
  <c r="I8939" i="3"/>
  <c r="I8940" i="3"/>
  <c r="I8941" i="3"/>
  <c r="I8942" i="3"/>
  <c r="I8943" i="3"/>
  <c r="I8944" i="3"/>
  <c r="I8945" i="3"/>
  <c r="I8946" i="3"/>
  <c r="I8947" i="3"/>
  <c r="I8948" i="3"/>
  <c r="I8949" i="3"/>
  <c r="I8950" i="3"/>
  <c r="I8951" i="3"/>
  <c r="I8952" i="3"/>
  <c r="I8953" i="3"/>
  <c r="I8954" i="3"/>
  <c r="I8955" i="3"/>
  <c r="I8956" i="3"/>
  <c r="I8957" i="3"/>
  <c r="I8958" i="3"/>
  <c r="I8959" i="3"/>
  <c r="I8960" i="3"/>
  <c r="I8961" i="3"/>
  <c r="I8962" i="3"/>
  <c r="I8963" i="3"/>
  <c r="I8964" i="3"/>
  <c r="I8965" i="3"/>
  <c r="I8966" i="3"/>
  <c r="I8967" i="3"/>
  <c r="I8968" i="3"/>
  <c r="I8969" i="3"/>
  <c r="I8970" i="3"/>
  <c r="I8971" i="3"/>
  <c r="I8972" i="3"/>
  <c r="I8973" i="3"/>
  <c r="I8974" i="3"/>
  <c r="I8975" i="3"/>
  <c r="I8976" i="3"/>
  <c r="I8977" i="3"/>
  <c r="I8978" i="3"/>
  <c r="I8979" i="3"/>
  <c r="I8980" i="3"/>
  <c r="I8981" i="3"/>
  <c r="I8982" i="3"/>
  <c r="I8983" i="3"/>
  <c r="I8984" i="3"/>
  <c r="I8985" i="3"/>
  <c r="I8986" i="3"/>
  <c r="I8987" i="3"/>
  <c r="I8988" i="3"/>
  <c r="I8989" i="3"/>
  <c r="I8990" i="3"/>
  <c r="I8991" i="3"/>
  <c r="I8992" i="3"/>
  <c r="I8993" i="3"/>
  <c r="I8994" i="3"/>
  <c r="I8995" i="3"/>
  <c r="I8996" i="3"/>
  <c r="I8997" i="3"/>
  <c r="I8998" i="3"/>
  <c r="I8999" i="3"/>
  <c r="I9000" i="3"/>
  <c r="I9001" i="3"/>
  <c r="I9002" i="3"/>
  <c r="I9003" i="3"/>
  <c r="I9004" i="3"/>
  <c r="I9005" i="3"/>
  <c r="I9006" i="3"/>
  <c r="I9007" i="3"/>
  <c r="I9008" i="3"/>
  <c r="I9009" i="3"/>
  <c r="I9010" i="3"/>
  <c r="I9011" i="3"/>
  <c r="I9012" i="3"/>
  <c r="I9013" i="3"/>
  <c r="I9014" i="3"/>
  <c r="I9015" i="3"/>
  <c r="I9016" i="3"/>
  <c r="I9017" i="3"/>
  <c r="I9018" i="3"/>
  <c r="I9019" i="3"/>
  <c r="I9020" i="3"/>
  <c r="I9021" i="3"/>
  <c r="I9022" i="3"/>
  <c r="I9023" i="3"/>
  <c r="I9024" i="3"/>
  <c r="I9025" i="3"/>
  <c r="I9026" i="3"/>
  <c r="I9027" i="3"/>
  <c r="I9028" i="3"/>
  <c r="I9029" i="3"/>
  <c r="I9030" i="3"/>
  <c r="I9031" i="3"/>
  <c r="I9032" i="3"/>
  <c r="I9033" i="3"/>
  <c r="I9034" i="3"/>
  <c r="I9035" i="3"/>
  <c r="I9036" i="3"/>
  <c r="I9037" i="3"/>
  <c r="I9038" i="3"/>
  <c r="I9039" i="3"/>
  <c r="I9040" i="3"/>
  <c r="I9041" i="3"/>
  <c r="I9042" i="3"/>
  <c r="I9043" i="3"/>
  <c r="I9044" i="3"/>
  <c r="I9045" i="3"/>
  <c r="I9046" i="3"/>
  <c r="I9047" i="3"/>
  <c r="I9048" i="3"/>
  <c r="I9049" i="3"/>
  <c r="I9050" i="3"/>
  <c r="I9051" i="3"/>
  <c r="I9052" i="3"/>
  <c r="I9053" i="3"/>
  <c r="I9054" i="3"/>
  <c r="I9055" i="3"/>
  <c r="I9056" i="3"/>
  <c r="I9057" i="3"/>
  <c r="I9058" i="3"/>
  <c r="I9059" i="3"/>
  <c r="I9060" i="3"/>
  <c r="I9061" i="3"/>
  <c r="I9062" i="3"/>
  <c r="I9063" i="3"/>
  <c r="I9064" i="3"/>
  <c r="I9065" i="3"/>
  <c r="I9066" i="3"/>
  <c r="I9067" i="3"/>
  <c r="I9068" i="3"/>
  <c r="I9069" i="3"/>
  <c r="I9070" i="3"/>
  <c r="I9071" i="3"/>
  <c r="I9072" i="3"/>
  <c r="I9073" i="3"/>
  <c r="I9074" i="3"/>
  <c r="I9075" i="3"/>
  <c r="I9076" i="3"/>
  <c r="I9077" i="3"/>
  <c r="I9078" i="3"/>
  <c r="I9079" i="3"/>
  <c r="I9080" i="3"/>
  <c r="I9081" i="3"/>
  <c r="I9082" i="3"/>
  <c r="I9083" i="3"/>
  <c r="I9084" i="3"/>
  <c r="I9085" i="3"/>
  <c r="I9086" i="3"/>
  <c r="I9087" i="3"/>
  <c r="I9088" i="3"/>
  <c r="I9089" i="3"/>
  <c r="I9090" i="3"/>
  <c r="I9091" i="3"/>
  <c r="I9092" i="3"/>
  <c r="I9093" i="3"/>
  <c r="I9094" i="3"/>
  <c r="I9095" i="3"/>
  <c r="I9096" i="3"/>
  <c r="I9097" i="3"/>
  <c r="I9098" i="3"/>
  <c r="I9099" i="3"/>
  <c r="I9100" i="3"/>
  <c r="I9101" i="3"/>
  <c r="I9102" i="3"/>
  <c r="I9103" i="3"/>
  <c r="I9104" i="3"/>
  <c r="I9105" i="3"/>
  <c r="I9106" i="3"/>
  <c r="I9107" i="3"/>
  <c r="I9108" i="3"/>
  <c r="I9109" i="3"/>
  <c r="I9110" i="3"/>
  <c r="I9111" i="3"/>
  <c r="I9112" i="3"/>
  <c r="I9113" i="3"/>
  <c r="I9114" i="3"/>
  <c r="I9115" i="3"/>
  <c r="I9116" i="3"/>
  <c r="I9117" i="3"/>
  <c r="I9118" i="3"/>
  <c r="I9119" i="3"/>
  <c r="I9120" i="3"/>
  <c r="I9121" i="3"/>
  <c r="I9122" i="3"/>
  <c r="I9123" i="3"/>
  <c r="I9124" i="3"/>
  <c r="I9125" i="3"/>
  <c r="I9126" i="3"/>
  <c r="I9127" i="3"/>
  <c r="I9128" i="3"/>
  <c r="I9129" i="3"/>
  <c r="I9130" i="3"/>
  <c r="I9131" i="3"/>
  <c r="I9132" i="3"/>
  <c r="I9133" i="3"/>
  <c r="I9134" i="3"/>
  <c r="I9135" i="3"/>
  <c r="I9136" i="3"/>
  <c r="I9137" i="3"/>
  <c r="I9138" i="3"/>
  <c r="I9139" i="3"/>
  <c r="I9140" i="3"/>
  <c r="I9141" i="3"/>
  <c r="I9142" i="3"/>
  <c r="I9143" i="3"/>
  <c r="I9144" i="3"/>
  <c r="I9145" i="3"/>
  <c r="I9146" i="3"/>
  <c r="I9147" i="3"/>
  <c r="I9148" i="3"/>
  <c r="I9149" i="3"/>
  <c r="I9150" i="3"/>
  <c r="I9151" i="3"/>
  <c r="I9152" i="3"/>
  <c r="I9153" i="3"/>
  <c r="I9154" i="3"/>
  <c r="I9155" i="3"/>
  <c r="I9156" i="3"/>
  <c r="I9157" i="3"/>
  <c r="I9158" i="3"/>
  <c r="I9159" i="3"/>
  <c r="I9160" i="3"/>
  <c r="I9161" i="3"/>
  <c r="I9162" i="3"/>
  <c r="I9163" i="3"/>
  <c r="I9164" i="3"/>
  <c r="I9165" i="3"/>
  <c r="I9166" i="3"/>
  <c r="I9167" i="3"/>
  <c r="I9168" i="3"/>
  <c r="I9169" i="3"/>
  <c r="I9170" i="3"/>
  <c r="I9171" i="3"/>
  <c r="I9172" i="3"/>
  <c r="I9173" i="3"/>
  <c r="I9174" i="3"/>
  <c r="I9175" i="3"/>
  <c r="I9176" i="3"/>
  <c r="I9177" i="3"/>
  <c r="I9178" i="3"/>
  <c r="I9179" i="3"/>
  <c r="I9180" i="3"/>
  <c r="I9181" i="3"/>
  <c r="I9182" i="3"/>
  <c r="I9183" i="3"/>
  <c r="I9184" i="3"/>
  <c r="I9185" i="3"/>
  <c r="I9186" i="3"/>
  <c r="I9187" i="3"/>
  <c r="I9188" i="3"/>
  <c r="I9189" i="3"/>
  <c r="I9190" i="3"/>
  <c r="I9191" i="3"/>
  <c r="I9192" i="3"/>
  <c r="I9193" i="3"/>
  <c r="I9194" i="3"/>
  <c r="I9195" i="3"/>
  <c r="I9196" i="3"/>
  <c r="I9197" i="3"/>
  <c r="I9198" i="3"/>
  <c r="I9199" i="3"/>
  <c r="I9200" i="3"/>
  <c r="I9201" i="3"/>
  <c r="I9202" i="3"/>
  <c r="I9203" i="3"/>
  <c r="I9204" i="3"/>
  <c r="I9205" i="3"/>
  <c r="I9206" i="3"/>
  <c r="I9207" i="3"/>
  <c r="I9208" i="3"/>
  <c r="I9209" i="3"/>
  <c r="I9210" i="3"/>
  <c r="I9211" i="3"/>
  <c r="I9212" i="3"/>
  <c r="I9213" i="3"/>
  <c r="I9214" i="3"/>
  <c r="I9215" i="3"/>
  <c r="I9216" i="3"/>
  <c r="I9217" i="3"/>
  <c r="I9218" i="3"/>
  <c r="I9219" i="3"/>
  <c r="I9220" i="3"/>
  <c r="I9221" i="3"/>
  <c r="I9222" i="3"/>
  <c r="I9223" i="3"/>
  <c r="I9224" i="3"/>
  <c r="I9225" i="3"/>
  <c r="I9226" i="3"/>
  <c r="I9227" i="3"/>
  <c r="I9228" i="3"/>
  <c r="I9229" i="3"/>
  <c r="I9230" i="3"/>
  <c r="I9231" i="3"/>
  <c r="I9232" i="3"/>
  <c r="I9233" i="3"/>
  <c r="I9234" i="3"/>
  <c r="I9235" i="3"/>
  <c r="I9236" i="3"/>
  <c r="I9237" i="3"/>
  <c r="I9238" i="3"/>
  <c r="I9239" i="3"/>
  <c r="I9240" i="3"/>
  <c r="I9241" i="3"/>
  <c r="I9242" i="3"/>
  <c r="I9243" i="3"/>
  <c r="I9244" i="3"/>
  <c r="I9245" i="3"/>
  <c r="I9246" i="3"/>
  <c r="I9247" i="3"/>
  <c r="I9248" i="3"/>
  <c r="I9249" i="3"/>
  <c r="I9250" i="3"/>
  <c r="I9251" i="3"/>
  <c r="I9252" i="3"/>
  <c r="I9253" i="3"/>
  <c r="I9254" i="3"/>
  <c r="I9255" i="3"/>
  <c r="I9256" i="3"/>
  <c r="I9257" i="3"/>
  <c r="I9258" i="3"/>
  <c r="I9259" i="3"/>
  <c r="I9260" i="3"/>
  <c r="I9261" i="3"/>
  <c r="I9262" i="3"/>
  <c r="I9263" i="3"/>
  <c r="I9264" i="3"/>
  <c r="I9265" i="3"/>
  <c r="I9266" i="3"/>
  <c r="I9267" i="3"/>
  <c r="I9268" i="3"/>
  <c r="I9269" i="3"/>
  <c r="I9270" i="3"/>
  <c r="I9271" i="3"/>
  <c r="I9272" i="3"/>
  <c r="I9273" i="3"/>
  <c r="I9274" i="3"/>
  <c r="I9275" i="3"/>
  <c r="I9276" i="3"/>
  <c r="I9277" i="3"/>
  <c r="I9278" i="3"/>
  <c r="I9279" i="3"/>
  <c r="I9280" i="3"/>
  <c r="I9281" i="3"/>
  <c r="I9282" i="3"/>
  <c r="I9283" i="3"/>
  <c r="I9284" i="3"/>
  <c r="I9285" i="3"/>
  <c r="I9286" i="3"/>
  <c r="I9287" i="3"/>
  <c r="I9288" i="3"/>
  <c r="I9289" i="3"/>
  <c r="I9290" i="3"/>
  <c r="I9291" i="3"/>
  <c r="I9292" i="3"/>
  <c r="I9293" i="3"/>
  <c r="I9294" i="3"/>
  <c r="I9295" i="3"/>
  <c r="I9296" i="3"/>
  <c r="I9297" i="3"/>
  <c r="I9298" i="3"/>
  <c r="I9299" i="3"/>
  <c r="I9300" i="3"/>
  <c r="I9301" i="3"/>
  <c r="I9302" i="3"/>
  <c r="I9303" i="3"/>
  <c r="I9304" i="3"/>
  <c r="I9305" i="3"/>
  <c r="I9306" i="3"/>
  <c r="I9307" i="3"/>
  <c r="I9308" i="3"/>
  <c r="I9309" i="3"/>
  <c r="I9310" i="3"/>
  <c r="I9311" i="3"/>
  <c r="I9312" i="3"/>
  <c r="I9313" i="3"/>
  <c r="I9314" i="3"/>
  <c r="I9315" i="3"/>
  <c r="I9316" i="3"/>
  <c r="I9317" i="3"/>
  <c r="I9318" i="3"/>
  <c r="I9319" i="3"/>
  <c r="I9320" i="3"/>
  <c r="I9321" i="3"/>
  <c r="I9322" i="3"/>
  <c r="I9323" i="3"/>
  <c r="I9324" i="3"/>
  <c r="I9325" i="3"/>
  <c r="I9326" i="3"/>
  <c r="I9327" i="3"/>
  <c r="I9328" i="3"/>
  <c r="I9329" i="3"/>
  <c r="I9330" i="3"/>
  <c r="I9331" i="3"/>
  <c r="I9332" i="3"/>
  <c r="I9333" i="3"/>
  <c r="I9334" i="3"/>
  <c r="I9335" i="3"/>
  <c r="I9336" i="3"/>
  <c r="I9337" i="3"/>
  <c r="I9338" i="3"/>
  <c r="I9339" i="3"/>
  <c r="I9340" i="3"/>
  <c r="I9341" i="3"/>
  <c r="I9342" i="3"/>
  <c r="I9343" i="3"/>
  <c r="I9344" i="3"/>
  <c r="I9345" i="3"/>
  <c r="I9346" i="3"/>
  <c r="I9347" i="3"/>
  <c r="I9348" i="3"/>
  <c r="I9349" i="3"/>
  <c r="I9350" i="3"/>
  <c r="I9351" i="3"/>
  <c r="I9352" i="3"/>
  <c r="I9353" i="3"/>
  <c r="I9354" i="3"/>
  <c r="I9355" i="3"/>
  <c r="I9356" i="3"/>
  <c r="I9357" i="3"/>
  <c r="I9358" i="3"/>
  <c r="I9359" i="3"/>
  <c r="I9360" i="3"/>
  <c r="I9361" i="3"/>
  <c r="I9362" i="3"/>
  <c r="I9363" i="3"/>
  <c r="I9364" i="3"/>
  <c r="I9365" i="3"/>
  <c r="I9366" i="3"/>
  <c r="I9367" i="3"/>
  <c r="I9368" i="3"/>
  <c r="I9369" i="3"/>
  <c r="I9370" i="3"/>
  <c r="I9371" i="3"/>
  <c r="I9372" i="3"/>
  <c r="I9373" i="3"/>
  <c r="I9374" i="3"/>
  <c r="I9375" i="3"/>
  <c r="I9376" i="3"/>
  <c r="I9377" i="3"/>
  <c r="I9378" i="3"/>
  <c r="I9379" i="3"/>
  <c r="I9380" i="3"/>
  <c r="I9381" i="3"/>
  <c r="I9382" i="3"/>
  <c r="I9383" i="3"/>
  <c r="I9384" i="3"/>
  <c r="I9385" i="3"/>
  <c r="I9386" i="3"/>
  <c r="I9387" i="3"/>
  <c r="I9388" i="3"/>
  <c r="I9389" i="3"/>
  <c r="I9390" i="3"/>
  <c r="I9391" i="3"/>
  <c r="I9392" i="3"/>
  <c r="I9393" i="3"/>
  <c r="I9394" i="3"/>
  <c r="I9395" i="3"/>
  <c r="I9396" i="3"/>
  <c r="I9397" i="3"/>
  <c r="I9398" i="3"/>
  <c r="I9399" i="3"/>
  <c r="I9400" i="3"/>
  <c r="I9401" i="3"/>
  <c r="I9402" i="3"/>
  <c r="I9403" i="3"/>
  <c r="I9404" i="3"/>
  <c r="I9405" i="3"/>
  <c r="I9406" i="3"/>
  <c r="I9407" i="3"/>
  <c r="I9408" i="3"/>
  <c r="I9409" i="3"/>
  <c r="I9410" i="3"/>
  <c r="I9411" i="3"/>
  <c r="I9412" i="3"/>
  <c r="I9413" i="3"/>
  <c r="I9414" i="3"/>
  <c r="I9415" i="3"/>
  <c r="I9416" i="3"/>
  <c r="I9417" i="3"/>
  <c r="I9418" i="3"/>
  <c r="I9419" i="3"/>
  <c r="I9420" i="3"/>
  <c r="I9421" i="3"/>
  <c r="I9422" i="3"/>
  <c r="I9423" i="3"/>
  <c r="I9424" i="3"/>
  <c r="I9425" i="3"/>
  <c r="I9426" i="3"/>
  <c r="I9427" i="3"/>
  <c r="I9428" i="3"/>
  <c r="I9429" i="3"/>
  <c r="I9430" i="3"/>
  <c r="I9431" i="3"/>
  <c r="I9432" i="3"/>
  <c r="I9433" i="3"/>
  <c r="I9434" i="3"/>
  <c r="I9435" i="3"/>
  <c r="I9436" i="3"/>
  <c r="I9437" i="3"/>
  <c r="I9438" i="3"/>
  <c r="I9439" i="3"/>
  <c r="I9440" i="3"/>
  <c r="I9441" i="3"/>
  <c r="I9442" i="3"/>
  <c r="I9443" i="3"/>
  <c r="I9444" i="3"/>
  <c r="I9445" i="3"/>
  <c r="I9446" i="3"/>
  <c r="I9447" i="3"/>
  <c r="I9448" i="3"/>
  <c r="I9449" i="3"/>
  <c r="I9450" i="3"/>
  <c r="I9451" i="3"/>
  <c r="I9452" i="3"/>
  <c r="I9453" i="3"/>
  <c r="I9454" i="3"/>
  <c r="I9455" i="3"/>
  <c r="I9456" i="3"/>
  <c r="I9457" i="3"/>
  <c r="I9458" i="3"/>
  <c r="I9459" i="3"/>
  <c r="I9460" i="3"/>
  <c r="I9461" i="3"/>
  <c r="I9462" i="3"/>
  <c r="I9463" i="3"/>
  <c r="I9464" i="3"/>
  <c r="I9465" i="3"/>
  <c r="I9466" i="3"/>
  <c r="I9467" i="3"/>
  <c r="I9468" i="3"/>
  <c r="I9469" i="3"/>
  <c r="I9470" i="3"/>
  <c r="I9471" i="3"/>
  <c r="I9472" i="3"/>
  <c r="I9473" i="3"/>
  <c r="I9474" i="3"/>
  <c r="I9475" i="3"/>
  <c r="I9476" i="3"/>
  <c r="I9477" i="3"/>
  <c r="I9478" i="3"/>
  <c r="I9479" i="3"/>
  <c r="I9480" i="3"/>
  <c r="I9481" i="3"/>
  <c r="I9482" i="3"/>
  <c r="I9483" i="3"/>
  <c r="I9484" i="3"/>
  <c r="I9485" i="3"/>
  <c r="I9486" i="3"/>
  <c r="I9487" i="3"/>
  <c r="I9488" i="3"/>
  <c r="I9489" i="3"/>
  <c r="I9490" i="3"/>
  <c r="I9491" i="3"/>
  <c r="I9492" i="3"/>
  <c r="I9493" i="3"/>
  <c r="I9494" i="3"/>
  <c r="I9495" i="3"/>
  <c r="I9496" i="3"/>
  <c r="I9497" i="3"/>
  <c r="I9498" i="3"/>
  <c r="I9499" i="3"/>
  <c r="I9500" i="3"/>
  <c r="I9501" i="3"/>
  <c r="I9502" i="3"/>
  <c r="I9503" i="3"/>
  <c r="I9504" i="3"/>
  <c r="I9505" i="3"/>
  <c r="I9506" i="3"/>
  <c r="I9507" i="3"/>
  <c r="I9508" i="3"/>
  <c r="I9509" i="3"/>
  <c r="I9510" i="3"/>
  <c r="I9511" i="3"/>
  <c r="I9512" i="3"/>
  <c r="I9513" i="3"/>
  <c r="I9514" i="3"/>
  <c r="I9515" i="3"/>
  <c r="I9516" i="3"/>
  <c r="I9517" i="3"/>
  <c r="I9518" i="3"/>
  <c r="I9519" i="3"/>
  <c r="I9520" i="3"/>
  <c r="I9521" i="3"/>
  <c r="I9522" i="3"/>
  <c r="I9523" i="3"/>
  <c r="I9524" i="3"/>
  <c r="I9525" i="3"/>
  <c r="I9526" i="3"/>
  <c r="I9527" i="3"/>
  <c r="I9528" i="3"/>
  <c r="I9529" i="3"/>
  <c r="I9530" i="3"/>
  <c r="I9531" i="3"/>
  <c r="I9532" i="3"/>
  <c r="I9533" i="3"/>
  <c r="I9534" i="3"/>
  <c r="I9535" i="3"/>
  <c r="I9536" i="3"/>
  <c r="I9537" i="3"/>
  <c r="I9538" i="3"/>
  <c r="I9539" i="3"/>
  <c r="I9540" i="3"/>
  <c r="I9541" i="3"/>
  <c r="I9542" i="3"/>
  <c r="I9543" i="3"/>
  <c r="I9544" i="3"/>
  <c r="I9545" i="3"/>
  <c r="I9546" i="3"/>
  <c r="I9547" i="3"/>
  <c r="I9548" i="3"/>
  <c r="I9549" i="3"/>
  <c r="I9550" i="3"/>
  <c r="I9551" i="3"/>
  <c r="I9552" i="3"/>
  <c r="I9553" i="3"/>
  <c r="I9554" i="3"/>
  <c r="I9555" i="3"/>
  <c r="I9556" i="3"/>
  <c r="I9557" i="3"/>
  <c r="I9558" i="3"/>
  <c r="I9559" i="3"/>
  <c r="I9560" i="3"/>
  <c r="I9561" i="3"/>
  <c r="I9562" i="3"/>
  <c r="I9563" i="3"/>
  <c r="I9564" i="3"/>
  <c r="I9565" i="3"/>
  <c r="I9566" i="3"/>
  <c r="I9567" i="3"/>
  <c r="I9568" i="3"/>
  <c r="I9569" i="3"/>
  <c r="I9570" i="3"/>
  <c r="I9571" i="3"/>
  <c r="I9572" i="3"/>
  <c r="I9573" i="3"/>
  <c r="I9574" i="3"/>
  <c r="I9575" i="3"/>
  <c r="I9576" i="3"/>
  <c r="I9577" i="3"/>
  <c r="I9578" i="3"/>
  <c r="I9579" i="3"/>
  <c r="I9580" i="3"/>
  <c r="I9581" i="3"/>
  <c r="I9582" i="3"/>
  <c r="I9583" i="3"/>
  <c r="I9584" i="3"/>
  <c r="I9585" i="3"/>
  <c r="I9586" i="3"/>
  <c r="I9587" i="3"/>
  <c r="I9588" i="3"/>
  <c r="I9589" i="3"/>
  <c r="I9590" i="3"/>
  <c r="I9591" i="3"/>
  <c r="I9592" i="3"/>
  <c r="I9593" i="3"/>
  <c r="I9594" i="3"/>
  <c r="I9595" i="3"/>
  <c r="I9596" i="3"/>
  <c r="I9597" i="3"/>
  <c r="I9598" i="3"/>
  <c r="I9599" i="3"/>
  <c r="I9600" i="3"/>
  <c r="I9601" i="3"/>
  <c r="I9602" i="3"/>
  <c r="I9603" i="3"/>
  <c r="I9604" i="3"/>
  <c r="I9605" i="3"/>
  <c r="I9606" i="3"/>
  <c r="I9607" i="3"/>
  <c r="I9608" i="3"/>
  <c r="I9609" i="3"/>
  <c r="I9610" i="3"/>
  <c r="I9611" i="3"/>
  <c r="I9612" i="3"/>
  <c r="I9613" i="3"/>
  <c r="I9614" i="3"/>
  <c r="I9615" i="3"/>
  <c r="I9616" i="3"/>
  <c r="I9617" i="3"/>
  <c r="I9618" i="3"/>
  <c r="I9619" i="3"/>
  <c r="I9620" i="3"/>
  <c r="I9621" i="3"/>
  <c r="I9622" i="3"/>
  <c r="I9623" i="3"/>
  <c r="I9624" i="3"/>
  <c r="I9625" i="3"/>
  <c r="I9626" i="3"/>
  <c r="I9627" i="3"/>
  <c r="I9628" i="3"/>
  <c r="I9629" i="3"/>
  <c r="I9630" i="3"/>
  <c r="I9631" i="3"/>
  <c r="I9632" i="3"/>
  <c r="I9633" i="3"/>
  <c r="I9634" i="3"/>
  <c r="I9635" i="3"/>
  <c r="I9636" i="3"/>
  <c r="I9637" i="3"/>
  <c r="I9638" i="3"/>
  <c r="I9639" i="3"/>
  <c r="I9640" i="3"/>
  <c r="I9641" i="3"/>
  <c r="I9642" i="3"/>
  <c r="I9643" i="3"/>
  <c r="I9644" i="3"/>
  <c r="I9645" i="3"/>
  <c r="I9646" i="3"/>
  <c r="I9647" i="3"/>
  <c r="I9648" i="3"/>
  <c r="I9649" i="3"/>
  <c r="I9650" i="3"/>
  <c r="I9651" i="3"/>
  <c r="I9652" i="3"/>
  <c r="I9653" i="3"/>
  <c r="I9654" i="3"/>
  <c r="I9655" i="3"/>
  <c r="I9656" i="3"/>
  <c r="I9657" i="3"/>
  <c r="I9658" i="3"/>
  <c r="I9659" i="3"/>
  <c r="I9660" i="3"/>
  <c r="I9661" i="3"/>
  <c r="I9662" i="3"/>
  <c r="I9663" i="3"/>
  <c r="I9664" i="3"/>
  <c r="I9665" i="3"/>
  <c r="I9666" i="3"/>
  <c r="I9667" i="3"/>
  <c r="I9668" i="3"/>
  <c r="I9669" i="3"/>
  <c r="I9670" i="3"/>
  <c r="I9671" i="3"/>
  <c r="I9672" i="3"/>
  <c r="I9673" i="3"/>
  <c r="I9674" i="3"/>
  <c r="I9675" i="3"/>
  <c r="I9676" i="3"/>
  <c r="I9677" i="3"/>
  <c r="I9678" i="3"/>
  <c r="I9679" i="3"/>
  <c r="I9680" i="3"/>
  <c r="I9681" i="3"/>
  <c r="I9682" i="3"/>
  <c r="I9683" i="3"/>
  <c r="I9684" i="3"/>
  <c r="I9685" i="3"/>
  <c r="I9686" i="3"/>
  <c r="I9687" i="3"/>
  <c r="I9688" i="3"/>
  <c r="I9689" i="3"/>
  <c r="I9690" i="3"/>
  <c r="I9691" i="3"/>
  <c r="I9692" i="3"/>
  <c r="I9693" i="3"/>
  <c r="I9694" i="3"/>
  <c r="I9695" i="3"/>
  <c r="I9696" i="3"/>
  <c r="I9697" i="3"/>
  <c r="I9698" i="3"/>
  <c r="I9699" i="3"/>
  <c r="I9700" i="3"/>
  <c r="I9701" i="3"/>
  <c r="I9702" i="3"/>
  <c r="I9703" i="3"/>
  <c r="I9704" i="3"/>
  <c r="I9705" i="3"/>
  <c r="I9706" i="3"/>
  <c r="I9707" i="3"/>
  <c r="I9708" i="3"/>
  <c r="I9709" i="3"/>
  <c r="I9710" i="3"/>
  <c r="I9711" i="3"/>
  <c r="I9712" i="3"/>
  <c r="I9713" i="3"/>
  <c r="I9714" i="3"/>
  <c r="I9715" i="3"/>
  <c r="I9716" i="3"/>
  <c r="I9717" i="3"/>
  <c r="I9718" i="3"/>
  <c r="I9719" i="3"/>
  <c r="I9720" i="3"/>
  <c r="I9721" i="3"/>
  <c r="I9722" i="3"/>
  <c r="I9723" i="3"/>
  <c r="I9724" i="3"/>
  <c r="I9725" i="3"/>
  <c r="I9726" i="3"/>
  <c r="I9727" i="3"/>
  <c r="I9728" i="3"/>
  <c r="I9729" i="3"/>
  <c r="I9730" i="3"/>
  <c r="I9731" i="3"/>
  <c r="I9732" i="3"/>
  <c r="I9733" i="3"/>
  <c r="I9734" i="3"/>
  <c r="I9735" i="3"/>
  <c r="I9736" i="3"/>
  <c r="I9737" i="3"/>
  <c r="I9738" i="3"/>
  <c r="I9739" i="3"/>
  <c r="I9740" i="3"/>
  <c r="I9741" i="3"/>
  <c r="I9742" i="3"/>
  <c r="I9743" i="3"/>
  <c r="I9744" i="3"/>
  <c r="I9745" i="3"/>
  <c r="I9746" i="3"/>
  <c r="I9747" i="3"/>
  <c r="I9748" i="3"/>
  <c r="I9749" i="3"/>
  <c r="I9750" i="3"/>
  <c r="I9751" i="3"/>
  <c r="I9752" i="3"/>
  <c r="I9753" i="3"/>
  <c r="I9754" i="3"/>
  <c r="I9755" i="3"/>
  <c r="I9756" i="3"/>
  <c r="I9757" i="3"/>
  <c r="I9758" i="3"/>
  <c r="I9759" i="3"/>
  <c r="I9760" i="3"/>
  <c r="I9761" i="3"/>
  <c r="I9762" i="3"/>
  <c r="I9763" i="3"/>
  <c r="I9764" i="3"/>
  <c r="I9765" i="3"/>
  <c r="I9766" i="3"/>
  <c r="I9767" i="3"/>
  <c r="I9768" i="3"/>
  <c r="I9769" i="3"/>
  <c r="I9770" i="3"/>
  <c r="I9771" i="3"/>
  <c r="I9772" i="3"/>
  <c r="I9773" i="3"/>
  <c r="I9774" i="3"/>
  <c r="I9775" i="3"/>
  <c r="I9776" i="3"/>
  <c r="I9777" i="3"/>
  <c r="I9778" i="3"/>
  <c r="I9779" i="3"/>
  <c r="I9780" i="3"/>
  <c r="I9781" i="3"/>
  <c r="I9782" i="3"/>
  <c r="I9783" i="3"/>
  <c r="I9784" i="3"/>
  <c r="I9785" i="3"/>
  <c r="I9786" i="3"/>
  <c r="I9787" i="3"/>
  <c r="I9788" i="3"/>
  <c r="I9789" i="3"/>
  <c r="I9790" i="3"/>
  <c r="I9791" i="3"/>
  <c r="I9792" i="3"/>
  <c r="I9793" i="3"/>
  <c r="I9794" i="3"/>
  <c r="I9795" i="3"/>
  <c r="I9796" i="3"/>
  <c r="I9797" i="3"/>
  <c r="I9798" i="3"/>
  <c r="I9799" i="3"/>
  <c r="I9800" i="3"/>
  <c r="I9801" i="3"/>
  <c r="I9802" i="3"/>
  <c r="I9803" i="3"/>
  <c r="I9804" i="3"/>
  <c r="I9805" i="3"/>
  <c r="I9806" i="3"/>
  <c r="I9807" i="3"/>
  <c r="I9808" i="3"/>
  <c r="I9809" i="3"/>
  <c r="I9810" i="3"/>
  <c r="I9811" i="3"/>
  <c r="I9812" i="3"/>
  <c r="I9813" i="3"/>
  <c r="I9814" i="3"/>
  <c r="I9815" i="3"/>
  <c r="I9816" i="3"/>
  <c r="I9817" i="3"/>
  <c r="I9818" i="3"/>
  <c r="I9819" i="3"/>
  <c r="I9820" i="3"/>
  <c r="I9821" i="3"/>
  <c r="I9822" i="3"/>
  <c r="I9823" i="3"/>
  <c r="I9824" i="3"/>
  <c r="I9825" i="3"/>
  <c r="I9826" i="3"/>
  <c r="I9827" i="3"/>
  <c r="I9828" i="3"/>
  <c r="I9829" i="3"/>
  <c r="I9830" i="3"/>
  <c r="I9831" i="3"/>
  <c r="I9832" i="3"/>
  <c r="I9833" i="3"/>
  <c r="I9834" i="3"/>
  <c r="I9835" i="3"/>
  <c r="I9836" i="3"/>
  <c r="I9837" i="3"/>
  <c r="I9838" i="3"/>
  <c r="I9839" i="3"/>
  <c r="I9840" i="3"/>
  <c r="I9841" i="3"/>
  <c r="I9842" i="3"/>
  <c r="I9843" i="3"/>
  <c r="I9844" i="3"/>
  <c r="I9845" i="3"/>
  <c r="I9846" i="3"/>
  <c r="I9847" i="3"/>
  <c r="I9848" i="3"/>
  <c r="I9849" i="3"/>
  <c r="I9850" i="3"/>
  <c r="I9851" i="3"/>
  <c r="I9852" i="3"/>
  <c r="I9853" i="3"/>
  <c r="I9854" i="3"/>
  <c r="I9855" i="3"/>
  <c r="I9856" i="3"/>
  <c r="I9857" i="3"/>
  <c r="I9858" i="3"/>
  <c r="I9859" i="3"/>
  <c r="I9860" i="3"/>
  <c r="I9861" i="3"/>
  <c r="I9862" i="3"/>
  <c r="I9863" i="3"/>
  <c r="I9864" i="3"/>
  <c r="I9865" i="3"/>
  <c r="I9866" i="3"/>
  <c r="I9867" i="3"/>
  <c r="I9868" i="3"/>
  <c r="I9869" i="3"/>
  <c r="I9870" i="3"/>
  <c r="I9871" i="3"/>
  <c r="I9872" i="3"/>
  <c r="I9873" i="3"/>
  <c r="I9874" i="3"/>
  <c r="I9875" i="3"/>
  <c r="I9876" i="3"/>
  <c r="I9877" i="3"/>
  <c r="I9878" i="3"/>
  <c r="I9879" i="3"/>
  <c r="I9880" i="3"/>
  <c r="I9881" i="3"/>
  <c r="I9882" i="3"/>
  <c r="I9883" i="3"/>
  <c r="I9884" i="3"/>
  <c r="I9885" i="3"/>
  <c r="I9886" i="3"/>
  <c r="I9887" i="3"/>
  <c r="I9888" i="3"/>
  <c r="I9889" i="3"/>
  <c r="I9890" i="3"/>
  <c r="I9891" i="3"/>
  <c r="I9892" i="3"/>
  <c r="I9893" i="3"/>
  <c r="I9894" i="3"/>
  <c r="I9895" i="3"/>
  <c r="I9896" i="3"/>
  <c r="I9897" i="3"/>
  <c r="I9898" i="3"/>
  <c r="I9899" i="3"/>
  <c r="I9900" i="3"/>
  <c r="I9901" i="3"/>
  <c r="I9902" i="3"/>
  <c r="I9903" i="3"/>
  <c r="I9904" i="3"/>
  <c r="I9905" i="3"/>
  <c r="I9906" i="3"/>
  <c r="I9907" i="3"/>
  <c r="I9908" i="3"/>
  <c r="I9909" i="3"/>
  <c r="I9910" i="3"/>
  <c r="I9911" i="3"/>
  <c r="I9912" i="3"/>
  <c r="I9913" i="3"/>
  <c r="I9914" i="3"/>
  <c r="I9915" i="3"/>
  <c r="I9916" i="3"/>
  <c r="I9917" i="3"/>
  <c r="I9918" i="3"/>
  <c r="I9919" i="3"/>
  <c r="I9920" i="3"/>
  <c r="I9921" i="3"/>
  <c r="I9922" i="3"/>
  <c r="I9923" i="3"/>
  <c r="I9924" i="3"/>
  <c r="I9925" i="3"/>
  <c r="I9926" i="3"/>
  <c r="I9927" i="3"/>
  <c r="I9928" i="3"/>
  <c r="I9929" i="3"/>
  <c r="I9930" i="3"/>
  <c r="I9931" i="3"/>
  <c r="I9932" i="3"/>
  <c r="I9933" i="3"/>
  <c r="I9934" i="3"/>
  <c r="I9935" i="3"/>
  <c r="I9936" i="3"/>
  <c r="I9937" i="3"/>
  <c r="I9938" i="3"/>
  <c r="I9939" i="3"/>
  <c r="I9940" i="3"/>
  <c r="I9941" i="3"/>
  <c r="I9942" i="3"/>
  <c r="I9943" i="3"/>
  <c r="I9944" i="3"/>
  <c r="I9945" i="3"/>
  <c r="I9946" i="3"/>
  <c r="I9947" i="3"/>
  <c r="I9948" i="3"/>
  <c r="I9949" i="3"/>
  <c r="I9950" i="3"/>
  <c r="I9951" i="3"/>
  <c r="I9952" i="3"/>
  <c r="I9953" i="3"/>
  <c r="I9954" i="3"/>
  <c r="I9955" i="3"/>
  <c r="I9956" i="3"/>
  <c r="I9957" i="3"/>
  <c r="I9958" i="3"/>
  <c r="I9959" i="3"/>
  <c r="I9960" i="3"/>
  <c r="I9961" i="3"/>
  <c r="I9962" i="3"/>
  <c r="I9963" i="3"/>
  <c r="I9964" i="3"/>
  <c r="I9965" i="3"/>
  <c r="I9966" i="3"/>
  <c r="I9967" i="3"/>
  <c r="I9968" i="3"/>
  <c r="I9969" i="3"/>
  <c r="I9970" i="3"/>
  <c r="I9971" i="3"/>
  <c r="I9972" i="3"/>
  <c r="I9973" i="3"/>
  <c r="I9974" i="3"/>
  <c r="I9975" i="3"/>
  <c r="I9976" i="3"/>
  <c r="I9977" i="3"/>
  <c r="I9978" i="3"/>
  <c r="I9979" i="3"/>
  <c r="I9980" i="3"/>
  <c r="I9981" i="3"/>
  <c r="I9982" i="3"/>
  <c r="I9983" i="3"/>
  <c r="I9984" i="3"/>
  <c r="I9985" i="3"/>
  <c r="I9986" i="3"/>
  <c r="I9987" i="3"/>
  <c r="I9988" i="3"/>
  <c r="I9989" i="3"/>
  <c r="I9990" i="3"/>
  <c r="I9991" i="3"/>
  <c r="I9992" i="3"/>
  <c r="I9993" i="3"/>
  <c r="I9994" i="3"/>
  <c r="I9995" i="3"/>
  <c r="I9996" i="3"/>
  <c r="I9997" i="3"/>
  <c r="I9998" i="3"/>
  <c r="I9999" i="3"/>
  <c r="I10000" i="3"/>
  <c r="I10001" i="3"/>
  <c r="I10002" i="3"/>
  <c r="I10003" i="3"/>
  <c r="I10004" i="3"/>
  <c r="I10005" i="3"/>
  <c r="I10006" i="3"/>
  <c r="I10007" i="3"/>
  <c r="I10008" i="3"/>
  <c r="H8" i="1" a="1"/>
  <c r="B5" i="1"/>
  <c r="C5" i="1"/>
  <c r="C2" i="1"/>
  <c r="C4" i="1"/>
  <c r="F3330" i="3"/>
  <c r="AA40" i="3"/>
  <c r="AA32" i="3"/>
  <c r="AA41" i="3"/>
  <c r="AA13" i="3"/>
  <c r="AA9" i="3"/>
  <c r="AA34" i="3"/>
  <c r="AA10" i="3"/>
  <c r="AA31" i="3"/>
  <c r="AA19" i="3"/>
  <c r="P7" i="6"/>
  <c r="O8" i="6"/>
  <c r="AA26" i="3"/>
  <c r="AA29" i="3"/>
  <c r="AA39" i="3"/>
  <c r="AA30" i="3"/>
  <c r="AA21" i="3"/>
  <c r="AA16" i="3"/>
  <c r="AA23" i="3"/>
  <c r="AA14" i="3"/>
  <c r="AA37" i="3"/>
  <c r="AA20" i="3"/>
  <c r="AA15" i="3"/>
  <c r="AA35" i="3"/>
  <c r="AA18" i="3"/>
  <c r="AA42" i="3"/>
  <c r="AA25" i="3"/>
  <c r="AA12" i="3"/>
  <c r="AA24" i="3"/>
  <c r="AA11" i="3"/>
  <c r="AA27" i="3"/>
  <c r="AA22" i="3"/>
  <c r="AA38" i="3"/>
  <c r="AA17" i="3"/>
  <c r="AA33" i="3"/>
  <c r="AA28" i="3"/>
  <c r="AA36" i="3"/>
  <c r="U10" i="3"/>
  <c r="G25" i="1"/>
  <c r="G32" i="1"/>
  <c r="G11" i="1"/>
  <c r="G14" i="1"/>
  <c r="G10" i="1"/>
  <c r="G15" i="1"/>
  <c r="G9" i="1"/>
  <c r="G12" i="1"/>
  <c r="G28" i="1"/>
  <c r="G31" i="1"/>
  <c r="G21" i="1"/>
  <c r="G30" i="1"/>
  <c r="G20" i="1"/>
  <c r="G27" i="1"/>
  <c r="R5" i="3"/>
  <c r="G26" i="1"/>
  <c r="G17" i="1"/>
  <c r="G18" i="1"/>
  <c r="G16" i="1"/>
  <c r="G23" i="1"/>
  <c r="C12" i="2"/>
  <c r="R9" i="3" a="1"/>
  <c r="R14" i="3"/>
  <c r="G29" i="1"/>
  <c r="G13" i="1"/>
  <c r="G22" i="1"/>
  <c r="G24" i="1"/>
  <c r="G8" i="1"/>
  <c r="R3" i="3"/>
  <c r="R4" i="3"/>
  <c r="H9" i="1"/>
  <c r="H13" i="1"/>
  <c r="H17" i="1"/>
  <c r="H21" i="1"/>
  <c r="H25" i="1"/>
  <c r="H29" i="1"/>
  <c r="H10" i="1"/>
  <c r="H14" i="1"/>
  <c r="H18" i="1"/>
  <c r="H22" i="1"/>
  <c r="H26" i="1"/>
  <c r="H30" i="1"/>
  <c r="H8" i="1"/>
  <c r="H16" i="1"/>
  <c r="H20" i="1"/>
  <c r="H28" i="1"/>
  <c r="H11" i="1"/>
  <c r="H15" i="1"/>
  <c r="H19" i="1"/>
  <c r="H23" i="1"/>
  <c r="H27" i="1"/>
  <c r="H31" i="1"/>
  <c r="H12" i="1"/>
  <c r="H24" i="1"/>
  <c r="H32" i="1"/>
  <c r="AA43" i="3"/>
  <c r="C44" i="3"/>
  <c r="F3331" i="3"/>
  <c r="F3332" i="3"/>
  <c r="F3333" i="3"/>
  <c r="F3334" i="3"/>
  <c r="F3335" i="3"/>
  <c r="F3336" i="3"/>
  <c r="F3337" i="3"/>
  <c r="F3338" i="3"/>
  <c r="F3339" i="3"/>
  <c r="F3340" i="3"/>
  <c r="F3341" i="3"/>
  <c r="F3342" i="3"/>
  <c r="F3343" i="3"/>
  <c r="F3344" i="3"/>
  <c r="F3345" i="3"/>
  <c r="F3346" i="3"/>
  <c r="F3347" i="3"/>
  <c r="F3348" i="3"/>
  <c r="F3349" i="3"/>
  <c r="F3350" i="3"/>
  <c r="F3351" i="3"/>
  <c r="F3352" i="3"/>
  <c r="F3353" i="3"/>
  <c r="F3354" i="3"/>
  <c r="F3355" i="3"/>
  <c r="F3356" i="3"/>
  <c r="F3357" i="3"/>
  <c r="F3358" i="3"/>
  <c r="F3359" i="3"/>
  <c r="F3360" i="3"/>
  <c r="F3361" i="3"/>
  <c r="F3362" i="3"/>
  <c r="F3363" i="3"/>
  <c r="F3364" i="3"/>
  <c r="F3365" i="3"/>
  <c r="F3366" i="3"/>
  <c r="F3367" i="3"/>
  <c r="F3368" i="3"/>
  <c r="F3369" i="3"/>
  <c r="F3370" i="3"/>
  <c r="F3371" i="3"/>
  <c r="F3372" i="3"/>
  <c r="F3373" i="3"/>
  <c r="F3374" i="3"/>
  <c r="F3375" i="3"/>
  <c r="F3376" i="3"/>
  <c r="F3377" i="3"/>
  <c r="F3378" i="3"/>
  <c r="F3379" i="3"/>
  <c r="F3380" i="3"/>
  <c r="F3381" i="3"/>
  <c r="F3382" i="3"/>
  <c r="F3383" i="3"/>
  <c r="F3384" i="3"/>
  <c r="F3385" i="3"/>
  <c r="F3386" i="3"/>
  <c r="F3387" i="3"/>
  <c r="F3388" i="3"/>
  <c r="F3389" i="3"/>
  <c r="F3390" i="3"/>
  <c r="F3391" i="3"/>
  <c r="F3392" i="3"/>
  <c r="F3393" i="3"/>
  <c r="F3394" i="3"/>
  <c r="F3395" i="3"/>
  <c r="F3396" i="3"/>
  <c r="F3397" i="3"/>
  <c r="F3398" i="3"/>
  <c r="F3399" i="3"/>
  <c r="F3400" i="3"/>
  <c r="F3401" i="3"/>
  <c r="F3402" i="3"/>
  <c r="F3403" i="3"/>
  <c r="F3404" i="3"/>
  <c r="F3405" i="3"/>
  <c r="F3406" i="3"/>
  <c r="F3407" i="3"/>
  <c r="F3408" i="3"/>
  <c r="F3409" i="3"/>
  <c r="F3410" i="3"/>
  <c r="F3411" i="3"/>
  <c r="F3412" i="3"/>
  <c r="F3413" i="3"/>
  <c r="F3414" i="3"/>
  <c r="F3415" i="3"/>
  <c r="F3416" i="3"/>
  <c r="F3417" i="3"/>
  <c r="F3418" i="3"/>
  <c r="F3419" i="3"/>
  <c r="F3420" i="3"/>
  <c r="F3421" i="3"/>
  <c r="F3422" i="3"/>
  <c r="F3423" i="3"/>
  <c r="F3424" i="3"/>
  <c r="F3425" i="3"/>
  <c r="F3426" i="3"/>
  <c r="F3427" i="3"/>
  <c r="F3428" i="3"/>
  <c r="F3429" i="3"/>
  <c r="F3430" i="3"/>
  <c r="F3431" i="3"/>
  <c r="F3432" i="3"/>
  <c r="F3433" i="3"/>
  <c r="F3434" i="3"/>
  <c r="F3435" i="3"/>
  <c r="F3436" i="3"/>
  <c r="F3437" i="3"/>
  <c r="F3438" i="3"/>
  <c r="F3439" i="3"/>
  <c r="F3440" i="3"/>
  <c r="F3441" i="3"/>
  <c r="F3442" i="3"/>
  <c r="F3443" i="3"/>
  <c r="F3444" i="3"/>
  <c r="F3445" i="3"/>
  <c r="F3446" i="3"/>
  <c r="F3447" i="3"/>
  <c r="F3448" i="3"/>
  <c r="F3449" i="3"/>
  <c r="F3450" i="3"/>
  <c r="F3451" i="3"/>
  <c r="F3452" i="3"/>
  <c r="F3453" i="3"/>
  <c r="F3454" i="3"/>
  <c r="F3455" i="3"/>
  <c r="F3456" i="3"/>
  <c r="F3457" i="3"/>
  <c r="F3458" i="3"/>
  <c r="F3459" i="3"/>
  <c r="F3460" i="3"/>
  <c r="F3461" i="3"/>
  <c r="F3462" i="3"/>
  <c r="F3463" i="3"/>
  <c r="F3464" i="3"/>
  <c r="F3465" i="3"/>
  <c r="F3466" i="3"/>
  <c r="F3467" i="3"/>
  <c r="F3468" i="3"/>
  <c r="F3469" i="3"/>
  <c r="F3470" i="3"/>
  <c r="F3471" i="3"/>
  <c r="F3472" i="3"/>
  <c r="F3473" i="3"/>
  <c r="F3474" i="3"/>
  <c r="F3475" i="3"/>
  <c r="F3476" i="3"/>
  <c r="F3477" i="3"/>
  <c r="F3478" i="3"/>
  <c r="F3479" i="3"/>
  <c r="F3480" i="3"/>
  <c r="F3481" i="3"/>
  <c r="F3482" i="3"/>
  <c r="F3483" i="3"/>
  <c r="F3484" i="3"/>
  <c r="F3485" i="3"/>
  <c r="F3486" i="3"/>
  <c r="F3487" i="3"/>
  <c r="F3488" i="3"/>
  <c r="F3489" i="3"/>
  <c r="F3490" i="3"/>
  <c r="F3491" i="3"/>
  <c r="F3492" i="3"/>
  <c r="F3493" i="3"/>
  <c r="F3494" i="3"/>
  <c r="F3495" i="3"/>
  <c r="F3496" i="3"/>
  <c r="F3497" i="3"/>
  <c r="F3498" i="3"/>
  <c r="F3499" i="3"/>
  <c r="F3500" i="3"/>
  <c r="F3501" i="3"/>
  <c r="F3502" i="3"/>
  <c r="F3503" i="3"/>
  <c r="F3504" i="3"/>
  <c r="F3505" i="3"/>
  <c r="F3506" i="3"/>
  <c r="F3507" i="3"/>
  <c r="F3508" i="3"/>
  <c r="F3509" i="3"/>
  <c r="F3510" i="3"/>
  <c r="F3511" i="3"/>
  <c r="F3512" i="3"/>
  <c r="F3513" i="3"/>
  <c r="F3514" i="3"/>
  <c r="F3515" i="3"/>
  <c r="F3516" i="3"/>
  <c r="F3517" i="3"/>
  <c r="F3518" i="3"/>
  <c r="F3519" i="3"/>
  <c r="F3520" i="3"/>
  <c r="F3521" i="3"/>
  <c r="F3522" i="3"/>
  <c r="F3523" i="3"/>
  <c r="F3524" i="3"/>
  <c r="F3525" i="3"/>
  <c r="F3526" i="3"/>
  <c r="F3527" i="3"/>
  <c r="F3528" i="3"/>
  <c r="F3529" i="3"/>
  <c r="F3530" i="3"/>
  <c r="F3531" i="3"/>
  <c r="F3532" i="3"/>
  <c r="F3533" i="3"/>
  <c r="F3534" i="3"/>
  <c r="F3535" i="3"/>
  <c r="F3536" i="3"/>
  <c r="F3537" i="3"/>
  <c r="F3538" i="3"/>
  <c r="F3539" i="3"/>
  <c r="F3540" i="3"/>
  <c r="F3541" i="3"/>
  <c r="F3542" i="3"/>
  <c r="F3543" i="3"/>
  <c r="F3544" i="3"/>
  <c r="F3545" i="3"/>
  <c r="F3546" i="3"/>
  <c r="F3547" i="3"/>
  <c r="F3548" i="3"/>
  <c r="F3549" i="3"/>
  <c r="F3550" i="3"/>
  <c r="F3551" i="3"/>
  <c r="F3552" i="3"/>
  <c r="F3553" i="3"/>
  <c r="F3554" i="3"/>
  <c r="F3555" i="3"/>
  <c r="F3556" i="3"/>
  <c r="F3557" i="3"/>
  <c r="F3558" i="3"/>
  <c r="F3559" i="3"/>
  <c r="F3560" i="3"/>
  <c r="F3561" i="3"/>
  <c r="F3562" i="3"/>
  <c r="F3563" i="3"/>
  <c r="F3564" i="3"/>
  <c r="F3565" i="3"/>
  <c r="F3566" i="3"/>
  <c r="F3567" i="3"/>
  <c r="F3568" i="3"/>
  <c r="F3569" i="3"/>
  <c r="F3570" i="3"/>
  <c r="F3571" i="3"/>
  <c r="F3572" i="3"/>
  <c r="F3573" i="3"/>
  <c r="F3574" i="3"/>
  <c r="F3575" i="3"/>
  <c r="F3576" i="3"/>
  <c r="F3577" i="3"/>
  <c r="F3578" i="3"/>
  <c r="F3579" i="3"/>
  <c r="F3580" i="3"/>
  <c r="F3581" i="3"/>
  <c r="F3582" i="3"/>
  <c r="F3583" i="3"/>
  <c r="F3584" i="3"/>
  <c r="F3585" i="3"/>
  <c r="F3586" i="3"/>
  <c r="F3587" i="3"/>
  <c r="F3588" i="3"/>
  <c r="F3589" i="3"/>
  <c r="F3590" i="3"/>
  <c r="F3591" i="3"/>
  <c r="F3592" i="3"/>
  <c r="F3593" i="3"/>
  <c r="F3594" i="3"/>
  <c r="F3595" i="3"/>
  <c r="F3596" i="3"/>
  <c r="F3597" i="3"/>
  <c r="F3598" i="3"/>
  <c r="F3599" i="3"/>
  <c r="F3600" i="3"/>
  <c r="F3601" i="3"/>
  <c r="F3602" i="3"/>
  <c r="F3603" i="3"/>
  <c r="F3604" i="3"/>
  <c r="F3605" i="3"/>
  <c r="F3606" i="3"/>
  <c r="F3607" i="3"/>
  <c r="F3608" i="3"/>
  <c r="F3609" i="3"/>
  <c r="F3610" i="3"/>
  <c r="F3611" i="3"/>
  <c r="F3612" i="3"/>
  <c r="F3613" i="3"/>
  <c r="F3614" i="3"/>
  <c r="F3615" i="3"/>
  <c r="F3616" i="3"/>
  <c r="F3617" i="3"/>
  <c r="F3618" i="3"/>
  <c r="F3619" i="3"/>
  <c r="F3620" i="3"/>
  <c r="F3621" i="3"/>
  <c r="F3622" i="3"/>
  <c r="F3623" i="3"/>
  <c r="F3624" i="3"/>
  <c r="F3625" i="3"/>
  <c r="F3626" i="3"/>
  <c r="F3627" i="3"/>
  <c r="F3628" i="3"/>
  <c r="F3629" i="3"/>
  <c r="F3630" i="3"/>
  <c r="F3631" i="3"/>
  <c r="F3632" i="3"/>
  <c r="F3633" i="3"/>
  <c r="F3634" i="3"/>
  <c r="F3635" i="3"/>
  <c r="F3636" i="3"/>
  <c r="F3637" i="3"/>
  <c r="F3638" i="3"/>
  <c r="F3639" i="3"/>
  <c r="F3640" i="3"/>
  <c r="F3641" i="3"/>
  <c r="F3642" i="3"/>
  <c r="F3643" i="3"/>
  <c r="F3644" i="3"/>
  <c r="F3645" i="3"/>
  <c r="F3646" i="3"/>
  <c r="F3647" i="3"/>
  <c r="F3648" i="3"/>
  <c r="F3649" i="3"/>
  <c r="F3650" i="3"/>
  <c r="F3651" i="3"/>
  <c r="F3652" i="3"/>
  <c r="F3653" i="3"/>
  <c r="F3654" i="3"/>
  <c r="F3655" i="3"/>
  <c r="F3656" i="3"/>
  <c r="F3657" i="3"/>
  <c r="F3658" i="3"/>
  <c r="F3659" i="3"/>
  <c r="F3660" i="3"/>
  <c r="F3661" i="3"/>
  <c r="F3662" i="3"/>
  <c r="F3663" i="3"/>
  <c r="F3664" i="3"/>
  <c r="F3665" i="3"/>
  <c r="F3666" i="3"/>
  <c r="F3667" i="3"/>
  <c r="F3668" i="3"/>
  <c r="F3669" i="3"/>
  <c r="F3670" i="3"/>
  <c r="F3671" i="3"/>
  <c r="F3672" i="3"/>
  <c r="F3673" i="3"/>
  <c r="F3674" i="3"/>
  <c r="F3675" i="3"/>
  <c r="F3676" i="3"/>
  <c r="F3677" i="3"/>
  <c r="F3678" i="3"/>
  <c r="F3679" i="3"/>
  <c r="F3680" i="3"/>
  <c r="F3681" i="3"/>
  <c r="F3682" i="3"/>
  <c r="F3683" i="3"/>
  <c r="F3684" i="3"/>
  <c r="F3685" i="3"/>
  <c r="F3686" i="3"/>
  <c r="F3687" i="3"/>
  <c r="F3688" i="3"/>
  <c r="F3689" i="3"/>
  <c r="F3690" i="3"/>
  <c r="F3691" i="3"/>
  <c r="F3692" i="3"/>
  <c r="F3693" i="3"/>
  <c r="F3694" i="3"/>
  <c r="F3695" i="3"/>
  <c r="F3696" i="3"/>
  <c r="F3697" i="3"/>
  <c r="F3698" i="3"/>
  <c r="F3699" i="3"/>
  <c r="F3700" i="3"/>
  <c r="F3701" i="3"/>
  <c r="F3702" i="3"/>
  <c r="F3703" i="3"/>
  <c r="F3704" i="3"/>
  <c r="F3705" i="3"/>
  <c r="F3706" i="3"/>
  <c r="F3707" i="3"/>
  <c r="F3708" i="3"/>
  <c r="F3709" i="3"/>
  <c r="F3710" i="3"/>
  <c r="F3711" i="3"/>
  <c r="F3712" i="3"/>
  <c r="F3713" i="3"/>
  <c r="F3714" i="3"/>
  <c r="F3715" i="3"/>
  <c r="F3716" i="3"/>
  <c r="F3717" i="3"/>
  <c r="F3718" i="3"/>
  <c r="F3719" i="3"/>
  <c r="F3720" i="3"/>
  <c r="F3721" i="3"/>
  <c r="F3722" i="3"/>
  <c r="F3723" i="3"/>
  <c r="F3724" i="3"/>
  <c r="F3725" i="3"/>
  <c r="F3726" i="3"/>
  <c r="F3727" i="3"/>
  <c r="F3728" i="3"/>
  <c r="F3729" i="3"/>
  <c r="F3730" i="3"/>
  <c r="F3731" i="3"/>
  <c r="F3732" i="3"/>
  <c r="F3733" i="3"/>
  <c r="F3734" i="3"/>
  <c r="F3735" i="3"/>
  <c r="F3736" i="3"/>
  <c r="F3737" i="3"/>
  <c r="F3738" i="3"/>
  <c r="F3739" i="3"/>
  <c r="F3740" i="3"/>
  <c r="F3741" i="3"/>
  <c r="F3742" i="3"/>
  <c r="F3743" i="3"/>
  <c r="F3744" i="3"/>
  <c r="F3745" i="3"/>
  <c r="F3746" i="3"/>
  <c r="F3747" i="3"/>
  <c r="F3748" i="3"/>
  <c r="F3749" i="3"/>
  <c r="F3750" i="3"/>
  <c r="F3751" i="3"/>
  <c r="F3752" i="3"/>
  <c r="F3753" i="3"/>
  <c r="F3754" i="3"/>
  <c r="F3755" i="3"/>
  <c r="F3756" i="3"/>
  <c r="F3757" i="3"/>
  <c r="F3758" i="3"/>
  <c r="F3759" i="3"/>
  <c r="F3760" i="3"/>
  <c r="F3761" i="3"/>
  <c r="F3762" i="3"/>
  <c r="F3763" i="3"/>
  <c r="F3764" i="3"/>
  <c r="F3765" i="3"/>
  <c r="F3766" i="3"/>
  <c r="F3767" i="3"/>
  <c r="F3768" i="3"/>
  <c r="F3769" i="3"/>
  <c r="F3770" i="3"/>
  <c r="F3771" i="3"/>
  <c r="F3772" i="3"/>
  <c r="F3773" i="3"/>
  <c r="F3774" i="3"/>
  <c r="F3775" i="3"/>
  <c r="F3776" i="3"/>
  <c r="F3777" i="3"/>
  <c r="F3778" i="3"/>
  <c r="F3779" i="3"/>
  <c r="F3780" i="3"/>
  <c r="F3781" i="3"/>
  <c r="F3782" i="3"/>
  <c r="F3783" i="3"/>
  <c r="F3784" i="3"/>
  <c r="F3785" i="3"/>
  <c r="F3786" i="3"/>
  <c r="F3787" i="3"/>
  <c r="F3788" i="3"/>
  <c r="F3789" i="3"/>
  <c r="F3790" i="3"/>
  <c r="F3791" i="3"/>
  <c r="F3792" i="3"/>
  <c r="F3793" i="3"/>
  <c r="F3794" i="3"/>
  <c r="F3795" i="3"/>
  <c r="F3796" i="3"/>
  <c r="F3797" i="3"/>
  <c r="F3798" i="3"/>
  <c r="F3799" i="3"/>
  <c r="F3800" i="3"/>
  <c r="F3801" i="3"/>
  <c r="F3802" i="3"/>
  <c r="F3803" i="3"/>
  <c r="F3804" i="3"/>
  <c r="F3805" i="3"/>
  <c r="F3806" i="3"/>
  <c r="F3807" i="3"/>
  <c r="F3808" i="3"/>
  <c r="F3809" i="3"/>
  <c r="F3810" i="3"/>
  <c r="F3811" i="3"/>
  <c r="F3812" i="3"/>
  <c r="F3813" i="3"/>
  <c r="F3814" i="3"/>
  <c r="F3815" i="3"/>
  <c r="F3816" i="3"/>
  <c r="F3817" i="3"/>
  <c r="F3818" i="3"/>
  <c r="F3819" i="3"/>
  <c r="F3820" i="3"/>
  <c r="F3821" i="3"/>
  <c r="F3822" i="3"/>
  <c r="F3823" i="3"/>
  <c r="F3824" i="3"/>
  <c r="F3825" i="3"/>
  <c r="F3826" i="3"/>
  <c r="F3827" i="3"/>
  <c r="F3828" i="3"/>
  <c r="F3829" i="3"/>
  <c r="F3830" i="3"/>
  <c r="F3831" i="3"/>
  <c r="F3832" i="3"/>
  <c r="F3833" i="3"/>
  <c r="F3834" i="3"/>
  <c r="F3835" i="3"/>
  <c r="F3836" i="3"/>
  <c r="F3837" i="3"/>
  <c r="F3838" i="3"/>
  <c r="F3839" i="3"/>
  <c r="F3840" i="3"/>
  <c r="F3841" i="3"/>
  <c r="F3842" i="3"/>
  <c r="F3843" i="3"/>
  <c r="F3844" i="3"/>
  <c r="F3845" i="3"/>
  <c r="F3846" i="3"/>
  <c r="F3847" i="3"/>
  <c r="F3848" i="3"/>
  <c r="F3849" i="3"/>
  <c r="F3850" i="3"/>
  <c r="F3851" i="3"/>
  <c r="F3852" i="3"/>
  <c r="F3853" i="3"/>
  <c r="F3854" i="3"/>
  <c r="F3855" i="3"/>
  <c r="F3856" i="3"/>
  <c r="F3857" i="3"/>
  <c r="F3858" i="3"/>
  <c r="F3859" i="3"/>
  <c r="F3860" i="3"/>
  <c r="F3861" i="3"/>
  <c r="F3862" i="3"/>
  <c r="F3863" i="3"/>
  <c r="F3864" i="3"/>
  <c r="F3865" i="3"/>
  <c r="F3866" i="3"/>
  <c r="F3867" i="3"/>
  <c r="F3868" i="3"/>
  <c r="F3869" i="3"/>
  <c r="F3870" i="3"/>
  <c r="F3871" i="3"/>
  <c r="F3872" i="3"/>
  <c r="F3873" i="3"/>
  <c r="F3874" i="3"/>
  <c r="F3875" i="3"/>
  <c r="F3876" i="3"/>
  <c r="F3877" i="3"/>
  <c r="F3878" i="3"/>
  <c r="F3879" i="3"/>
  <c r="F3880" i="3"/>
  <c r="F3881" i="3"/>
  <c r="F3882" i="3"/>
  <c r="F3883" i="3"/>
  <c r="F3884" i="3"/>
  <c r="F3885" i="3"/>
  <c r="F3886" i="3"/>
  <c r="F3887" i="3"/>
  <c r="F3888" i="3"/>
  <c r="F3889" i="3"/>
  <c r="F3890" i="3"/>
  <c r="F3891" i="3"/>
  <c r="F3892" i="3"/>
  <c r="F3893" i="3"/>
  <c r="F3894" i="3"/>
  <c r="F3895" i="3"/>
  <c r="F3896" i="3"/>
  <c r="F3897" i="3"/>
  <c r="F3898" i="3"/>
  <c r="F3899" i="3"/>
  <c r="F3900" i="3"/>
  <c r="F3901" i="3"/>
  <c r="F3902" i="3"/>
  <c r="F3903" i="3"/>
  <c r="F3904" i="3"/>
  <c r="F3905" i="3"/>
  <c r="F3906" i="3"/>
  <c r="F3907" i="3"/>
  <c r="F3908" i="3"/>
  <c r="F3909" i="3"/>
  <c r="F3910" i="3"/>
  <c r="F3911" i="3"/>
  <c r="F3912" i="3"/>
  <c r="F3913" i="3"/>
  <c r="F3914" i="3"/>
  <c r="F3915" i="3"/>
  <c r="F3916" i="3"/>
  <c r="F3917" i="3"/>
  <c r="F3918" i="3"/>
  <c r="F3919" i="3"/>
  <c r="F3920" i="3"/>
  <c r="F3921" i="3"/>
  <c r="F3922" i="3"/>
  <c r="F3923" i="3"/>
  <c r="F3924" i="3"/>
  <c r="F3925" i="3"/>
  <c r="F3926" i="3"/>
  <c r="F3927" i="3"/>
  <c r="F3928" i="3"/>
  <c r="F3929" i="3"/>
  <c r="F3930" i="3"/>
  <c r="F3931" i="3"/>
  <c r="F3932" i="3"/>
  <c r="F3933" i="3"/>
  <c r="F3934" i="3"/>
  <c r="F3935" i="3"/>
  <c r="F3936" i="3"/>
  <c r="F3937" i="3"/>
  <c r="F3938" i="3"/>
  <c r="F3939" i="3"/>
  <c r="F3940" i="3"/>
  <c r="F3941" i="3"/>
  <c r="F3942" i="3"/>
  <c r="F3943" i="3"/>
  <c r="F3944" i="3"/>
  <c r="F3945" i="3"/>
  <c r="F3946" i="3"/>
  <c r="F3947" i="3"/>
  <c r="F3948" i="3"/>
  <c r="F3949" i="3"/>
  <c r="F3950" i="3"/>
  <c r="F3951" i="3"/>
  <c r="F3952" i="3"/>
  <c r="F3953" i="3"/>
  <c r="F3954" i="3"/>
  <c r="F3955" i="3"/>
  <c r="F3956" i="3"/>
  <c r="F3957" i="3"/>
  <c r="F3958" i="3"/>
  <c r="F3959" i="3"/>
  <c r="F3960" i="3"/>
  <c r="F3961" i="3"/>
  <c r="F3962" i="3"/>
  <c r="F3963" i="3"/>
  <c r="F3964" i="3"/>
  <c r="F3965" i="3"/>
  <c r="F3966" i="3"/>
  <c r="F3967" i="3"/>
  <c r="F3968" i="3"/>
  <c r="F3969" i="3"/>
  <c r="F3970" i="3"/>
  <c r="F3971" i="3"/>
  <c r="F3972" i="3"/>
  <c r="F3973" i="3"/>
  <c r="F3974" i="3"/>
  <c r="F3975" i="3"/>
  <c r="F3976" i="3"/>
  <c r="F3977" i="3"/>
  <c r="F3978" i="3"/>
  <c r="F3979" i="3"/>
  <c r="F3980" i="3"/>
  <c r="F3981" i="3"/>
  <c r="F3982" i="3"/>
  <c r="F3983" i="3"/>
  <c r="F3984" i="3"/>
  <c r="F3985" i="3"/>
  <c r="F3986" i="3"/>
  <c r="F3987" i="3"/>
  <c r="F3988" i="3"/>
  <c r="F3989" i="3"/>
  <c r="F3990" i="3"/>
  <c r="F3991" i="3"/>
  <c r="F3992" i="3"/>
  <c r="F3993" i="3"/>
  <c r="F3994" i="3"/>
  <c r="F3995" i="3"/>
  <c r="F3996" i="3"/>
  <c r="F3997" i="3"/>
  <c r="F3998" i="3"/>
  <c r="F3999" i="3"/>
  <c r="F4000" i="3"/>
  <c r="F4001" i="3"/>
  <c r="F4002" i="3"/>
  <c r="F4003" i="3"/>
  <c r="F4004" i="3"/>
  <c r="F4005" i="3"/>
  <c r="F4006" i="3"/>
  <c r="F4007" i="3"/>
  <c r="F4008" i="3"/>
  <c r="F4009" i="3"/>
  <c r="F4010" i="3"/>
  <c r="F4011" i="3"/>
  <c r="F4012" i="3"/>
  <c r="F4013" i="3"/>
  <c r="F4014" i="3"/>
  <c r="F4015" i="3"/>
  <c r="F4016" i="3"/>
  <c r="F4017" i="3"/>
  <c r="F4018" i="3"/>
  <c r="F4019" i="3"/>
  <c r="F4020" i="3"/>
  <c r="F4021" i="3"/>
  <c r="F4022" i="3"/>
  <c r="F4023" i="3"/>
  <c r="F4024" i="3"/>
  <c r="F4025" i="3"/>
  <c r="F4026" i="3"/>
  <c r="F4027" i="3"/>
  <c r="F4028" i="3"/>
  <c r="F4029" i="3"/>
  <c r="F4030" i="3"/>
  <c r="F4031" i="3"/>
  <c r="F4032" i="3"/>
  <c r="F4033" i="3"/>
  <c r="F4034" i="3"/>
  <c r="F4035" i="3"/>
  <c r="F4036" i="3"/>
  <c r="F4037" i="3"/>
  <c r="F4038" i="3"/>
  <c r="F4039" i="3"/>
  <c r="F4040" i="3"/>
  <c r="F4041" i="3"/>
  <c r="F4042" i="3"/>
  <c r="F4043" i="3"/>
  <c r="F4044" i="3"/>
  <c r="F4045" i="3"/>
  <c r="F4046" i="3"/>
  <c r="F4047" i="3"/>
  <c r="F4048" i="3"/>
  <c r="F4049" i="3"/>
  <c r="F4050" i="3"/>
  <c r="F4051" i="3"/>
  <c r="F4052" i="3"/>
  <c r="F4053" i="3"/>
  <c r="F4054" i="3"/>
  <c r="F4055" i="3"/>
  <c r="F4056" i="3"/>
  <c r="F4057" i="3"/>
  <c r="F4058" i="3"/>
  <c r="F4059" i="3"/>
  <c r="F4060" i="3"/>
  <c r="F4061" i="3"/>
  <c r="F4062" i="3"/>
  <c r="F4063" i="3"/>
  <c r="F4064" i="3"/>
  <c r="F4065" i="3"/>
  <c r="F4066" i="3"/>
  <c r="F4067" i="3"/>
  <c r="F4068" i="3"/>
  <c r="F4069" i="3"/>
  <c r="F4070" i="3"/>
  <c r="F4071" i="3"/>
  <c r="F4072" i="3"/>
  <c r="F4073" i="3"/>
  <c r="F4074" i="3"/>
  <c r="F4075" i="3"/>
  <c r="F4076" i="3"/>
  <c r="F4077" i="3"/>
  <c r="F4078" i="3"/>
  <c r="F4079" i="3"/>
  <c r="F4080" i="3"/>
  <c r="F4081" i="3"/>
  <c r="F4082" i="3"/>
  <c r="F4083" i="3"/>
  <c r="F4084" i="3"/>
  <c r="F4085" i="3"/>
  <c r="F4086" i="3"/>
  <c r="F4087" i="3"/>
  <c r="F4088" i="3"/>
  <c r="F4089" i="3"/>
  <c r="F4090" i="3"/>
  <c r="F4091" i="3"/>
  <c r="F4092" i="3"/>
  <c r="F4093" i="3"/>
  <c r="F4094" i="3"/>
  <c r="F4095" i="3"/>
  <c r="F4096" i="3"/>
  <c r="F4097" i="3"/>
  <c r="F4098" i="3"/>
  <c r="F4099" i="3"/>
  <c r="F4100" i="3"/>
  <c r="F4101" i="3"/>
  <c r="F4102" i="3"/>
  <c r="F4103" i="3"/>
  <c r="F4104" i="3"/>
  <c r="F4105" i="3"/>
  <c r="F4106" i="3"/>
  <c r="F4107" i="3"/>
  <c r="F4108" i="3"/>
  <c r="F4109" i="3"/>
  <c r="F4110" i="3"/>
  <c r="F4111" i="3"/>
  <c r="F4112" i="3"/>
  <c r="F4113" i="3"/>
  <c r="F4114" i="3"/>
  <c r="F4115" i="3"/>
  <c r="F4116" i="3"/>
  <c r="F4117" i="3"/>
  <c r="F4118" i="3"/>
  <c r="F4119" i="3"/>
  <c r="F4120" i="3"/>
  <c r="F4121" i="3"/>
  <c r="F4122" i="3"/>
  <c r="F4123" i="3"/>
  <c r="F4124" i="3"/>
  <c r="F4125" i="3"/>
  <c r="F4126" i="3"/>
  <c r="F4127" i="3"/>
  <c r="F4128" i="3"/>
  <c r="F4129" i="3"/>
  <c r="F4130" i="3"/>
  <c r="F4131" i="3"/>
  <c r="F4132" i="3"/>
  <c r="F4133" i="3"/>
  <c r="F4134" i="3"/>
  <c r="F4135" i="3"/>
  <c r="F4136" i="3"/>
  <c r="F4137" i="3"/>
  <c r="F4138" i="3"/>
  <c r="F4139" i="3"/>
  <c r="F4140" i="3"/>
  <c r="F4141" i="3"/>
  <c r="F4142" i="3"/>
  <c r="F4143" i="3"/>
  <c r="F4144" i="3"/>
  <c r="F4145" i="3"/>
  <c r="F4146" i="3"/>
  <c r="F4147" i="3"/>
  <c r="F4148" i="3"/>
  <c r="F4149" i="3"/>
  <c r="F4150" i="3"/>
  <c r="F4151" i="3"/>
  <c r="F4152" i="3"/>
  <c r="F4153" i="3"/>
  <c r="F4154" i="3"/>
  <c r="F4155" i="3"/>
  <c r="F4156" i="3"/>
  <c r="F4157" i="3"/>
  <c r="F4158" i="3"/>
  <c r="F4159" i="3"/>
  <c r="F4160" i="3"/>
  <c r="F4161" i="3"/>
  <c r="F4162" i="3"/>
  <c r="F4163" i="3"/>
  <c r="F4164" i="3"/>
  <c r="F4165" i="3"/>
  <c r="F4166" i="3"/>
  <c r="F4167" i="3"/>
  <c r="F4168" i="3"/>
  <c r="F4169" i="3"/>
  <c r="F4170" i="3"/>
  <c r="F4171" i="3"/>
  <c r="F4172" i="3"/>
  <c r="F4173" i="3"/>
  <c r="F4174" i="3"/>
  <c r="F4175" i="3"/>
  <c r="F4176" i="3"/>
  <c r="F4177" i="3"/>
  <c r="F4178" i="3"/>
  <c r="F4179" i="3"/>
  <c r="F4180" i="3"/>
  <c r="F4181" i="3"/>
  <c r="F4182" i="3"/>
  <c r="F4183" i="3"/>
  <c r="F4184" i="3"/>
  <c r="F4185" i="3"/>
  <c r="F4186" i="3"/>
  <c r="F4187" i="3"/>
  <c r="F4188" i="3"/>
  <c r="F4189" i="3"/>
  <c r="F4190" i="3"/>
  <c r="F4191" i="3"/>
  <c r="F4192" i="3"/>
  <c r="F4193" i="3"/>
  <c r="F4194" i="3"/>
  <c r="F4195" i="3"/>
  <c r="F4196" i="3"/>
  <c r="F4197" i="3"/>
  <c r="F4198" i="3"/>
  <c r="F4199" i="3"/>
  <c r="F4200" i="3"/>
  <c r="F4201" i="3"/>
  <c r="F4202" i="3"/>
  <c r="F4203" i="3"/>
  <c r="F4204" i="3"/>
  <c r="F4205" i="3"/>
  <c r="F4206" i="3"/>
  <c r="F4207" i="3"/>
  <c r="F4208" i="3"/>
  <c r="F4209" i="3"/>
  <c r="F4210" i="3"/>
  <c r="F4211" i="3"/>
  <c r="F4212" i="3"/>
  <c r="F4213" i="3"/>
  <c r="F4214" i="3"/>
  <c r="F4215" i="3"/>
  <c r="F4216" i="3"/>
  <c r="F4217" i="3"/>
  <c r="F4218" i="3"/>
  <c r="F4219" i="3"/>
  <c r="F4220" i="3"/>
  <c r="F4221" i="3"/>
  <c r="F4222" i="3"/>
  <c r="F4223" i="3"/>
  <c r="F4224" i="3"/>
  <c r="F4225" i="3"/>
  <c r="F4226" i="3"/>
  <c r="F4227" i="3"/>
  <c r="F4228" i="3"/>
  <c r="F4229" i="3"/>
  <c r="F4230" i="3"/>
  <c r="F4231" i="3"/>
  <c r="F4232" i="3"/>
  <c r="F4233" i="3"/>
  <c r="F4234" i="3"/>
  <c r="F4235" i="3"/>
  <c r="F4236" i="3"/>
  <c r="F4237" i="3"/>
  <c r="F4238" i="3"/>
  <c r="F4239" i="3"/>
  <c r="F4240" i="3"/>
  <c r="F4241" i="3"/>
  <c r="F4242" i="3"/>
  <c r="F4243" i="3"/>
  <c r="F4244" i="3"/>
  <c r="F4245" i="3"/>
  <c r="F4246" i="3"/>
  <c r="F4247" i="3"/>
  <c r="F4248" i="3"/>
  <c r="F4249" i="3"/>
  <c r="F4250" i="3"/>
  <c r="F4251" i="3"/>
  <c r="F4252" i="3"/>
  <c r="F4253" i="3"/>
  <c r="F4254" i="3"/>
  <c r="F4255" i="3"/>
  <c r="F4256" i="3"/>
  <c r="F4257" i="3"/>
  <c r="F4258" i="3"/>
  <c r="F4259" i="3"/>
  <c r="F4260" i="3"/>
  <c r="F4261" i="3"/>
  <c r="F4262" i="3"/>
  <c r="F4263" i="3"/>
  <c r="F4264" i="3"/>
  <c r="F4265" i="3"/>
  <c r="F4266" i="3"/>
  <c r="F4267" i="3"/>
  <c r="F4268" i="3"/>
  <c r="F4269" i="3"/>
  <c r="F4270" i="3"/>
  <c r="F4271" i="3"/>
  <c r="F4272" i="3"/>
  <c r="F4273" i="3"/>
  <c r="F4274" i="3"/>
  <c r="F4275" i="3"/>
  <c r="F4276" i="3"/>
  <c r="F4277" i="3"/>
  <c r="F4278" i="3"/>
  <c r="F4279" i="3"/>
  <c r="F4280" i="3"/>
  <c r="F4281" i="3"/>
  <c r="F4282" i="3"/>
  <c r="F4283" i="3"/>
  <c r="F4284" i="3"/>
  <c r="F4285" i="3"/>
  <c r="F4286" i="3"/>
  <c r="F4287" i="3"/>
  <c r="F4288" i="3"/>
  <c r="F4289" i="3"/>
  <c r="F4290" i="3"/>
  <c r="F4291" i="3"/>
  <c r="F4292" i="3"/>
  <c r="F4293" i="3"/>
  <c r="F4294" i="3"/>
  <c r="F4295" i="3"/>
  <c r="F4296" i="3"/>
  <c r="F4297" i="3"/>
  <c r="F4298" i="3"/>
  <c r="F4299" i="3"/>
  <c r="F4300" i="3"/>
  <c r="F4301" i="3"/>
  <c r="F4302" i="3"/>
  <c r="F4303" i="3"/>
  <c r="F4304" i="3"/>
  <c r="F4305" i="3"/>
  <c r="F4306" i="3"/>
  <c r="F4307" i="3"/>
  <c r="F4308" i="3"/>
  <c r="F4309" i="3"/>
  <c r="F4310" i="3"/>
  <c r="F4311" i="3"/>
  <c r="F4312" i="3"/>
  <c r="F4313" i="3"/>
  <c r="F4314" i="3"/>
  <c r="F4315" i="3"/>
  <c r="F4316" i="3"/>
  <c r="F4317" i="3"/>
  <c r="F4318" i="3"/>
  <c r="F4319" i="3"/>
  <c r="F4320" i="3"/>
  <c r="F4321" i="3"/>
  <c r="F4322" i="3"/>
  <c r="F4323" i="3"/>
  <c r="F4324" i="3"/>
  <c r="F4325" i="3"/>
  <c r="F4326" i="3"/>
  <c r="F4327" i="3"/>
  <c r="F4328" i="3"/>
  <c r="F4329" i="3"/>
  <c r="F4330" i="3"/>
  <c r="F4331" i="3"/>
  <c r="F4332" i="3"/>
  <c r="F4333" i="3"/>
  <c r="F4334" i="3"/>
  <c r="F4335" i="3"/>
  <c r="F4336" i="3"/>
  <c r="F4337" i="3"/>
  <c r="F4338" i="3"/>
  <c r="F4339" i="3"/>
  <c r="F4340" i="3"/>
  <c r="F4341" i="3"/>
  <c r="F4342" i="3"/>
  <c r="F4343" i="3"/>
  <c r="F4344" i="3"/>
  <c r="F4345" i="3"/>
  <c r="F4346" i="3"/>
  <c r="F4347" i="3"/>
  <c r="F4348" i="3"/>
  <c r="F4349" i="3"/>
  <c r="F4350" i="3"/>
  <c r="F4351" i="3"/>
  <c r="F4352" i="3"/>
  <c r="F4353" i="3"/>
  <c r="F4354" i="3"/>
  <c r="F4355" i="3"/>
  <c r="F4356" i="3"/>
  <c r="F4357" i="3"/>
  <c r="F4358" i="3"/>
  <c r="F4359" i="3"/>
  <c r="F4360" i="3"/>
  <c r="F4361" i="3"/>
  <c r="F4362" i="3"/>
  <c r="F4363" i="3"/>
  <c r="F4364" i="3"/>
  <c r="F4365" i="3"/>
  <c r="F4366" i="3"/>
  <c r="F4367" i="3"/>
  <c r="F4368" i="3"/>
  <c r="F4369" i="3"/>
  <c r="F4370" i="3"/>
  <c r="F4371" i="3"/>
  <c r="F4372" i="3"/>
  <c r="F4373" i="3"/>
  <c r="F4374" i="3"/>
  <c r="F4375" i="3"/>
  <c r="F4376" i="3"/>
  <c r="F4377" i="3"/>
  <c r="F4378" i="3"/>
  <c r="F4379" i="3"/>
  <c r="F4380" i="3"/>
  <c r="F4381" i="3"/>
  <c r="F4382" i="3"/>
  <c r="F4383" i="3"/>
  <c r="F4384" i="3"/>
  <c r="F4385" i="3"/>
  <c r="F4386" i="3"/>
  <c r="F4387" i="3"/>
  <c r="F4388" i="3"/>
  <c r="F4389" i="3"/>
  <c r="F4390" i="3"/>
  <c r="F4391" i="3"/>
  <c r="F4392" i="3"/>
  <c r="F4393" i="3"/>
  <c r="F4394" i="3"/>
  <c r="F4395" i="3"/>
  <c r="F4396" i="3"/>
  <c r="F4397" i="3"/>
  <c r="F4398" i="3"/>
  <c r="F4399" i="3"/>
  <c r="F4400" i="3"/>
  <c r="F4401" i="3"/>
  <c r="F4402" i="3"/>
  <c r="F4403" i="3"/>
  <c r="F4404" i="3"/>
  <c r="F4405" i="3"/>
  <c r="F4406" i="3"/>
  <c r="F4407" i="3"/>
  <c r="F4408" i="3"/>
  <c r="F4409" i="3"/>
  <c r="F4410" i="3"/>
  <c r="F4411" i="3"/>
  <c r="F4412" i="3"/>
  <c r="F4413" i="3"/>
  <c r="F4414" i="3"/>
  <c r="F4415" i="3"/>
  <c r="F4416" i="3"/>
  <c r="F4417" i="3"/>
  <c r="F4418" i="3"/>
  <c r="F4419" i="3"/>
  <c r="F4420" i="3"/>
  <c r="F4421" i="3"/>
  <c r="F4422" i="3"/>
  <c r="F4423" i="3"/>
  <c r="F4424" i="3"/>
  <c r="F4425" i="3"/>
  <c r="F4426" i="3"/>
  <c r="F4427" i="3"/>
  <c r="F4428" i="3"/>
  <c r="F4429" i="3"/>
  <c r="F4430" i="3"/>
  <c r="F4431" i="3"/>
  <c r="F4432" i="3"/>
  <c r="F4433" i="3"/>
  <c r="F4434" i="3"/>
  <c r="F4435" i="3"/>
  <c r="F4436" i="3"/>
  <c r="F4437" i="3"/>
  <c r="F4438" i="3"/>
  <c r="F4439" i="3"/>
  <c r="F4440" i="3"/>
  <c r="F4441" i="3"/>
  <c r="F4442" i="3"/>
  <c r="F4443" i="3"/>
  <c r="F4444" i="3"/>
  <c r="F4445" i="3"/>
  <c r="F4446" i="3"/>
  <c r="F4447" i="3"/>
  <c r="F4448" i="3"/>
  <c r="F4449" i="3"/>
  <c r="F4450" i="3"/>
  <c r="F4451" i="3"/>
  <c r="F4452" i="3"/>
  <c r="F4453" i="3"/>
  <c r="F4454" i="3"/>
  <c r="F4455" i="3"/>
  <c r="F4456" i="3"/>
  <c r="F4457" i="3"/>
  <c r="F4458" i="3"/>
  <c r="F4459" i="3"/>
  <c r="F4460" i="3"/>
  <c r="F4461" i="3"/>
  <c r="F4462" i="3"/>
  <c r="F4463" i="3"/>
  <c r="F4464" i="3"/>
  <c r="F4465" i="3"/>
  <c r="F4466" i="3"/>
  <c r="F4467" i="3"/>
  <c r="F4468" i="3"/>
  <c r="F4469" i="3"/>
  <c r="F4470" i="3"/>
  <c r="F4471" i="3"/>
  <c r="F4472" i="3"/>
  <c r="F4473" i="3"/>
  <c r="F4474" i="3"/>
  <c r="F4475" i="3"/>
  <c r="F4476" i="3"/>
  <c r="F4477" i="3"/>
  <c r="F4478" i="3"/>
  <c r="F4479" i="3"/>
  <c r="F4480" i="3"/>
  <c r="F4481" i="3"/>
  <c r="F4482" i="3"/>
  <c r="F4483" i="3"/>
  <c r="F4484" i="3"/>
  <c r="F4485" i="3"/>
  <c r="F4486" i="3"/>
  <c r="F4487" i="3"/>
  <c r="F4488" i="3"/>
  <c r="F4489" i="3"/>
  <c r="F4490" i="3"/>
  <c r="F4491" i="3"/>
  <c r="F4492" i="3"/>
  <c r="F4493" i="3"/>
  <c r="F4494" i="3"/>
  <c r="F4495" i="3"/>
  <c r="F4496" i="3"/>
  <c r="F4497" i="3"/>
  <c r="F4498" i="3"/>
  <c r="F4499" i="3"/>
  <c r="F4500" i="3"/>
  <c r="F4501" i="3"/>
  <c r="F4502" i="3"/>
  <c r="F4503" i="3"/>
  <c r="F4504" i="3"/>
  <c r="F4505" i="3"/>
  <c r="F4506" i="3"/>
  <c r="F4507" i="3"/>
  <c r="F4508" i="3"/>
  <c r="F4509" i="3"/>
  <c r="F4510" i="3"/>
  <c r="F4511" i="3"/>
  <c r="F4512" i="3"/>
  <c r="F4513" i="3"/>
  <c r="F4514" i="3"/>
  <c r="F4515" i="3"/>
  <c r="F4516" i="3"/>
  <c r="F4517" i="3"/>
  <c r="F4518" i="3"/>
  <c r="F4519" i="3"/>
  <c r="F4520" i="3"/>
  <c r="F4521" i="3"/>
  <c r="F4522" i="3"/>
  <c r="F4523" i="3"/>
  <c r="F4524" i="3"/>
  <c r="F4525" i="3"/>
  <c r="F4526" i="3"/>
  <c r="F4527" i="3"/>
  <c r="F4528" i="3"/>
  <c r="F4529" i="3"/>
  <c r="F4530" i="3"/>
  <c r="F4531" i="3"/>
  <c r="F4532" i="3"/>
  <c r="F4533" i="3"/>
  <c r="F4534" i="3"/>
  <c r="F4535" i="3"/>
  <c r="F4536" i="3"/>
  <c r="F4537" i="3"/>
  <c r="F4538" i="3"/>
  <c r="F4539" i="3"/>
  <c r="F4540" i="3"/>
  <c r="F4541" i="3"/>
  <c r="F4542" i="3"/>
  <c r="F4543" i="3"/>
  <c r="F4544" i="3"/>
  <c r="F4545" i="3"/>
  <c r="F4546" i="3"/>
  <c r="F4547" i="3"/>
  <c r="F4548" i="3"/>
  <c r="F4549" i="3"/>
  <c r="F4550" i="3"/>
  <c r="F4551" i="3"/>
  <c r="F4552" i="3"/>
  <c r="F4553" i="3"/>
  <c r="F4554" i="3"/>
  <c r="F4555" i="3"/>
  <c r="F4556" i="3"/>
  <c r="F4557" i="3"/>
  <c r="F4558" i="3"/>
  <c r="F4559" i="3"/>
  <c r="F4560" i="3"/>
  <c r="F4561" i="3"/>
  <c r="F4562" i="3"/>
  <c r="F4563" i="3"/>
  <c r="F4564" i="3"/>
  <c r="F4565" i="3"/>
  <c r="F4566" i="3"/>
  <c r="F4567" i="3"/>
  <c r="F4568" i="3"/>
  <c r="F4569" i="3"/>
  <c r="F4570" i="3"/>
  <c r="F4571" i="3"/>
  <c r="F4572" i="3"/>
  <c r="F4573" i="3"/>
  <c r="F4574" i="3"/>
  <c r="F4575" i="3"/>
  <c r="F4576" i="3"/>
  <c r="F4577" i="3"/>
  <c r="F4578" i="3"/>
  <c r="F4579" i="3"/>
  <c r="F4580" i="3"/>
  <c r="F4581" i="3"/>
  <c r="F4582" i="3"/>
  <c r="F4583" i="3"/>
  <c r="F4584" i="3"/>
  <c r="F4585" i="3"/>
  <c r="F4586" i="3"/>
  <c r="F4587" i="3"/>
  <c r="F4588" i="3"/>
  <c r="F4589" i="3"/>
  <c r="F4590" i="3"/>
  <c r="F4591" i="3"/>
  <c r="F4592" i="3"/>
  <c r="F4593" i="3"/>
  <c r="F4594" i="3"/>
  <c r="F4595" i="3"/>
  <c r="F4596" i="3"/>
  <c r="F4597" i="3"/>
  <c r="F4598" i="3"/>
  <c r="F4599" i="3"/>
  <c r="F4600" i="3"/>
  <c r="F4601" i="3"/>
  <c r="F4602" i="3"/>
  <c r="F4603" i="3"/>
  <c r="F4604" i="3"/>
  <c r="F4605" i="3"/>
  <c r="F4606" i="3"/>
  <c r="F4607" i="3"/>
  <c r="F4608" i="3"/>
  <c r="F4609" i="3"/>
  <c r="F4610" i="3"/>
  <c r="F4611" i="3"/>
  <c r="F4612" i="3"/>
  <c r="F4613" i="3"/>
  <c r="F4614" i="3"/>
  <c r="F4615" i="3"/>
  <c r="F4616" i="3"/>
  <c r="F4617" i="3"/>
  <c r="F4618" i="3"/>
  <c r="F4619" i="3"/>
  <c r="F4620" i="3"/>
  <c r="F4621" i="3"/>
  <c r="F4622" i="3"/>
  <c r="F4623" i="3"/>
  <c r="F4624" i="3"/>
  <c r="F4625" i="3"/>
  <c r="F4626" i="3"/>
  <c r="F4627" i="3"/>
  <c r="F4628" i="3"/>
  <c r="F4629" i="3"/>
  <c r="F4630" i="3"/>
  <c r="F4631" i="3"/>
  <c r="F4632" i="3"/>
  <c r="F4633" i="3"/>
  <c r="F4634" i="3"/>
  <c r="F4635" i="3"/>
  <c r="F4636" i="3"/>
  <c r="F4637" i="3"/>
  <c r="F4638" i="3"/>
  <c r="F4639" i="3"/>
  <c r="F4640" i="3"/>
  <c r="F4641" i="3"/>
  <c r="F4642" i="3"/>
  <c r="F4643" i="3"/>
  <c r="F4644" i="3"/>
  <c r="F4645" i="3"/>
  <c r="F4646" i="3"/>
  <c r="F4647" i="3"/>
  <c r="F4648" i="3"/>
  <c r="F4649" i="3"/>
  <c r="F4650" i="3"/>
  <c r="F4651" i="3"/>
  <c r="F4652" i="3"/>
  <c r="F4653" i="3"/>
  <c r="F4654" i="3"/>
  <c r="F4655" i="3"/>
  <c r="F4656" i="3"/>
  <c r="F4657" i="3"/>
  <c r="F4658" i="3"/>
  <c r="F4659" i="3"/>
  <c r="F4660" i="3"/>
  <c r="F4661" i="3"/>
  <c r="F4662" i="3"/>
  <c r="F4663" i="3"/>
  <c r="F4664" i="3"/>
  <c r="F4665" i="3"/>
  <c r="F4666" i="3"/>
  <c r="F4667" i="3"/>
  <c r="F4668" i="3"/>
  <c r="F4669" i="3"/>
  <c r="F4670" i="3"/>
  <c r="F4671" i="3"/>
  <c r="F4672" i="3"/>
  <c r="F4673" i="3"/>
  <c r="F4674" i="3"/>
  <c r="F4675" i="3"/>
  <c r="F4676" i="3"/>
  <c r="F4677" i="3"/>
  <c r="F4678" i="3"/>
  <c r="F4679" i="3"/>
  <c r="F4680" i="3"/>
  <c r="F4681" i="3"/>
  <c r="F4682" i="3"/>
  <c r="F4683" i="3"/>
  <c r="F4684" i="3"/>
  <c r="F4685" i="3"/>
  <c r="F4686" i="3"/>
  <c r="F4687" i="3"/>
  <c r="F4688" i="3"/>
  <c r="F4689" i="3"/>
  <c r="F4690" i="3"/>
  <c r="F4691" i="3"/>
  <c r="F4692" i="3"/>
  <c r="F4693" i="3"/>
  <c r="F4694" i="3"/>
  <c r="F4695" i="3"/>
  <c r="F4696" i="3"/>
  <c r="F4697" i="3"/>
  <c r="F4698" i="3"/>
  <c r="F4699" i="3"/>
  <c r="F4700" i="3"/>
  <c r="F4701" i="3"/>
  <c r="F4702" i="3"/>
  <c r="F4703" i="3"/>
  <c r="F4704" i="3"/>
  <c r="F4705" i="3"/>
  <c r="F4706" i="3"/>
  <c r="F4707" i="3"/>
  <c r="F4708" i="3"/>
  <c r="F4709" i="3"/>
  <c r="F4710" i="3"/>
  <c r="F4711" i="3"/>
  <c r="F4712" i="3"/>
  <c r="F4713" i="3"/>
  <c r="F4714" i="3"/>
  <c r="F4715" i="3"/>
  <c r="F4716" i="3"/>
  <c r="F4717" i="3"/>
  <c r="F4718" i="3"/>
  <c r="F4719" i="3"/>
  <c r="F4720" i="3"/>
  <c r="F4721" i="3"/>
  <c r="F4722" i="3"/>
  <c r="F4723" i="3"/>
  <c r="F4724" i="3"/>
  <c r="F4725" i="3"/>
  <c r="F4726" i="3"/>
  <c r="F4727" i="3"/>
  <c r="F4728" i="3"/>
  <c r="F4729" i="3"/>
  <c r="F4730" i="3"/>
  <c r="F4731" i="3"/>
  <c r="F4732" i="3"/>
  <c r="F4733" i="3"/>
  <c r="F4734" i="3"/>
  <c r="F4735" i="3"/>
  <c r="F4736" i="3"/>
  <c r="F4737" i="3"/>
  <c r="F4738" i="3"/>
  <c r="F4739" i="3"/>
  <c r="F4740" i="3"/>
  <c r="F4741" i="3"/>
  <c r="F4742" i="3"/>
  <c r="F4743" i="3"/>
  <c r="F4744" i="3"/>
  <c r="F4745" i="3"/>
  <c r="F4746" i="3"/>
  <c r="F4747" i="3"/>
  <c r="F4748" i="3"/>
  <c r="F4749" i="3"/>
  <c r="F4750" i="3"/>
  <c r="F4751" i="3"/>
  <c r="F4752" i="3"/>
  <c r="F4753" i="3"/>
  <c r="F4754" i="3"/>
  <c r="F4755" i="3"/>
  <c r="F4756" i="3"/>
  <c r="F4757" i="3"/>
  <c r="F4758" i="3"/>
  <c r="F4759" i="3"/>
  <c r="F4760" i="3"/>
  <c r="F4761" i="3"/>
  <c r="F4762" i="3"/>
  <c r="F4763" i="3"/>
  <c r="F4764" i="3"/>
  <c r="F4765" i="3"/>
  <c r="F4766" i="3"/>
  <c r="F4767" i="3"/>
  <c r="F4768" i="3"/>
  <c r="F4769" i="3"/>
  <c r="F4770" i="3"/>
  <c r="F4771" i="3"/>
  <c r="F4772" i="3"/>
  <c r="F4773" i="3"/>
  <c r="F4774" i="3"/>
  <c r="F4775" i="3"/>
  <c r="F4776" i="3"/>
  <c r="F4777" i="3"/>
  <c r="F4778" i="3"/>
  <c r="F4779" i="3"/>
  <c r="F4780" i="3"/>
  <c r="F4781" i="3"/>
  <c r="F4782" i="3"/>
  <c r="F4783" i="3"/>
  <c r="F4784" i="3"/>
  <c r="F4785" i="3"/>
  <c r="F4786" i="3"/>
  <c r="F4787" i="3"/>
  <c r="F4788" i="3"/>
  <c r="F4789" i="3"/>
  <c r="F4790" i="3"/>
  <c r="F4791" i="3"/>
  <c r="F4792" i="3"/>
  <c r="F4793" i="3"/>
  <c r="F4794" i="3"/>
  <c r="F4795" i="3"/>
  <c r="F4796" i="3"/>
  <c r="F4797" i="3"/>
  <c r="F4798" i="3"/>
  <c r="F4799" i="3"/>
  <c r="F4800" i="3"/>
  <c r="F4801" i="3"/>
  <c r="F4802" i="3"/>
  <c r="F4803" i="3"/>
  <c r="F4804" i="3"/>
  <c r="F4805" i="3"/>
  <c r="F4806" i="3"/>
  <c r="F4807" i="3"/>
  <c r="F4808" i="3"/>
  <c r="F4809" i="3"/>
  <c r="F4810" i="3"/>
  <c r="F4811" i="3"/>
  <c r="F4812" i="3"/>
  <c r="F4813" i="3"/>
  <c r="F4814" i="3"/>
  <c r="F4815" i="3"/>
  <c r="F4816" i="3"/>
  <c r="F4817" i="3"/>
  <c r="F4818" i="3"/>
  <c r="F4819" i="3"/>
  <c r="F4820" i="3"/>
  <c r="F4821" i="3"/>
  <c r="F4822" i="3"/>
  <c r="F4823" i="3"/>
  <c r="F4824" i="3"/>
  <c r="F4825" i="3"/>
  <c r="F4826" i="3"/>
  <c r="F4827" i="3"/>
  <c r="F4828" i="3"/>
  <c r="F4829" i="3"/>
  <c r="F4830" i="3"/>
  <c r="F4831" i="3"/>
  <c r="F4832" i="3"/>
  <c r="F4833" i="3"/>
  <c r="F4834" i="3"/>
  <c r="F4835" i="3"/>
  <c r="F4836" i="3"/>
  <c r="F4837" i="3"/>
  <c r="F4838" i="3"/>
  <c r="F4839" i="3"/>
  <c r="F4840" i="3"/>
  <c r="F4841" i="3"/>
  <c r="F4842" i="3"/>
  <c r="F4843" i="3"/>
  <c r="F4844" i="3"/>
  <c r="F4845" i="3"/>
  <c r="F4846" i="3"/>
  <c r="F4847" i="3"/>
  <c r="F4848" i="3"/>
  <c r="F4849" i="3"/>
  <c r="F4850" i="3"/>
  <c r="F4851" i="3"/>
  <c r="F4852" i="3"/>
  <c r="F4853" i="3"/>
  <c r="F4854" i="3"/>
  <c r="F4855" i="3"/>
  <c r="F4856" i="3"/>
  <c r="F4857" i="3"/>
  <c r="F4858" i="3"/>
  <c r="F4859" i="3"/>
  <c r="F4860" i="3"/>
  <c r="F4861" i="3"/>
  <c r="F4862" i="3"/>
  <c r="F4863" i="3"/>
  <c r="F4864" i="3"/>
  <c r="F4865" i="3"/>
  <c r="F4866" i="3"/>
  <c r="F4867" i="3"/>
  <c r="F4868" i="3"/>
  <c r="F4869" i="3"/>
  <c r="F4870" i="3"/>
  <c r="F4871" i="3"/>
  <c r="F4872" i="3"/>
  <c r="F4873" i="3"/>
  <c r="F4874" i="3"/>
  <c r="F4875" i="3"/>
  <c r="F4876" i="3"/>
  <c r="F4877" i="3"/>
  <c r="F4878" i="3"/>
  <c r="F4879" i="3"/>
  <c r="F4880" i="3"/>
  <c r="F4881" i="3"/>
  <c r="F4882" i="3"/>
  <c r="F4883" i="3"/>
  <c r="F4884" i="3"/>
  <c r="F4885" i="3"/>
  <c r="F4886" i="3"/>
  <c r="F4887" i="3"/>
  <c r="F4888" i="3"/>
  <c r="F4889" i="3"/>
  <c r="F4890" i="3"/>
  <c r="F4891" i="3"/>
  <c r="F4892" i="3"/>
  <c r="F4893" i="3"/>
  <c r="F4894" i="3"/>
  <c r="F4895" i="3"/>
  <c r="F4896" i="3"/>
  <c r="F4897" i="3"/>
  <c r="F4898" i="3"/>
  <c r="F4899" i="3"/>
  <c r="F4900" i="3"/>
  <c r="F4901" i="3"/>
  <c r="F4902" i="3"/>
  <c r="F4903" i="3"/>
  <c r="F4904" i="3"/>
  <c r="F4905" i="3"/>
  <c r="F4906" i="3"/>
  <c r="F4907" i="3"/>
  <c r="F4908" i="3"/>
  <c r="F4909" i="3"/>
  <c r="F4910" i="3"/>
  <c r="F4911" i="3"/>
  <c r="F4912" i="3"/>
  <c r="F4913" i="3"/>
  <c r="F4914" i="3"/>
  <c r="F4915" i="3"/>
  <c r="F4916" i="3"/>
  <c r="F4917" i="3"/>
  <c r="F4918" i="3"/>
  <c r="F4919" i="3"/>
  <c r="F4920" i="3"/>
  <c r="F4921" i="3"/>
  <c r="F4922" i="3"/>
  <c r="F4923" i="3"/>
  <c r="F4924" i="3"/>
  <c r="F4925" i="3"/>
  <c r="F4926" i="3"/>
  <c r="F4927" i="3"/>
  <c r="F4928" i="3"/>
  <c r="F4929" i="3"/>
  <c r="F4930" i="3"/>
  <c r="F4931" i="3"/>
  <c r="F4932" i="3"/>
  <c r="F4933" i="3"/>
  <c r="F4934" i="3"/>
  <c r="F4935" i="3"/>
  <c r="F4936" i="3"/>
  <c r="F4937" i="3"/>
  <c r="F4938" i="3"/>
  <c r="F4939" i="3"/>
  <c r="F4940" i="3"/>
  <c r="F4941" i="3"/>
  <c r="F4942" i="3"/>
  <c r="F4943" i="3"/>
  <c r="F4944" i="3"/>
  <c r="F4945" i="3"/>
  <c r="F4946" i="3"/>
  <c r="F4947" i="3"/>
  <c r="F4948" i="3"/>
  <c r="F4949" i="3"/>
  <c r="F4950" i="3"/>
  <c r="F4951" i="3"/>
  <c r="F4952" i="3"/>
  <c r="F4953" i="3"/>
  <c r="F4954" i="3"/>
  <c r="F4955" i="3"/>
  <c r="F4956" i="3"/>
  <c r="F4957" i="3"/>
  <c r="F4958" i="3"/>
  <c r="F4959" i="3"/>
  <c r="F4960" i="3"/>
  <c r="F4961" i="3"/>
  <c r="F4962" i="3"/>
  <c r="F4963" i="3"/>
  <c r="F4964" i="3"/>
  <c r="F4965" i="3"/>
  <c r="F4966" i="3"/>
  <c r="F4967" i="3"/>
  <c r="F4968" i="3"/>
  <c r="F4969" i="3"/>
  <c r="F4970" i="3"/>
  <c r="F4971" i="3"/>
  <c r="F4972" i="3"/>
  <c r="F4973" i="3"/>
  <c r="F4974" i="3"/>
  <c r="F4975" i="3"/>
  <c r="F4976" i="3"/>
  <c r="F4977" i="3"/>
  <c r="F4978" i="3"/>
  <c r="F4979" i="3"/>
  <c r="F4980" i="3"/>
  <c r="F4981" i="3"/>
  <c r="F4982" i="3"/>
  <c r="F4983" i="3"/>
  <c r="F4984" i="3"/>
  <c r="F4985" i="3"/>
  <c r="F4986" i="3"/>
  <c r="F4987" i="3"/>
  <c r="F4988" i="3"/>
  <c r="F4989" i="3"/>
  <c r="F4990" i="3"/>
  <c r="F4991" i="3"/>
  <c r="F4992" i="3"/>
  <c r="F4993" i="3"/>
  <c r="F4994" i="3"/>
  <c r="F4995" i="3"/>
  <c r="F4996" i="3"/>
  <c r="F4997" i="3"/>
  <c r="F4998" i="3"/>
  <c r="F4999" i="3"/>
  <c r="F5000" i="3"/>
  <c r="F5001" i="3"/>
  <c r="F5002" i="3"/>
  <c r="F5003" i="3"/>
  <c r="F5004" i="3"/>
  <c r="F5005" i="3"/>
  <c r="F5006" i="3"/>
  <c r="F5007" i="3"/>
  <c r="F5008" i="3"/>
  <c r="F5009" i="3"/>
  <c r="F5010" i="3"/>
  <c r="F5011" i="3"/>
  <c r="F5012" i="3"/>
  <c r="F5013" i="3"/>
  <c r="F5014" i="3"/>
  <c r="F5015" i="3"/>
  <c r="F5016" i="3"/>
  <c r="F5017" i="3"/>
  <c r="F5018" i="3"/>
  <c r="F5019" i="3"/>
  <c r="F5020" i="3"/>
  <c r="F5021" i="3"/>
  <c r="F5022" i="3"/>
  <c r="F5023" i="3"/>
  <c r="F5024" i="3"/>
  <c r="F5025" i="3"/>
  <c r="F5026" i="3"/>
  <c r="F5027" i="3"/>
  <c r="F5028" i="3"/>
  <c r="F5029" i="3"/>
  <c r="F5030" i="3"/>
  <c r="F5031" i="3"/>
  <c r="F5032" i="3"/>
  <c r="F5033" i="3"/>
  <c r="F5034" i="3"/>
  <c r="F5035" i="3"/>
  <c r="F5036" i="3"/>
  <c r="F5037" i="3"/>
  <c r="F5038" i="3"/>
  <c r="F5039" i="3"/>
  <c r="F5040" i="3"/>
  <c r="F5041" i="3"/>
  <c r="F5042" i="3"/>
  <c r="F5043" i="3"/>
  <c r="F5044" i="3"/>
  <c r="F5045" i="3"/>
  <c r="F5046" i="3"/>
  <c r="F5047" i="3"/>
  <c r="F5048" i="3"/>
  <c r="F5049" i="3"/>
  <c r="F5050" i="3"/>
  <c r="F5051" i="3"/>
  <c r="F5052" i="3"/>
  <c r="F5053" i="3"/>
  <c r="F5054" i="3"/>
  <c r="F5055" i="3"/>
  <c r="F5056" i="3"/>
  <c r="F5057" i="3"/>
  <c r="F5058" i="3"/>
  <c r="F5059" i="3"/>
  <c r="F5060" i="3"/>
  <c r="F5061" i="3"/>
  <c r="F5062" i="3"/>
  <c r="F5063" i="3"/>
  <c r="F5064" i="3"/>
  <c r="F5065" i="3"/>
  <c r="F5066" i="3"/>
  <c r="F5067" i="3"/>
  <c r="F5068" i="3"/>
  <c r="F5069" i="3"/>
  <c r="F5070" i="3"/>
  <c r="F5071" i="3"/>
  <c r="F5072" i="3"/>
  <c r="F5073" i="3"/>
  <c r="F5074" i="3"/>
  <c r="F5075" i="3"/>
  <c r="F5076" i="3"/>
  <c r="F5077" i="3"/>
  <c r="F5078" i="3"/>
  <c r="F5079" i="3"/>
  <c r="F5080" i="3"/>
  <c r="F5081" i="3"/>
  <c r="F5082" i="3"/>
  <c r="F5083" i="3"/>
  <c r="F5084" i="3"/>
  <c r="F5085" i="3"/>
  <c r="F5086" i="3"/>
  <c r="F5087" i="3"/>
  <c r="F5088" i="3"/>
  <c r="F5089" i="3"/>
  <c r="F5090" i="3"/>
  <c r="F5091" i="3"/>
  <c r="F5092" i="3"/>
  <c r="F5093" i="3"/>
  <c r="F5094" i="3"/>
  <c r="F5095" i="3"/>
  <c r="F5096" i="3"/>
  <c r="F5097" i="3"/>
  <c r="F5098" i="3"/>
  <c r="F5099" i="3"/>
  <c r="F5100" i="3"/>
  <c r="F5101" i="3"/>
  <c r="F5102" i="3"/>
  <c r="F5103" i="3"/>
  <c r="F5104" i="3"/>
  <c r="F5105" i="3"/>
  <c r="F5106" i="3"/>
  <c r="F5107" i="3"/>
  <c r="F5108" i="3"/>
  <c r="F5109" i="3"/>
  <c r="F5110" i="3"/>
  <c r="F5111" i="3"/>
  <c r="F5112" i="3"/>
  <c r="F5113" i="3"/>
  <c r="F5114" i="3"/>
  <c r="F5115" i="3"/>
  <c r="F5116" i="3"/>
  <c r="F5117" i="3"/>
  <c r="F5118" i="3"/>
  <c r="F5119" i="3"/>
  <c r="F5120" i="3"/>
  <c r="F5121" i="3"/>
  <c r="F5122" i="3"/>
  <c r="F5123" i="3"/>
  <c r="F5124" i="3"/>
  <c r="F5125" i="3"/>
  <c r="F5126" i="3"/>
  <c r="F5127" i="3"/>
  <c r="F5128" i="3"/>
  <c r="F5129" i="3"/>
  <c r="F5130" i="3"/>
  <c r="F5131" i="3"/>
  <c r="F5132" i="3"/>
  <c r="F5133" i="3"/>
  <c r="F5134" i="3"/>
  <c r="F5135" i="3"/>
  <c r="F5136" i="3"/>
  <c r="F5137" i="3"/>
  <c r="F5138" i="3"/>
  <c r="F5139" i="3"/>
  <c r="F5140" i="3"/>
  <c r="F5141" i="3"/>
  <c r="F5142" i="3"/>
  <c r="F5143" i="3"/>
  <c r="F5144" i="3"/>
  <c r="F5145" i="3"/>
  <c r="F5146" i="3"/>
  <c r="F5147" i="3"/>
  <c r="F5148" i="3"/>
  <c r="F5149" i="3"/>
  <c r="F5150" i="3"/>
  <c r="F5151" i="3"/>
  <c r="F5152" i="3"/>
  <c r="F5153" i="3"/>
  <c r="F5154" i="3"/>
  <c r="F5155" i="3"/>
  <c r="F5156" i="3"/>
  <c r="F5157" i="3"/>
  <c r="F5158" i="3"/>
  <c r="F5159" i="3"/>
  <c r="F5160" i="3"/>
  <c r="F5161" i="3"/>
  <c r="F5162" i="3"/>
  <c r="F5163" i="3"/>
  <c r="F5164" i="3"/>
  <c r="F5165" i="3"/>
  <c r="F5166" i="3"/>
  <c r="F5167" i="3"/>
  <c r="F5168" i="3"/>
  <c r="F5169" i="3"/>
  <c r="F5170" i="3"/>
  <c r="F5171" i="3"/>
  <c r="F5172" i="3"/>
  <c r="F5173" i="3"/>
  <c r="F5174" i="3"/>
  <c r="F5175" i="3"/>
  <c r="F5176" i="3"/>
  <c r="F5177" i="3"/>
  <c r="F5178" i="3"/>
  <c r="F5179" i="3"/>
  <c r="F5180" i="3"/>
  <c r="F5181" i="3"/>
  <c r="F5182" i="3"/>
  <c r="F5183" i="3"/>
  <c r="F5184" i="3"/>
  <c r="F5185" i="3"/>
  <c r="F5186" i="3"/>
  <c r="F5187" i="3"/>
  <c r="F5188" i="3"/>
  <c r="F5189" i="3"/>
  <c r="F5190" i="3"/>
  <c r="F5191" i="3"/>
  <c r="F5192" i="3"/>
  <c r="F5193" i="3"/>
  <c r="F5194" i="3"/>
  <c r="F5195" i="3"/>
  <c r="F5196" i="3"/>
  <c r="F5197" i="3"/>
  <c r="F5198" i="3"/>
  <c r="F5199" i="3"/>
  <c r="F5200" i="3"/>
  <c r="F5201" i="3"/>
  <c r="F5202" i="3"/>
  <c r="F5203" i="3"/>
  <c r="F5204" i="3"/>
  <c r="F5205" i="3"/>
  <c r="F5206" i="3"/>
  <c r="F5207" i="3"/>
  <c r="F5208" i="3"/>
  <c r="F5209" i="3"/>
  <c r="F5210" i="3"/>
  <c r="F5211" i="3"/>
  <c r="F5212" i="3"/>
  <c r="F5213" i="3"/>
  <c r="F5214" i="3"/>
  <c r="F5215" i="3"/>
  <c r="F5216" i="3"/>
  <c r="F5217" i="3"/>
  <c r="F5218" i="3"/>
  <c r="F5219" i="3"/>
  <c r="F5220" i="3"/>
  <c r="F5221" i="3"/>
  <c r="F5222" i="3"/>
  <c r="F5223" i="3"/>
  <c r="F5224" i="3"/>
  <c r="F5225" i="3"/>
  <c r="F5226" i="3"/>
  <c r="F5227" i="3"/>
  <c r="F5228" i="3"/>
  <c r="F5229" i="3"/>
  <c r="F5230" i="3"/>
  <c r="F5231" i="3"/>
  <c r="F5232" i="3"/>
  <c r="F5233" i="3"/>
  <c r="F5234" i="3"/>
  <c r="F5235" i="3"/>
  <c r="F5236" i="3"/>
  <c r="F5237" i="3"/>
  <c r="F5238" i="3"/>
  <c r="F5239" i="3"/>
  <c r="F5240" i="3"/>
  <c r="F5241" i="3"/>
  <c r="F5242" i="3"/>
  <c r="F5243" i="3"/>
  <c r="F5244" i="3"/>
  <c r="F5245" i="3"/>
  <c r="F5246" i="3"/>
  <c r="F5247" i="3"/>
  <c r="F5248" i="3"/>
  <c r="F5249" i="3"/>
  <c r="F5250" i="3"/>
  <c r="F5251" i="3"/>
  <c r="F5252" i="3"/>
  <c r="F5253" i="3"/>
  <c r="F5254" i="3"/>
  <c r="F5255" i="3"/>
  <c r="F5256" i="3"/>
  <c r="F5257" i="3"/>
  <c r="F5258" i="3"/>
  <c r="F5259" i="3"/>
  <c r="F5260" i="3"/>
  <c r="F5261" i="3"/>
  <c r="F5262" i="3"/>
  <c r="F5263" i="3"/>
  <c r="F5264" i="3"/>
  <c r="F5265" i="3"/>
  <c r="F5266" i="3"/>
  <c r="F5267" i="3"/>
  <c r="F5268" i="3"/>
  <c r="F5269" i="3"/>
  <c r="F5270" i="3"/>
  <c r="F5271" i="3"/>
  <c r="F5272" i="3"/>
  <c r="F5273" i="3"/>
  <c r="F5274" i="3"/>
  <c r="F5275" i="3"/>
  <c r="F5276" i="3"/>
  <c r="F5277" i="3"/>
  <c r="F5278" i="3"/>
  <c r="F5279" i="3"/>
  <c r="F5280" i="3"/>
  <c r="F5281" i="3"/>
  <c r="F5282" i="3"/>
  <c r="F5283" i="3"/>
  <c r="F5284" i="3"/>
  <c r="F5285" i="3"/>
  <c r="F5286" i="3"/>
  <c r="F5287" i="3"/>
  <c r="F5288" i="3"/>
  <c r="F5289" i="3"/>
  <c r="F5290" i="3"/>
  <c r="F5291" i="3"/>
  <c r="F5292" i="3"/>
  <c r="F5293" i="3"/>
  <c r="F5294" i="3"/>
  <c r="F5295" i="3"/>
  <c r="F5296" i="3"/>
  <c r="F5297" i="3"/>
  <c r="F5298" i="3"/>
  <c r="F5299" i="3"/>
  <c r="F5300" i="3"/>
  <c r="F5301" i="3"/>
  <c r="F5302" i="3"/>
  <c r="F5303" i="3"/>
  <c r="F5304" i="3"/>
  <c r="F5305" i="3"/>
  <c r="F5306" i="3"/>
  <c r="F5307" i="3"/>
  <c r="F5308" i="3"/>
  <c r="F5309" i="3"/>
  <c r="F5310" i="3"/>
  <c r="F5311" i="3"/>
  <c r="F5312" i="3"/>
  <c r="F5313" i="3"/>
  <c r="F5314" i="3"/>
  <c r="F5315" i="3"/>
  <c r="F5316" i="3"/>
  <c r="F5317" i="3"/>
  <c r="F5318" i="3"/>
  <c r="F5319" i="3"/>
  <c r="F5320" i="3"/>
  <c r="F5321" i="3"/>
  <c r="F5322" i="3"/>
  <c r="F5323" i="3"/>
  <c r="F5324" i="3"/>
  <c r="F5325" i="3"/>
  <c r="F5326" i="3"/>
  <c r="F5327" i="3"/>
  <c r="F5328" i="3"/>
  <c r="F5329" i="3"/>
  <c r="F5330" i="3"/>
  <c r="F5331" i="3"/>
  <c r="F5332" i="3"/>
  <c r="F5333" i="3"/>
  <c r="F5334" i="3"/>
  <c r="F5335" i="3"/>
  <c r="F5336" i="3"/>
  <c r="F5337" i="3"/>
  <c r="F5338" i="3"/>
  <c r="F5339" i="3"/>
  <c r="F5340" i="3"/>
  <c r="F5341" i="3"/>
  <c r="F5342" i="3"/>
  <c r="F5343" i="3"/>
  <c r="F5344" i="3"/>
  <c r="F5345" i="3"/>
  <c r="F5346" i="3"/>
  <c r="F5347" i="3"/>
  <c r="F5348" i="3"/>
  <c r="F5349" i="3"/>
  <c r="F5350" i="3"/>
  <c r="F5351" i="3"/>
  <c r="F5352" i="3"/>
  <c r="F5353" i="3"/>
  <c r="F5354" i="3"/>
  <c r="F5355" i="3"/>
  <c r="F5356" i="3"/>
  <c r="F5357" i="3"/>
  <c r="F5358" i="3"/>
  <c r="F5359" i="3"/>
  <c r="F5360" i="3"/>
  <c r="F5361" i="3"/>
  <c r="F5362" i="3"/>
  <c r="F5363" i="3"/>
  <c r="F5364" i="3"/>
  <c r="F5365" i="3"/>
  <c r="F5366" i="3"/>
  <c r="F5367" i="3"/>
  <c r="F5368" i="3"/>
  <c r="F5369" i="3"/>
  <c r="F5370" i="3"/>
  <c r="F5371" i="3"/>
  <c r="F5372" i="3"/>
  <c r="F5373" i="3"/>
  <c r="F5374" i="3"/>
  <c r="F5375" i="3"/>
  <c r="F5376" i="3"/>
  <c r="F5377" i="3"/>
  <c r="F5378" i="3"/>
  <c r="F5379" i="3"/>
  <c r="F5380" i="3"/>
  <c r="F5381" i="3"/>
  <c r="F5382" i="3"/>
  <c r="F5383" i="3"/>
  <c r="F5384" i="3"/>
  <c r="F5385" i="3"/>
  <c r="F5386" i="3"/>
  <c r="F5387" i="3"/>
  <c r="F5388" i="3"/>
  <c r="F5389" i="3"/>
  <c r="F5390" i="3"/>
  <c r="F5391" i="3"/>
  <c r="F5392" i="3"/>
  <c r="F5393" i="3"/>
  <c r="F5394" i="3"/>
  <c r="F5395" i="3"/>
  <c r="F5396" i="3"/>
  <c r="F5397" i="3"/>
  <c r="F5398" i="3"/>
  <c r="F5399" i="3"/>
  <c r="F5400" i="3"/>
  <c r="F5401" i="3"/>
  <c r="F5402" i="3"/>
  <c r="F5403" i="3"/>
  <c r="F5404" i="3"/>
  <c r="F5405" i="3"/>
  <c r="F5406" i="3"/>
  <c r="F5407" i="3"/>
  <c r="F5408" i="3"/>
  <c r="F5409" i="3"/>
  <c r="F5410" i="3"/>
  <c r="F5411" i="3"/>
  <c r="F5412" i="3"/>
  <c r="F5413" i="3"/>
  <c r="F5414" i="3"/>
  <c r="F5415" i="3"/>
  <c r="F5416" i="3"/>
  <c r="F5417" i="3"/>
  <c r="F5418" i="3"/>
  <c r="F5419" i="3"/>
  <c r="F5420" i="3"/>
  <c r="F5421" i="3"/>
  <c r="F5422" i="3"/>
  <c r="F5423" i="3"/>
  <c r="F5424" i="3"/>
  <c r="F5425" i="3"/>
  <c r="F5426" i="3"/>
  <c r="F5427" i="3"/>
  <c r="F5428" i="3"/>
  <c r="F5429" i="3"/>
  <c r="F5430" i="3"/>
  <c r="F5431" i="3"/>
  <c r="F5432" i="3"/>
  <c r="F5433" i="3"/>
  <c r="F5434" i="3"/>
  <c r="F5435" i="3"/>
  <c r="F5436" i="3"/>
  <c r="F5437" i="3"/>
  <c r="F5438" i="3"/>
  <c r="F5439" i="3"/>
  <c r="F5440" i="3"/>
  <c r="F5441" i="3"/>
  <c r="F5442" i="3"/>
  <c r="F5443" i="3"/>
  <c r="F5444" i="3"/>
  <c r="F5445" i="3"/>
  <c r="F5446" i="3"/>
  <c r="F5447" i="3"/>
  <c r="F5448" i="3"/>
  <c r="F5449" i="3"/>
  <c r="F5450" i="3"/>
  <c r="F5451" i="3"/>
  <c r="F5452" i="3"/>
  <c r="F5453" i="3"/>
  <c r="F5454" i="3"/>
  <c r="F5455" i="3"/>
  <c r="F5456" i="3"/>
  <c r="F5457" i="3"/>
  <c r="F5458" i="3"/>
  <c r="F5459" i="3"/>
  <c r="F5460" i="3"/>
  <c r="F5461" i="3"/>
  <c r="F5462" i="3"/>
  <c r="F5463" i="3"/>
  <c r="F5464" i="3"/>
  <c r="F5465" i="3"/>
  <c r="F5466" i="3"/>
  <c r="F5467" i="3"/>
  <c r="F5468" i="3"/>
  <c r="F5469" i="3"/>
  <c r="F5470" i="3"/>
  <c r="F5471" i="3"/>
  <c r="F5472" i="3"/>
  <c r="F5473" i="3"/>
  <c r="F5474" i="3"/>
  <c r="F5475" i="3"/>
  <c r="F5476" i="3"/>
  <c r="F5477" i="3"/>
  <c r="F5478" i="3"/>
  <c r="F5479" i="3"/>
  <c r="F5480" i="3"/>
  <c r="F5481" i="3"/>
  <c r="F5482" i="3"/>
  <c r="F5483" i="3"/>
  <c r="F5484" i="3"/>
  <c r="F5485" i="3"/>
  <c r="F5486" i="3"/>
  <c r="F5487" i="3"/>
  <c r="F5488" i="3"/>
  <c r="F5489" i="3"/>
  <c r="F5490" i="3"/>
  <c r="F5491" i="3"/>
  <c r="F5492" i="3"/>
  <c r="F5493" i="3"/>
  <c r="F5494" i="3"/>
  <c r="F5495" i="3"/>
  <c r="F5496" i="3"/>
  <c r="F5497" i="3"/>
  <c r="F5498" i="3"/>
  <c r="F5499" i="3"/>
  <c r="F5500" i="3"/>
  <c r="F5501" i="3"/>
  <c r="F5502" i="3"/>
  <c r="F5503" i="3"/>
  <c r="F5504" i="3"/>
  <c r="F5505" i="3"/>
  <c r="F5506" i="3"/>
  <c r="F5507" i="3"/>
  <c r="F5508" i="3"/>
  <c r="F5509" i="3"/>
  <c r="F5510" i="3"/>
  <c r="F5511" i="3"/>
  <c r="F5512" i="3"/>
  <c r="F5513" i="3"/>
  <c r="F5514" i="3"/>
  <c r="F5515" i="3"/>
  <c r="F5516" i="3"/>
  <c r="F5517" i="3"/>
  <c r="F5518" i="3"/>
  <c r="F5519" i="3"/>
  <c r="F5520" i="3"/>
  <c r="F5521" i="3"/>
  <c r="F5522" i="3"/>
  <c r="F5523" i="3"/>
  <c r="F5524" i="3"/>
  <c r="F5525" i="3"/>
  <c r="F5526" i="3"/>
  <c r="F5527" i="3"/>
  <c r="F5528" i="3"/>
  <c r="F5529" i="3"/>
  <c r="F5530" i="3"/>
  <c r="F5531" i="3"/>
  <c r="F5532" i="3"/>
  <c r="F5533" i="3"/>
  <c r="F5534" i="3"/>
  <c r="F5535" i="3"/>
  <c r="F5536" i="3"/>
  <c r="F5537" i="3"/>
  <c r="F5538" i="3"/>
  <c r="F5539" i="3"/>
  <c r="F5540" i="3"/>
  <c r="F5541" i="3"/>
  <c r="F5542" i="3"/>
  <c r="F5543" i="3"/>
  <c r="F5544" i="3"/>
  <c r="F5545" i="3"/>
  <c r="F5546" i="3"/>
  <c r="F5547" i="3"/>
  <c r="F5548" i="3"/>
  <c r="F5549" i="3"/>
  <c r="F5550" i="3"/>
  <c r="F5551" i="3"/>
  <c r="F5552" i="3"/>
  <c r="F5553" i="3"/>
  <c r="F5554" i="3"/>
  <c r="F5555" i="3"/>
  <c r="F5556" i="3"/>
  <c r="F5557" i="3"/>
  <c r="F5558" i="3"/>
  <c r="F5559" i="3"/>
  <c r="F5560" i="3"/>
  <c r="F5561" i="3"/>
  <c r="F5562" i="3"/>
  <c r="F5563" i="3"/>
  <c r="F5564" i="3"/>
  <c r="F5565" i="3"/>
  <c r="F5566" i="3"/>
  <c r="F5567" i="3"/>
  <c r="F5568" i="3"/>
  <c r="F5569" i="3"/>
  <c r="F5570" i="3"/>
  <c r="F5571" i="3"/>
  <c r="F5572" i="3"/>
  <c r="F5573" i="3"/>
  <c r="F5574" i="3"/>
  <c r="F5575" i="3"/>
  <c r="F5576" i="3"/>
  <c r="F5577" i="3"/>
  <c r="F5578" i="3"/>
  <c r="F5579" i="3"/>
  <c r="F5580" i="3"/>
  <c r="F5581" i="3"/>
  <c r="F5582" i="3"/>
  <c r="F5583" i="3"/>
  <c r="F5584" i="3"/>
  <c r="F5585" i="3"/>
  <c r="F5586" i="3"/>
  <c r="F5587" i="3"/>
  <c r="F5588" i="3"/>
  <c r="F5589" i="3"/>
  <c r="F5590" i="3"/>
  <c r="F5591" i="3"/>
  <c r="F5592" i="3"/>
  <c r="F5593" i="3"/>
  <c r="F5594" i="3"/>
  <c r="F5595" i="3"/>
  <c r="F5596" i="3"/>
  <c r="F5597" i="3"/>
  <c r="F5598" i="3"/>
  <c r="F5599" i="3"/>
  <c r="F5600" i="3"/>
  <c r="F5601" i="3"/>
  <c r="F5602" i="3"/>
  <c r="F5603" i="3"/>
  <c r="F5604" i="3"/>
  <c r="F5605" i="3"/>
  <c r="F5606" i="3"/>
  <c r="F5607" i="3"/>
  <c r="F5608" i="3"/>
  <c r="F5609" i="3"/>
  <c r="F5610" i="3"/>
  <c r="F5611" i="3"/>
  <c r="F5612" i="3"/>
  <c r="F5613" i="3"/>
  <c r="F5614" i="3"/>
  <c r="F5615" i="3"/>
  <c r="F5616" i="3"/>
  <c r="F5617" i="3"/>
  <c r="F5618" i="3"/>
  <c r="F5619" i="3"/>
  <c r="F5620" i="3"/>
  <c r="F5621" i="3"/>
  <c r="F5622" i="3"/>
  <c r="F5623" i="3"/>
  <c r="F5624" i="3"/>
  <c r="F5625" i="3"/>
  <c r="F5626" i="3"/>
  <c r="F5627" i="3"/>
  <c r="F5628" i="3"/>
  <c r="F5629" i="3"/>
  <c r="F5630" i="3"/>
  <c r="F5631" i="3"/>
  <c r="F5632" i="3"/>
  <c r="F5633" i="3"/>
  <c r="F5634" i="3"/>
  <c r="F5635" i="3"/>
  <c r="F5636" i="3"/>
  <c r="F5637" i="3"/>
  <c r="F5638" i="3"/>
  <c r="F5639" i="3"/>
  <c r="F5640" i="3"/>
  <c r="F5641" i="3"/>
  <c r="F5642" i="3"/>
  <c r="F5643" i="3"/>
  <c r="F5644" i="3"/>
  <c r="F5645" i="3"/>
  <c r="F5646" i="3"/>
  <c r="F5647" i="3"/>
  <c r="F5648" i="3"/>
  <c r="F5649" i="3"/>
  <c r="F5650" i="3"/>
  <c r="F5651" i="3"/>
  <c r="F5652" i="3"/>
  <c r="F5653" i="3"/>
  <c r="F5654" i="3"/>
  <c r="F5655" i="3"/>
  <c r="F5656" i="3"/>
  <c r="F5657" i="3"/>
  <c r="F5658" i="3"/>
  <c r="F5659" i="3"/>
  <c r="F5660" i="3"/>
  <c r="F5661" i="3"/>
  <c r="F5662" i="3"/>
  <c r="F5663" i="3"/>
  <c r="F5664" i="3"/>
  <c r="F5665" i="3"/>
  <c r="F5666" i="3"/>
  <c r="F5667" i="3"/>
  <c r="F5668" i="3"/>
  <c r="F5669" i="3"/>
  <c r="F5670" i="3"/>
  <c r="F5671" i="3"/>
  <c r="F5672" i="3"/>
  <c r="F5673" i="3"/>
  <c r="F5674" i="3"/>
  <c r="F5675" i="3"/>
  <c r="F5676" i="3"/>
  <c r="F5677" i="3"/>
  <c r="F5678" i="3"/>
  <c r="F5679" i="3"/>
  <c r="F5680" i="3"/>
  <c r="F5681" i="3"/>
  <c r="F5682" i="3"/>
  <c r="F5683" i="3"/>
  <c r="F5684" i="3"/>
  <c r="F5685" i="3"/>
  <c r="F5686" i="3"/>
  <c r="F5687" i="3"/>
  <c r="F5688" i="3"/>
  <c r="F5689" i="3"/>
  <c r="F5690" i="3"/>
  <c r="F5691" i="3"/>
  <c r="F5692" i="3"/>
  <c r="F5693" i="3"/>
  <c r="F5694" i="3"/>
  <c r="F5695" i="3"/>
  <c r="F5696" i="3"/>
  <c r="F5697" i="3"/>
  <c r="F5698" i="3"/>
  <c r="F5699" i="3"/>
  <c r="F5700" i="3"/>
  <c r="F5701" i="3"/>
  <c r="F5702" i="3"/>
  <c r="F5703" i="3"/>
  <c r="F5704" i="3"/>
  <c r="F5705" i="3"/>
  <c r="F5706" i="3"/>
  <c r="F5707" i="3"/>
  <c r="F5708" i="3"/>
  <c r="F5709" i="3"/>
  <c r="F5710" i="3"/>
  <c r="F5711" i="3"/>
  <c r="F5712" i="3"/>
  <c r="F5713" i="3"/>
  <c r="F5714" i="3"/>
  <c r="F5715" i="3"/>
  <c r="F5716" i="3"/>
  <c r="F5717" i="3"/>
  <c r="F5718" i="3"/>
  <c r="F5719" i="3"/>
  <c r="F5720" i="3"/>
  <c r="F5721" i="3"/>
  <c r="F5722" i="3"/>
  <c r="F5723" i="3"/>
  <c r="F5724" i="3"/>
  <c r="F5725" i="3"/>
  <c r="F5726" i="3"/>
  <c r="F5727" i="3"/>
  <c r="F5728" i="3"/>
  <c r="F5729" i="3"/>
  <c r="F5730" i="3"/>
  <c r="F5731" i="3"/>
  <c r="F5732" i="3"/>
  <c r="F5733" i="3"/>
  <c r="F5734" i="3"/>
  <c r="F5735" i="3"/>
  <c r="F5736" i="3"/>
  <c r="F5737" i="3"/>
  <c r="F5738" i="3"/>
  <c r="F5739" i="3"/>
  <c r="F5740" i="3"/>
  <c r="F5741" i="3"/>
  <c r="F5742" i="3"/>
  <c r="F5743" i="3"/>
  <c r="F5744" i="3"/>
  <c r="F5745" i="3"/>
  <c r="F5746" i="3"/>
  <c r="F5747" i="3"/>
  <c r="F5748" i="3"/>
  <c r="F5749" i="3"/>
  <c r="F5750" i="3"/>
  <c r="F5751" i="3"/>
  <c r="F5752" i="3"/>
  <c r="F5753" i="3"/>
  <c r="F5754" i="3"/>
  <c r="F5755" i="3"/>
  <c r="F5756" i="3"/>
  <c r="F5757" i="3"/>
  <c r="F5758" i="3"/>
  <c r="F5759" i="3"/>
  <c r="F5760" i="3"/>
  <c r="F5761" i="3"/>
  <c r="F5762" i="3"/>
  <c r="F5763" i="3"/>
  <c r="F5764" i="3"/>
  <c r="F5765" i="3"/>
  <c r="F5766" i="3"/>
  <c r="F5767" i="3"/>
  <c r="F5768" i="3"/>
  <c r="F5769" i="3"/>
  <c r="F5770" i="3"/>
  <c r="F5771" i="3"/>
  <c r="F5772" i="3"/>
  <c r="F5773" i="3"/>
  <c r="F5774" i="3"/>
  <c r="F5775" i="3"/>
  <c r="F5776" i="3"/>
  <c r="F5777" i="3"/>
  <c r="F5778" i="3"/>
  <c r="F5779" i="3"/>
  <c r="F5780" i="3"/>
  <c r="F5781" i="3"/>
  <c r="F5782" i="3"/>
  <c r="F5783" i="3"/>
  <c r="F5784" i="3"/>
  <c r="F5785" i="3"/>
  <c r="F5786" i="3"/>
  <c r="F5787" i="3"/>
  <c r="F5788" i="3"/>
  <c r="F5789" i="3"/>
  <c r="F5790" i="3"/>
  <c r="F5791" i="3"/>
  <c r="F5792" i="3"/>
  <c r="F5793" i="3"/>
  <c r="F5794" i="3"/>
  <c r="F5795" i="3"/>
  <c r="F5796" i="3"/>
  <c r="F5797" i="3"/>
  <c r="F5798" i="3"/>
  <c r="F5799" i="3"/>
  <c r="F5800" i="3"/>
  <c r="F5801" i="3"/>
  <c r="F5802" i="3"/>
  <c r="F5803" i="3"/>
  <c r="F5804" i="3"/>
  <c r="F5805" i="3"/>
  <c r="F5806" i="3"/>
  <c r="F5807" i="3"/>
  <c r="F5808" i="3"/>
  <c r="F5809" i="3"/>
  <c r="F5810" i="3"/>
  <c r="F5811" i="3"/>
  <c r="F5812" i="3"/>
  <c r="F5813" i="3"/>
  <c r="F5814" i="3"/>
  <c r="F5815" i="3"/>
  <c r="F5816" i="3"/>
  <c r="F5817" i="3"/>
  <c r="F5818" i="3"/>
  <c r="F5819" i="3"/>
  <c r="F5820" i="3"/>
  <c r="F5821" i="3"/>
  <c r="F5822" i="3"/>
  <c r="F5823" i="3"/>
  <c r="F5824" i="3"/>
  <c r="F5825" i="3"/>
  <c r="F5826" i="3"/>
  <c r="F5827" i="3"/>
  <c r="F5828" i="3"/>
  <c r="F5829" i="3"/>
  <c r="F5830" i="3"/>
  <c r="F5831" i="3"/>
  <c r="F5832" i="3"/>
  <c r="F5833" i="3"/>
  <c r="F5834" i="3"/>
  <c r="F5835" i="3"/>
  <c r="F5836" i="3"/>
  <c r="F5837" i="3"/>
  <c r="F5838" i="3"/>
  <c r="F5839" i="3"/>
  <c r="F5840" i="3"/>
  <c r="F5841" i="3"/>
  <c r="F5842" i="3"/>
  <c r="F5843" i="3"/>
  <c r="F5844" i="3"/>
  <c r="F5845" i="3"/>
  <c r="F5846" i="3"/>
  <c r="F5847" i="3"/>
  <c r="F5848" i="3"/>
  <c r="F5849" i="3"/>
  <c r="F5850" i="3"/>
  <c r="F5851" i="3"/>
  <c r="F5852" i="3"/>
  <c r="F5853" i="3"/>
  <c r="F5854" i="3"/>
  <c r="F5855" i="3"/>
  <c r="F5856" i="3"/>
  <c r="F5857" i="3"/>
  <c r="F5858" i="3"/>
  <c r="F5859" i="3"/>
  <c r="F5860" i="3"/>
  <c r="F5861" i="3"/>
  <c r="F5862" i="3"/>
  <c r="F5863" i="3"/>
  <c r="F5864" i="3"/>
  <c r="F5865" i="3"/>
  <c r="F5866" i="3"/>
  <c r="F5867" i="3"/>
  <c r="F5868" i="3"/>
  <c r="F5869" i="3"/>
  <c r="F5870" i="3"/>
  <c r="F5871" i="3"/>
  <c r="F5872" i="3"/>
  <c r="F5873" i="3"/>
  <c r="F5874" i="3"/>
  <c r="F5875" i="3"/>
  <c r="F5876" i="3"/>
  <c r="F5877" i="3"/>
  <c r="F5878" i="3"/>
  <c r="F5879" i="3"/>
  <c r="F5880" i="3"/>
  <c r="F5881" i="3"/>
  <c r="F5882" i="3"/>
  <c r="F5883" i="3"/>
  <c r="F5884" i="3"/>
  <c r="F5885" i="3"/>
  <c r="F5886" i="3"/>
  <c r="F5887" i="3"/>
  <c r="F5888" i="3"/>
  <c r="F5889" i="3"/>
  <c r="F5890" i="3"/>
  <c r="F5891" i="3"/>
  <c r="F5892" i="3"/>
  <c r="F5893" i="3"/>
  <c r="F5894" i="3"/>
  <c r="F5895" i="3"/>
  <c r="F5896" i="3"/>
  <c r="F5897" i="3"/>
  <c r="F5898" i="3"/>
  <c r="F5899" i="3"/>
  <c r="F5900" i="3"/>
  <c r="F5901" i="3"/>
  <c r="F5902" i="3"/>
  <c r="F5903" i="3"/>
  <c r="F5904" i="3"/>
  <c r="F5905" i="3"/>
  <c r="F5906" i="3"/>
  <c r="F5907" i="3"/>
  <c r="F5908" i="3"/>
  <c r="F5909" i="3"/>
  <c r="F5910" i="3"/>
  <c r="F5911" i="3"/>
  <c r="F5912" i="3"/>
  <c r="F5913" i="3"/>
  <c r="F5914" i="3"/>
  <c r="F5915" i="3"/>
  <c r="F5916" i="3"/>
  <c r="F5917" i="3"/>
  <c r="F5918" i="3"/>
  <c r="F5919" i="3"/>
  <c r="F5920" i="3"/>
  <c r="F5921" i="3"/>
  <c r="F5922" i="3"/>
  <c r="F5923" i="3"/>
  <c r="F5924" i="3"/>
  <c r="F5925" i="3"/>
  <c r="F5926" i="3"/>
  <c r="F5927" i="3"/>
  <c r="F5928" i="3"/>
  <c r="F5929" i="3"/>
  <c r="F5930" i="3"/>
  <c r="F5931" i="3"/>
  <c r="F5932" i="3"/>
  <c r="F5933" i="3"/>
  <c r="F5934" i="3"/>
  <c r="F5935" i="3"/>
  <c r="F5936" i="3"/>
  <c r="F5937" i="3"/>
  <c r="F5938" i="3"/>
  <c r="F5939" i="3"/>
  <c r="F5940" i="3"/>
  <c r="F5941" i="3"/>
  <c r="F5942" i="3"/>
  <c r="F5943" i="3"/>
  <c r="F5944" i="3"/>
  <c r="F5945" i="3"/>
  <c r="F5946" i="3"/>
  <c r="F5947" i="3"/>
  <c r="F5948" i="3"/>
  <c r="F5949" i="3"/>
  <c r="F5950" i="3"/>
  <c r="F5951" i="3"/>
  <c r="F5952" i="3"/>
  <c r="F5953" i="3"/>
  <c r="F5954" i="3"/>
  <c r="F5955" i="3"/>
  <c r="F5956" i="3"/>
  <c r="F5957" i="3"/>
  <c r="F5958" i="3"/>
  <c r="F5959" i="3"/>
  <c r="F5960" i="3"/>
  <c r="F5961" i="3"/>
  <c r="F5962" i="3"/>
  <c r="F5963" i="3"/>
  <c r="F5964" i="3"/>
  <c r="F5965" i="3"/>
  <c r="F5966" i="3"/>
  <c r="F5967" i="3"/>
  <c r="F5968" i="3"/>
  <c r="F5969" i="3"/>
  <c r="F5970" i="3"/>
  <c r="F5971" i="3"/>
  <c r="F5972" i="3"/>
  <c r="F5973" i="3"/>
  <c r="F5974" i="3"/>
  <c r="F5975" i="3"/>
  <c r="F5976" i="3"/>
  <c r="F5977" i="3"/>
  <c r="F5978" i="3"/>
  <c r="F5979" i="3"/>
  <c r="F5980" i="3"/>
  <c r="F5981" i="3"/>
  <c r="F5982" i="3"/>
  <c r="F5983" i="3"/>
  <c r="F5984" i="3"/>
  <c r="F5985" i="3"/>
  <c r="F5986" i="3"/>
  <c r="F5987" i="3"/>
  <c r="F5988" i="3"/>
  <c r="F5989" i="3"/>
  <c r="F5990" i="3"/>
  <c r="F5991" i="3"/>
  <c r="F5992" i="3"/>
  <c r="F5993" i="3"/>
  <c r="F5994" i="3"/>
  <c r="F5995" i="3"/>
  <c r="F5996" i="3"/>
  <c r="F5997" i="3"/>
  <c r="F5998" i="3"/>
  <c r="F5999" i="3"/>
  <c r="F6000" i="3"/>
  <c r="F6001" i="3"/>
  <c r="F6002" i="3"/>
  <c r="F6003" i="3"/>
  <c r="F6004" i="3"/>
  <c r="F6005" i="3"/>
  <c r="F6006" i="3"/>
  <c r="F6007" i="3"/>
  <c r="F6008" i="3"/>
  <c r="F6009" i="3"/>
  <c r="F6010" i="3"/>
  <c r="F6011" i="3"/>
  <c r="F6012" i="3"/>
  <c r="F6013" i="3"/>
  <c r="F6014" i="3"/>
  <c r="F6015" i="3"/>
  <c r="F6016" i="3"/>
  <c r="F6017" i="3"/>
  <c r="F6018" i="3"/>
  <c r="F6019" i="3"/>
  <c r="F6020" i="3"/>
  <c r="F6021" i="3"/>
  <c r="F6022" i="3"/>
  <c r="F6023" i="3"/>
  <c r="F6024" i="3"/>
  <c r="F6025" i="3"/>
  <c r="F6026" i="3"/>
  <c r="F6027" i="3"/>
  <c r="F6028" i="3"/>
  <c r="F6029" i="3"/>
  <c r="F6030" i="3"/>
  <c r="F6031" i="3"/>
  <c r="F6032" i="3"/>
  <c r="F6033" i="3"/>
  <c r="F6034" i="3"/>
  <c r="F6035" i="3"/>
  <c r="F6036" i="3"/>
  <c r="F6037" i="3"/>
  <c r="F6038" i="3"/>
  <c r="F6039" i="3"/>
  <c r="F6040" i="3"/>
  <c r="F6041" i="3"/>
  <c r="F6042" i="3"/>
  <c r="F6043" i="3"/>
  <c r="F6044" i="3"/>
  <c r="F6045" i="3"/>
  <c r="F6046" i="3"/>
  <c r="F6047" i="3"/>
  <c r="F6048" i="3"/>
  <c r="F6049" i="3"/>
  <c r="F6050" i="3"/>
  <c r="F6051" i="3"/>
  <c r="F6052" i="3"/>
  <c r="F6053" i="3"/>
  <c r="F6054" i="3"/>
  <c r="F6055" i="3"/>
  <c r="F6056" i="3"/>
  <c r="F6057" i="3"/>
  <c r="F6058" i="3"/>
  <c r="F6059" i="3"/>
  <c r="F6060" i="3"/>
  <c r="F6061" i="3"/>
  <c r="F6062" i="3"/>
  <c r="F6063" i="3"/>
  <c r="F6064" i="3"/>
  <c r="F6065" i="3"/>
  <c r="F6066" i="3"/>
  <c r="F6067" i="3"/>
  <c r="F6068" i="3"/>
  <c r="F6069" i="3"/>
  <c r="F6070" i="3"/>
  <c r="F6071" i="3"/>
  <c r="F6072" i="3"/>
  <c r="F6073" i="3"/>
  <c r="F6074" i="3"/>
  <c r="F6075" i="3"/>
  <c r="F6076" i="3"/>
  <c r="F6077" i="3"/>
  <c r="F6078" i="3"/>
  <c r="F6079" i="3"/>
  <c r="F6080" i="3"/>
  <c r="F6081" i="3"/>
  <c r="F6082" i="3"/>
  <c r="F6083" i="3"/>
  <c r="F6084" i="3"/>
  <c r="F6085" i="3"/>
  <c r="F6086" i="3"/>
  <c r="F6087" i="3"/>
  <c r="F6088" i="3"/>
  <c r="F6089" i="3"/>
  <c r="F6090" i="3"/>
  <c r="F6091" i="3"/>
  <c r="F6092" i="3"/>
  <c r="F6093" i="3"/>
  <c r="F6094" i="3"/>
  <c r="F6095" i="3"/>
  <c r="F6096" i="3"/>
  <c r="F6097" i="3"/>
  <c r="F6098" i="3"/>
  <c r="F6099" i="3"/>
  <c r="F6100" i="3"/>
  <c r="F6101" i="3"/>
  <c r="F6102" i="3"/>
  <c r="F6103" i="3"/>
  <c r="F6104" i="3"/>
  <c r="F6105" i="3"/>
  <c r="F6106" i="3"/>
  <c r="F6107" i="3"/>
  <c r="F6108" i="3"/>
  <c r="F6109" i="3"/>
  <c r="F6110" i="3"/>
  <c r="F6111" i="3"/>
  <c r="F6112" i="3"/>
  <c r="F6113" i="3"/>
  <c r="F6114" i="3"/>
  <c r="F6115" i="3"/>
  <c r="F6116" i="3"/>
  <c r="F6117" i="3"/>
  <c r="F6118" i="3"/>
  <c r="F6119" i="3"/>
  <c r="F6120" i="3"/>
  <c r="F6121" i="3"/>
  <c r="F6122" i="3"/>
  <c r="F6123" i="3"/>
  <c r="F6124" i="3"/>
  <c r="F6125" i="3"/>
  <c r="F6126" i="3"/>
  <c r="F6127" i="3"/>
  <c r="F6128" i="3"/>
  <c r="F6129" i="3"/>
  <c r="F6130" i="3"/>
  <c r="F6131" i="3"/>
  <c r="F6132" i="3"/>
  <c r="F6133" i="3"/>
  <c r="F6134" i="3"/>
  <c r="F6135" i="3"/>
  <c r="F6136" i="3"/>
  <c r="F6137" i="3"/>
  <c r="F6138" i="3"/>
  <c r="F6139" i="3"/>
  <c r="F6140" i="3"/>
  <c r="F6141" i="3"/>
  <c r="F6142" i="3"/>
  <c r="F6143" i="3"/>
  <c r="F6144" i="3"/>
  <c r="F6145" i="3"/>
  <c r="F6146" i="3"/>
  <c r="F6147" i="3"/>
  <c r="F6148" i="3"/>
  <c r="F6149" i="3"/>
  <c r="F6150" i="3"/>
  <c r="F6151" i="3"/>
  <c r="F6152" i="3"/>
  <c r="F6153" i="3"/>
  <c r="F6154" i="3"/>
  <c r="F6155" i="3"/>
  <c r="F6156" i="3"/>
  <c r="F6157" i="3"/>
  <c r="F6158" i="3"/>
  <c r="F6159" i="3"/>
  <c r="F6160" i="3"/>
  <c r="F6161" i="3"/>
  <c r="F6162" i="3"/>
  <c r="F6163" i="3"/>
  <c r="F6164" i="3"/>
  <c r="F6165" i="3"/>
  <c r="F6166" i="3"/>
  <c r="F6167" i="3"/>
  <c r="F6168" i="3"/>
  <c r="F6169" i="3"/>
  <c r="F6170" i="3"/>
  <c r="F6171" i="3"/>
  <c r="F6172" i="3"/>
  <c r="F6173" i="3"/>
  <c r="F6174" i="3"/>
  <c r="F6175" i="3"/>
  <c r="F6176" i="3"/>
  <c r="F6177" i="3"/>
  <c r="F6178" i="3"/>
  <c r="F6179" i="3"/>
  <c r="F6180" i="3"/>
  <c r="F6181" i="3"/>
  <c r="F6182" i="3"/>
  <c r="F6183" i="3"/>
  <c r="F6184" i="3"/>
  <c r="F6185" i="3"/>
  <c r="F6186" i="3"/>
  <c r="F6187" i="3"/>
  <c r="F6188" i="3"/>
  <c r="F6189" i="3"/>
  <c r="F6190" i="3"/>
  <c r="F6191" i="3"/>
  <c r="F6192" i="3"/>
  <c r="F6193" i="3"/>
  <c r="F6194" i="3"/>
  <c r="F6195" i="3"/>
  <c r="F6196" i="3"/>
  <c r="F6197" i="3"/>
  <c r="F6198" i="3"/>
  <c r="F6199" i="3"/>
  <c r="F6200" i="3"/>
  <c r="F6201" i="3"/>
  <c r="F6202" i="3"/>
  <c r="F6203" i="3"/>
  <c r="F6204" i="3"/>
  <c r="F6205" i="3"/>
  <c r="F6206" i="3"/>
  <c r="F6207" i="3"/>
  <c r="F6208" i="3"/>
  <c r="F6209" i="3"/>
  <c r="F6210" i="3"/>
  <c r="F6211" i="3"/>
  <c r="F6212" i="3"/>
  <c r="F6213" i="3"/>
  <c r="F6214" i="3"/>
  <c r="F6215" i="3"/>
  <c r="F6216" i="3"/>
  <c r="F6217" i="3"/>
  <c r="F6218" i="3"/>
  <c r="F6219" i="3"/>
  <c r="F6220" i="3"/>
  <c r="F6221" i="3"/>
  <c r="F6222" i="3"/>
  <c r="F6223" i="3"/>
  <c r="F6224" i="3"/>
  <c r="F6225" i="3"/>
  <c r="F6226" i="3"/>
  <c r="F6227" i="3"/>
  <c r="F6228" i="3"/>
  <c r="F6229" i="3"/>
  <c r="F6230" i="3"/>
  <c r="F6231" i="3"/>
  <c r="F6232" i="3"/>
  <c r="F6233" i="3"/>
  <c r="F6234" i="3"/>
  <c r="F6235" i="3"/>
  <c r="F6236" i="3"/>
  <c r="F6237" i="3"/>
  <c r="F6238" i="3"/>
  <c r="F6239" i="3"/>
  <c r="F6240" i="3"/>
  <c r="F6241" i="3"/>
  <c r="F6242" i="3"/>
  <c r="F6243" i="3"/>
  <c r="F6244" i="3"/>
  <c r="F6245" i="3"/>
  <c r="F6246" i="3"/>
  <c r="F6247" i="3"/>
  <c r="F6248" i="3"/>
  <c r="F6249" i="3"/>
  <c r="F6250" i="3"/>
  <c r="F6251" i="3"/>
  <c r="F6252" i="3"/>
  <c r="F6253" i="3"/>
  <c r="F6254" i="3"/>
  <c r="F6255" i="3"/>
  <c r="F6256" i="3"/>
  <c r="F6257" i="3"/>
  <c r="F6258" i="3"/>
  <c r="F6259" i="3"/>
  <c r="F6260" i="3"/>
  <c r="F6261" i="3"/>
  <c r="F6262" i="3"/>
  <c r="F6263" i="3"/>
  <c r="F6264" i="3"/>
  <c r="F6265" i="3"/>
  <c r="F6266" i="3"/>
  <c r="F6267" i="3"/>
  <c r="F6268" i="3"/>
  <c r="F6269" i="3"/>
  <c r="F6270" i="3"/>
  <c r="F6271" i="3"/>
  <c r="F6272" i="3"/>
  <c r="F6273" i="3"/>
  <c r="F6274" i="3"/>
  <c r="F6275" i="3"/>
  <c r="F6276" i="3"/>
  <c r="F6277" i="3"/>
  <c r="F6278" i="3"/>
  <c r="F6279" i="3"/>
  <c r="F6280" i="3"/>
  <c r="F6281" i="3"/>
  <c r="F6282" i="3"/>
  <c r="F6283" i="3"/>
  <c r="F6284" i="3"/>
  <c r="F6285" i="3"/>
  <c r="F6286" i="3"/>
  <c r="F6287" i="3"/>
  <c r="F6288" i="3"/>
  <c r="F6289" i="3"/>
  <c r="F6290" i="3"/>
  <c r="F6291" i="3"/>
  <c r="F6292" i="3"/>
  <c r="F6293" i="3"/>
  <c r="F6294" i="3"/>
  <c r="F6295" i="3"/>
  <c r="F6296" i="3"/>
  <c r="F6297" i="3"/>
  <c r="F6298" i="3"/>
  <c r="F6299" i="3"/>
  <c r="F6300" i="3"/>
  <c r="F6301" i="3"/>
  <c r="F6302" i="3"/>
  <c r="F6303" i="3"/>
  <c r="F6304" i="3"/>
  <c r="F6305" i="3"/>
  <c r="F6306" i="3"/>
  <c r="F6307" i="3"/>
  <c r="F6308" i="3"/>
  <c r="F6309" i="3"/>
  <c r="F6310" i="3"/>
  <c r="F6311" i="3"/>
  <c r="F6312" i="3"/>
  <c r="F6313" i="3"/>
  <c r="F6314" i="3"/>
  <c r="F6315" i="3"/>
  <c r="F6316" i="3"/>
  <c r="F6317" i="3"/>
  <c r="F6318" i="3"/>
  <c r="F6319" i="3"/>
  <c r="F6320" i="3"/>
  <c r="F6321" i="3"/>
  <c r="F6322" i="3"/>
  <c r="F6323" i="3"/>
  <c r="F6324" i="3"/>
  <c r="F6325" i="3"/>
  <c r="F6326" i="3"/>
  <c r="F6327" i="3"/>
  <c r="F6328" i="3"/>
  <c r="F6329" i="3"/>
  <c r="F6330" i="3"/>
  <c r="F6331" i="3"/>
  <c r="F6332" i="3"/>
  <c r="F6333" i="3"/>
  <c r="F6334" i="3"/>
  <c r="F6335" i="3"/>
  <c r="F6336" i="3"/>
  <c r="F6337" i="3"/>
  <c r="F6338" i="3"/>
  <c r="F6339" i="3"/>
  <c r="F6340" i="3"/>
  <c r="F6341" i="3"/>
  <c r="F6342" i="3"/>
  <c r="F6343" i="3"/>
  <c r="F6344" i="3"/>
  <c r="F6345" i="3"/>
  <c r="F6346" i="3"/>
  <c r="F6347" i="3"/>
  <c r="F6348" i="3"/>
  <c r="F6349" i="3"/>
  <c r="F6350" i="3"/>
  <c r="F6351" i="3"/>
  <c r="F6352" i="3"/>
  <c r="F6353" i="3"/>
  <c r="F6354" i="3"/>
  <c r="F6355" i="3"/>
  <c r="F6356" i="3"/>
  <c r="F6357" i="3"/>
  <c r="F6358" i="3"/>
  <c r="F6359" i="3"/>
  <c r="F6360" i="3"/>
  <c r="F6361" i="3"/>
  <c r="F6362" i="3"/>
  <c r="F6363" i="3"/>
  <c r="F6364" i="3"/>
  <c r="F6365" i="3"/>
  <c r="F6366" i="3"/>
  <c r="F6367" i="3"/>
  <c r="F6368" i="3"/>
  <c r="F6369" i="3"/>
  <c r="F6370" i="3"/>
  <c r="F6371" i="3"/>
  <c r="F6372" i="3"/>
  <c r="F6373" i="3"/>
  <c r="F6374" i="3"/>
  <c r="F6375" i="3"/>
  <c r="F6376" i="3"/>
  <c r="F6377" i="3"/>
  <c r="F6378" i="3"/>
  <c r="F6379" i="3"/>
  <c r="F6380" i="3"/>
  <c r="F6381" i="3"/>
  <c r="F6382" i="3"/>
  <c r="F6383" i="3"/>
  <c r="F6384" i="3"/>
  <c r="F6385" i="3"/>
  <c r="F6386" i="3"/>
  <c r="F6387" i="3"/>
  <c r="F6388" i="3"/>
  <c r="F6389" i="3"/>
  <c r="F6390" i="3"/>
  <c r="F6391" i="3"/>
  <c r="F6392" i="3"/>
  <c r="F6393" i="3"/>
  <c r="F6394" i="3"/>
  <c r="F6395" i="3"/>
  <c r="F6396" i="3"/>
  <c r="F6397" i="3"/>
  <c r="F6398" i="3"/>
  <c r="F6399" i="3"/>
  <c r="F6400" i="3"/>
  <c r="F6401" i="3"/>
  <c r="F6402" i="3"/>
  <c r="F6403" i="3"/>
  <c r="F6404" i="3"/>
  <c r="F6405" i="3"/>
  <c r="F6406" i="3"/>
  <c r="F6407" i="3"/>
  <c r="F6408" i="3"/>
  <c r="F6409" i="3"/>
  <c r="F6410" i="3"/>
  <c r="F6411" i="3"/>
  <c r="F6412" i="3"/>
  <c r="F6413" i="3"/>
  <c r="F6414" i="3"/>
  <c r="F6415" i="3"/>
  <c r="F6416" i="3"/>
  <c r="F6417" i="3"/>
  <c r="F6418" i="3"/>
  <c r="F6419" i="3"/>
  <c r="F6420" i="3"/>
  <c r="F6421" i="3"/>
  <c r="F6422" i="3"/>
  <c r="F6423" i="3"/>
  <c r="F6424" i="3"/>
  <c r="F6425" i="3"/>
  <c r="F6426" i="3"/>
  <c r="F6427" i="3"/>
  <c r="F6428" i="3"/>
  <c r="F6429" i="3"/>
  <c r="F6430" i="3"/>
  <c r="F6431" i="3"/>
  <c r="F6432" i="3"/>
  <c r="F6433" i="3"/>
  <c r="F6434" i="3"/>
  <c r="F6435" i="3"/>
  <c r="F6436" i="3"/>
  <c r="F6437" i="3"/>
  <c r="F6438" i="3"/>
  <c r="F6439" i="3"/>
  <c r="F6440" i="3"/>
  <c r="F6441" i="3"/>
  <c r="F6442" i="3"/>
  <c r="F6443" i="3"/>
  <c r="F6444" i="3"/>
  <c r="F6445" i="3"/>
  <c r="F6446" i="3"/>
  <c r="F6447" i="3"/>
  <c r="F6448" i="3"/>
  <c r="F6449" i="3"/>
  <c r="F6450" i="3"/>
  <c r="F6451" i="3"/>
  <c r="F6452" i="3"/>
  <c r="F6453" i="3"/>
  <c r="F6454" i="3"/>
  <c r="F6455" i="3"/>
  <c r="F6456" i="3"/>
  <c r="F6457" i="3"/>
  <c r="F6458" i="3"/>
  <c r="F6459" i="3"/>
  <c r="F6460" i="3"/>
  <c r="F6461" i="3"/>
  <c r="F6462" i="3"/>
  <c r="F6463" i="3"/>
  <c r="F6464" i="3"/>
  <c r="F6465" i="3"/>
  <c r="F6466" i="3"/>
  <c r="F6467" i="3"/>
  <c r="F6468" i="3"/>
  <c r="F6469" i="3"/>
  <c r="F6470" i="3"/>
  <c r="F6471" i="3"/>
  <c r="F6472" i="3"/>
  <c r="F6473" i="3"/>
  <c r="F6474" i="3"/>
  <c r="F6475" i="3"/>
  <c r="F6476" i="3"/>
  <c r="F6477" i="3"/>
  <c r="F6478" i="3"/>
  <c r="F6479" i="3"/>
  <c r="F6480" i="3"/>
  <c r="F6481" i="3"/>
  <c r="F6482" i="3"/>
  <c r="F6483" i="3"/>
  <c r="F6484" i="3"/>
  <c r="F6485" i="3"/>
  <c r="F6486" i="3"/>
  <c r="F6487" i="3"/>
  <c r="F6488" i="3"/>
  <c r="F6489" i="3"/>
  <c r="F6490" i="3"/>
  <c r="F6491" i="3"/>
  <c r="F6492" i="3"/>
  <c r="F6493" i="3"/>
  <c r="F6494" i="3"/>
  <c r="F6495" i="3"/>
  <c r="F6496" i="3"/>
  <c r="F6497" i="3"/>
  <c r="F6498" i="3"/>
  <c r="F6499" i="3"/>
  <c r="F6500" i="3"/>
  <c r="F6501" i="3"/>
  <c r="F6502" i="3"/>
  <c r="F6503" i="3"/>
  <c r="F6504" i="3"/>
  <c r="F6505" i="3"/>
  <c r="F6506" i="3"/>
  <c r="F6507" i="3"/>
  <c r="F6508" i="3"/>
  <c r="F6509" i="3"/>
  <c r="F6510" i="3"/>
  <c r="F6511" i="3"/>
  <c r="F6512" i="3"/>
  <c r="F6513" i="3"/>
  <c r="F6514" i="3"/>
  <c r="F6515" i="3"/>
  <c r="F6516" i="3"/>
  <c r="F6517" i="3"/>
  <c r="F6518" i="3"/>
  <c r="F6519" i="3"/>
  <c r="F6520" i="3"/>
  <c r="F6521" i="3"/>
  <c r="F6522" i="3"/>
  <c r="F6523" i="3"/>
  <c r="F6524" i="3"/>
  <c r="F6525" i="3"/>
  <c r="F6526" i="3"/>
  <c r="F6527" i="3"/>
  <c r="F6528" i="3"/>
  <c r="F6529" i="3"/>
  <c r="F6530" i="3"/>
  <c r="F6531" i="3"/>
  <c r="F6532" i="3"/>
  <c r="F6533" i="3"/>
  <c r="F6534" i="3"/>
  <c r="F6535" i="3"/>
  <c r="F6536" i="3"/>
  <c r="F6537" i="3"/>
  <c r="F6538" i="3"/>
  <c r="F6539" i="3"/>
  <c r="F6540" i="3"/>
  <c r="F6541" i="3"/>
  <c r="F6542" i="3"/>
  <c r="F6543" i="3"/>
  <c r="F6544" i="3"/>
  <c r="F6545" i="3"/>
  <c r="F6546" i="3"/>
  <c r="F6547" i="3"/>
  <c r="F6548" i="3"/>
  <c r="F6549" i="3"/>
  <c r="F6550" i="3"/>
  <c r="F6551" i="3"/>
  <c r="F6552" i="3"/>
  <c r="F6553" i="3"/>
  <c r="F6554" i="3"/>
  <c r="F6555" i="3"/>
  <c r="F6556" i="3"/>
  <c r="F6557" i="3"/>
  <c r="F6558" i="3"/>
  <c r="F6559" i="3"/>
  <c r="F6560" i="3"/>
  <c r="F6561" i="3"/>
  <c r="F6562" i="3"/>
  <c r="F6563" i="3"/>
  <c r="F6564" i="3"/>
  <c r="F6565" i="3"/>
  <c r="F6566" i="3"/>
  <c r="F6567" i="3"/>
  <c r="F6568" i="3"/>
  <c r="F6569" i="3"/>
  <c r="F6570" i="3"/>
  <c r="F6571" i="3"/>
  <c r="F6572" i="3"/>
  <c r="F6573" i="3"/>
  <c r="F6574" i="3"/>
  <c r="F6575" i="3"/>
  <c r="F6576" i="3"/>
  <c r="F6577" i="3"/>
  <c r="F6578" i="3"/>
  <c r="F6579" i="3"/>
  <c r="F6580" i="3"/>
  <c r="F6581" i="3"/>
  <c r="F6582" i="3"/>
  <c r="F6583" i="3"/>
  <c r="F6584" i="3"/>
  <c r="F6585" i="3"/>
  <c r="F6586" i="3"/>
  <c r="F6587" i="3"/>
  <c r="F6588" i="3"/>
  <c r="F6589" i="3"/>
  <c r="F6590" i="3"/>
  <c r="F6591" i="3"/>
  <c r="F6592" i="3"/>
  <c r="F6593" i="3"/>
  <c r="F6594" i="3"/>
  <c r="F6595" i="3"/>
  <c r="F6596" i="3"/>
  <c r="F6597" i="3"/>
  <c r="F6598" i="3"/>
  <c r="F6599" i="3"/>
  <c r="F6600" i="3"/>
  <c r="F6601" i="3"/>
  <c r="F6602" i="3"/>
  <c r="F6603" i="3"/>
  <c r="F6604" i="3"/>
  <c r="F6605" i="3"/>
  <c r="F6606" i="3"/>
  <c r="F6607" i="3"/>
  <c r="F6608" i="3"/>
  <c r="F6609" i="3"/>
  <c r="F6610" i="3"/>
  <c r="F6611" i="3"/>
  <c r="F6612" i="3"/>
  <c r="F6613" i="3"/>
  <c r="F6614" i="3"/>
  <c r="F6615" i="3"/>
  <c r="F6616" i="3"/>
  <c r="F6617" i="3"/>
  <c r="F6618" i="3"/>
  <c r="F6619" i="3"/>
  <c r="F6620" i="3"/>
  <c r="F6621" i="3"/>
  <c r="F6622" i="3"/>
  <c r="F6623" i="3"/>
  <c r="F6624" i="3"/>
  <c r="F6625" i="3"/>
  <c r="F6626" i="3"/>
  <c r="F6627" i="3"/>
  <c r="F6628" i="3"/>
  <c r="F6629" i="3"/>
  <c r="F6630" i="3"/>
  <c r="F6631" i="3"/>
  <c r="F6632" i="3"/>
  <c r="F6633" i="3"/>
  <c r="F6634" i="3"/>
  <c r="F6635" i="3"/>
  <c r="F6636" i="3"/>
  <c r="F6637" i="3"/>
  <c r="F6638" i="3"/>
  <c r="F6639" i="3"/>
  <c r="F6640" i="3"/>
  <c r="F6641" i="3"/>
  <c r="F6642" i="3"/>
  <c r="F6643" i="3"/>
  <c r="F6644" i="3"/>
  <c r="F6645" i="3"/>
  <c r="F6646" i="3"/>
  <c r="F6647" i="3"/>
  <c r="F6648" i="3"/>
  <c r="F6649" i="3"/>
  <c r="F6650" i="3"/>
  <c r="F6651" i="3"/>
  <c r="F6652" i="3"/>
  <c r="F6653" i="3"/>
  <c r="F6654" i="3"/>
  <c r="F6655" i="3"/>
  <c r="F6656" i="3"/>
  <c r="F6657" i="3"/>
  <c r="F6658" i="3"/>
  <c r="F6659" i="3"/>
  <c r="F6660" i="3"/>
  <c r="F6661" i="3"/>
  <c r="F6662" i="3"/>
  <c r="F6663" i="3"/>
  <c r="F6664" i="3"/>
  <c r="F6665" i="3"/>
  <c r="F6666" i="3"/>
  <c r="F6667" i="3"/>
  <c r="F6668" i="3"/>
  <c r="F6669" i="3"/>
  <c r="F6670" i="3"/>
  <c r="F6671" i="3"/>
  <c r="F6672" i="3"/>
  <c r="F6673" i="3"/>
  <c r="F6674" i="3"/>
  <c r="F6675" i="3"/>
  <c r="F6676" i="3"/>
  <c r="F6677" i="3"/>
  <c r="F6678" i="3"/>
  <c r="F6679" i="3"/>
  <c r="F6680" i="3"/>
  <c r="F6681" i="3"/>
  <c r="F6682" i="3"/>
  <c r="F6683" i="3"/>
  <c r="F6684" i="3"/>
  <c r="F6685" i="3"/>
  <c r="F6686" i="3"/>
  <c r="F6687" i="3"/>
  <c r="F6688" i="3"/>
  <c r="F6689" i="3"/>
  <c r="F6690" i="3"/>
  <c r="F6691" i="3"/>
  <c r="F6692" i="3"/>
  <c r="F6693" i="3"/>
  <c r="F6694" i="3"/>
  <c r="F6695" i="3"/>
  <c r="F6696" i="3"/>
  <c r="F6697" i="3"/>
  <c r="F6698" i="3"/>
  <c r="F6699" i="3"/>
  <c r="F6700" i="3"/>
  <c r="F6701" i="3"/>
  <c r="F6702" i="3"/>
  <c r="F6703" i="3"/>
  <c r="F6704" i="3"/>
  <c r="F6705" i="3"/>
  <c r="F6706" i="3"/>
  <c r="F6707" i="3"/>
  <c r="F6708" i="3"/>
  <c r="F6709" i="3"/>
  <c r="F6710" i="3"/>
  <c r="F6711" i="3"/>
  <c r="F6712" i="3"/>
  <c r="F6713" i="3"/>
  <c r="F6714" i="3"/>
  <c r="F6715" i="3"/>
  <c r="F6716" i="3"/>
  <c r="F6717" i="3"/>
  <c r="F6718" i="3"/>
  <c r="F6719" i="3"/>
  <c r="F6720" i="3"/>
  <c r="F6721" i="3"/>
  <c r="F6722" i="3"/>
  <c r="F6723" i="3"/>
  <c r="F6724" i="3"/>
  <c r="F6725" i="3"/>
  <c r="F6726" i="3"/>
  <c r="F6727" i="3"/>
  <c r="F6728" i="3"/>
  <c r="F6729" i="3"/>
  <c r="F6730" i="3"/>
  <c r="F6731" i="3"/>
  <c r="F6732" i="3"/>
  <c r="F6733" i="3"/>
  <c r="F6734" i="3"/>
  <c r="F6735" i="3"/>
  <c r="F6736" i="3"/>
  <c r="F6737" i="3"/>
  <c r="F6738" i="3"/>
  <c r="F6739" i="3"/>
  <c r="F6740" i="3"/>
  <c r="F6741" i="3"/>
  <c r="F6742" i="3"/>
  <c r="F6743" i="3"/>
  <c r="F6744" i="3"/>
  <c r="F6745" i="3"/>
  <c r="F6746" i="3"/>
  <c r="F6747" i="3"/>
  <c r="F6748" i="3"/>
  <c r="F6749" i="3"/>
  <c r="F6750" i="3"/>
  <c r="F6751" i="3"/>
  <c r="F6752" i="3"/>
  <c r="F6753" i="3"/>
  <c r="F6754" i="3"/>
  <c r="F6755" i="3"/>
  <c r="F6756" i="3"/>
  <c r="F6757" i="3"/>
  <c r="F6758" i="3"/>
  <c r="F6759" i="3"/>
  <c r="F6760" i="3"/>
  <c r="F6761" i="3"/>
  <c r="F6762" i="3"/>
  <c r="F6763" i="3"/>
  <c r="F6764" i="3"/>
  <c r="F6765" i="3"/>
  <c r="F6766" i="3"/>
  <c r="F6767" i="3"/>
  <c r="F6768" i="3"/>
  <c r="F6769" i="3"/>
  <c r="F6770" i="3"/>
  <c r="F6771" i="3"/>
  <c r="F6772" i="3"/>
  <c r="F6773" i="3"/>
  <c r="F6774" i="3"/>
  <c r="F6775" i="3"/>
  <c r="F6776" i="3"/>
  <c r="F6777" i="3"/>
  <c r="F6778" i="3"/>
  <c r="F6779" i="3"/>
  <c r="F6780" i="3"/>
  <c r="F6781" i="3"/>
  <c r="F6782" i="3"/>
  <c r="F6783" i="3"/>
  <c r="F6784" i="3"/>
  <c r="F6785" i="3"/>
  <c r="F6786" i="3"/>
  <c r="F6787" i="3"/>
  <c r="F6788" i="3"/>
  <c r="F6789" i="3"/>
  <c r="F6790" i="3"/>
  <c r="F6791" i="3"/>
  <c r="F6792" i="3"/>
  <c r="F6793" i="3"/>
  <c r="F6794" i="3"/>
  <c r="F6795" i="3"/>
  <c r="F6796" i="3"/>
  <c r="F6797" i="3"/>
  <c r="F6798" i="3"/>
  <c r="F6799" i="3"/>
  <c r="F6800" i="3"/>
  <c r="F6801" i="3"/>
  <c r="F6802" i="3"/>
  <c r="F6803" i="3"/>
  <c r="F6804" i="3"/>
  <c r="F6805" i="3"/>
  <c r="F6806" i="3"/>
  <c r="F6807" i="3"/>
  <c r="F6808" i="3"/>
  <c r="F6809" i="3"/>
  <c r="F6810" i="3"/>
  <c r="F6811" i="3"/>
  <c r="F6812" i="3"/>
  <c r="F6813" i="3"/>
  <c r="F6814" i="3"/>
  <c r="F6815" i="3"/>
  <c r="F6816" i="3"/>
  <c r="F6817" i="3"/>
  <c r="F6818" i="3"/>
  <c r="F6819" i="3"/>
  <c r="F6820" i="3"/>
  <c r="F6821" i="3"/>
  <c r="F6822" i="3"/>
  <c r="F6823" i="3"/>
  <c r="F6824" i="3"/>
  <c r="F6825" i="3"/>
  <c r="F6826" i="3"/>
  <c r="F6827" i="3"/>
  <c r="F6828" i="3"/>
  <c r="F6829" i="3"/>
  <c r="F6830" i="3"/>
  <c r="F6831" i="3"/>
  <c r="F6832" i="3"/>
  <c r="F6833" i="3"/>
  <c r="F6834" i="3"/>
  <c r="F6835" i="3"/>
  <c r="F6836" i="3"/>
  <c r="F6837" i="3"/>
  <c r="F6838" i="3"/>
  <c r="F6839" i="3"/>
  <c r="F6840" i="3"/>
  <c r="F6841" i="3"/>
  <c r="F6842" i="3"/>
  <c r="F6843" i="3"/>
  <c r="F6844" i="3"/>
  <c r="F6845" i="3"/>
  <c r="F6846" i="3"/>
  <c r="F6847" i="3"/>
  <c r="F6848" i="3"/>
  <c r="F6849" i="3"/>
  <c r="F6850" i="3"/>
  <c r="F6851" i="3"/>
  <c r="F6852" i="3"/>
  <c r="F6853" i="3"/>
  <c r="F6854" i="3"/>
  <c r="F6855" i="3"/>
  <c r="F6856" i="3"/>
  <c r="F6857" i="3"/>
  <c r="F6858" i="3"/>
  <c r="F6859" i="3"/>
  <c r="F6860" i="3"/>
  <c r="F6861" i="3"/>
  <c r="F6862" i="3"/>
  <c r="F6863" i="3"/>
  <c r="F6864" i="3"/>
  <c r="F6865" i="3"/>
  <c r="F6866" i="3"/>
  <c r="F6867" i="3"/>
  <c r="F6868" i="3"/>
  <c r="F6869" i="3"/>
  <c r="F6870" i="3"/>
  <c r="F6871" i="3"/>
  <c r="F6872" i="3"/>
  <c r="F6873" i="3"/>
  <c r="F6874" i="3"/>
  <c r="F6875" i="3"/>
  <c r="F6876" i="3"/>
  <c r="F6877" i="3"/>
  <c r="F6878" i="3"/>
  <c r="F6879" i="3"/>
  <c r="F6880" i="3"/>
  <c r="F6881" i="3"/>
  <c r="F6882" i="3"/>
  <c r="F6883" i="3"/>
  <c r="F6884" i="3"/>
  <c r="F6885" i="3"/>
  <c r="F6886" i="3"/>
  <c r="F6887" i="3"/>
  <c r="F6888" i="3"/>
  <c r="F6889" i="3"/>
  <c r="F6890" i="3"/>
  <c r="F6891" i="3"/>
  <c r="F6892" i="3"/>
  <c r="F6893" i="3"/>
  <c r="F6894" i="3"/>
  <c r="F6895" i="3"/>
  <c r="F6896" i="3"/>
  <c r="F6897" i="3"/>
  <c r="F6898" i="3"/>
  <c r="F6899" i="3"/>
  <c r="F6900" i="3"/>
  <c r="F6901" i="3"/>
  <c r="F6902" i="3"/>
  <c r="F6903" i="3"/>
  <c r="F6904" i="3"/>
  <c r="F6905" i="3"/>
  <c r="F6906" i="3"/>
  <c r="F6907" i="3"/>
  <c r="F6908" i="3"/>
  <c r="F6909" i="3"/>
  <c r="F6910" i="3"/>
  <c r="F6911" i="3"/>
  <c r="F6912" i="3"/>
  <c r="F6913" i="3"/>
  <c r="F6914" i="3"/>
  <c r="F6915" i="3"/>
  <c r="F6916" i="3"/>
  <c r="F6917" i="3"/>
  <c r="F6918" i="3"/>
  <c r="F6919" i="3"/>
  <c r="F6920" i="3"/>
  <c r="F6921" i="3"/>
  <c r="F6922" i="3"/>
  <c r="F6923" i="3"/>
  <c r="F6924" i="3"/>
  <c r="F6925" i="3"/>
  <c r="F6926" i="3"/>
  <c r="F6927" i="3"/>
  <c r="F6928" i="3"/>
  <c r="F6929" i="3"/>
  <c r="F6930" i="3"/>
  <c r="F6931" i="3"/>
  <c r="F6932" i="3"/>
  <c r="F6933" i="3"/>
  <c r="F6934" i="3"/>
  <c r="F6935" i="3"/>
  <c r="F6936" i="3"/>
  <c r="F6937" i="3"/>
  <c r="F6938" i="3"/>
  <c r="F6939" i="3"/>
  <c r="F6940" i="3"/>
  <c r="F6941" i="3"/>
  <c r="F6942" i="3"/>
  <c r="F6943" i="3"/>
  <c r="F6944" i="3"/>
  <c r="F6945" i="3"/>
  <c r="F6946" i="3"/>
  <c r="F6947" i="3"/>
  <c r="F6948" i="3"/>
  <c r="F6949" i="3"/>
  <c r="F6950" i="3"/>
  <c r="F6951" i="3"/>
  <c r="F6952" i="3"/>
  <c r="F6953" i="3"/>
  <c r="F6954" i="3"/>
  <c r="F6955" i="3"/>
  <c r="F6956" i="3"/>
  <c r="F6957" i="3"/>
  <c r="F6958" i="3"/>
  <c r="F6959" i="3"/>
  <c r="F6960" i="3"/>
  <c r="F6961" i="3"/>
  <c r="F6962" i="3"/>
  <c r="F6963" i="3"/>
  <c r="F6964" i="3"/>
  <c r="F6965" i="3"/>
  <c r="F6966" i="3"/>
  <c r="F6967" i="3"/>
  <c r="F6968" i="3"/>
  <c r="F6969" i="3"/>
  <c r="F6970" i="3"/>
  <c r="F6971" i="3"/>
  <c r="F6972" i="3"/>
  <c r="F6973" i="3"/>
  <c r="F6974" i="3"/>
  <c r="F6975" i="3"/>
  <c r="F6976" i="3"/>
  <c r="F6977" i="3"/>
  <c r="F6978" i="3"/>
  <c r="F6979" i="3"/>
  <c r="F6980" i="3"/>
  <c r="F6981" i="3"/>
  <c r="F6982" i="3"/>
  <c r="F6983" i="3"/>
  <c r="F6984" i="3"/>
  <c r="F6985" i="3"/>
  <c r="F6986" i="3"/>
  <c r="F6987" i="3"/>
  <c r="F6988" i="3"/>
  <c r="F6989" i="3"/>
  <c r="F6990" i="3"/>
  <c r="F6991" i="3"/>
  <c r="F6992" i="3"/>
  <c r="F6993" i="3"/>
  <c r="F6994" i="3"/>
  <c r="F6995" i="3"/>
  <c r="F6996" i="3"/>
  <c r="F6997" i="3"/>
  <c r="F6998" i="3"/>
  <c r="F6999" i="3"/>
  <c r="F7000" i="3"/>
  <c r="F7001" i="3"/>
  <c r="F7002" i="3"/>
  <c r="F7003" i="3"/>
  <c r="F7004" i="3"/>
  <c r="F7005" i="3"/>
  <c r="F7006" i="3"/>
  <c r="F7007" i="3"/>
  <c r="F7008" i="3"/>
  <c r="F7009" i="3"/>
  <c r="F7010" i="3"/>
  <c r="F7011" i="3"/>
  <c r="F7012" i="3"/>
  <c r="F7013" i="3"/>
  <c r="F7014" i="3"/>
  <c r="F7015" i="3"/>
  <c r="F7016" i="3"/>
  <c r="F7017" i="3"/>
  <c r="F7018" i="3"/>
  <c r="F7019" i="3"/>
  <c r="F7020" i="3"/>
  <c r="F7021" i="3"/>
  <c r="F7022" i="3"/>
  <c r="F7023" i="3"/>
  <c r="F7024" i="3"/>
  <c r="F7025" i="3"/>
  <c r="F7026" i="3"/>
  <c r="F7027" i="3"/>
  <c r="F7028" i="3"/>
  <c r="F7029" i="3"/>
  <c r="F7030" i="3"/>
  <c r="F7031" i="3"/>
  <c r="F7032" i="3"/>
  <c r="F7033" i="3"/>
  <c r="F7034" i="3"/>
  <c r="F7035" i="3"/>
  <c r="F7036" i="3"/>
  <c r="F7037" i="3"/>
  <c r="F7038" i="3"/>
  <c r="F7039" i="3"/>
  <c r="F7040" i="3"/>
  <c r="F7041" i="3"/>
  <c r="F7042" i="3"/>
  <c r="F7043" i="3"/>
  <c r="F7044" i="3"/>
  <c r="F7045" i="3"/>
  <c r="F7046" i="3"/>
  <c r="F7047" i="3"/>
  <c r="F7048" i="3"/>
  <c r="F7049" i="3"/>
  <c r="F7050" i="3"/>
  <c r="F7051" i="3"/>
  <c r="F7052" i="3"/>
  <c r="F7053" i="3"/>
  <c r="F7054" i="3"/>
  <c r="F7055" i="3"/>
  <c r="F7056" i="3"/>
  <c r="F7057" i="3"/>
  <c r="F7058" i="3"/>
  <c r="F7059" i="3"/>
  <c r="F7060" i="3"/>
  <c r="F7061" i="3"/>
  <c r="F7062" i="3"/>
  <c r="F7063" i="3"/>
  <c r="F7064" i="3"/>
  <c r="F7065" i="3"/>
  <c r="F7066" i="3"/>
  <c r="F7067" i="3"/>
  <c r="F7068" i="3"/>
  <c r="F7069" i="3"/>
  <c r="F7070" i="3"/>
  <c r="F7071" i="3"/>
  <c r="F7072" i="3"/>
  <c r="F7073" i="3"/>
  <c r="F7074" i="3"/>
  <c r="F7075" i="3"/>
  <c r="F7076" i="3"/>
  <c r="F7077" i="3"/>
  <c r="F7078" i="3"/>
  <c r="F7079" i="3"/>
  <c r="F7080" i="3"/>
  <c r="F7081" i="3"/>
  <c r="F7082" i="3"/>
  <c r="F7083" i="3"/>
  <c r="F7084" i="3"/>
  <c r="F7085" i="3"/>
  <c r="F7086" i="3"/>
  <c r="F7087" i="3"/>
  <c r="F7088" i="3"/>
  <c r="F7089" i="3"/>
  <c r="F7090" i="3"/>
  <c r="F7091" i="3"/>
  <c r="F7092" i="3"/>
  <c r="F7093" i="3"/>
  <c r="F7094" i="3"/>
  <c r="F7095" i="3"/>
  <c r="F7096" i="3"/>
  <c r="F7097" i="3"/>
  <c r="F7098" i="3"/>
  <c r="F7099" i="3"/>
  <c r="F7100" i="3"/>
  <c r="F7101" i="3"/>
  <c r="F7102" i="3"/>
  <c r="F7103" i="3"/>
  <c r="F7104" i="3"/>
  <c r="F7105" i="3"/>
  <c r="F7106" i="3"/>
  <c r="F7107" i="3"/>
  <c r="F7108" i="3"/>
  <c r="F7109" i="3"/>
  <c r="F7110" i="3"/>
  <c r="F7111" i="3"/>
  <c r="F7112" i="3"/>
  <c r="F7113" i="3"/>
  <c r="F7114" i="3"/>
  <c r="F7115" i="3"/>
  <c r="F7116" i="3"/>
  <c r="F7117" i="3"/>
  <c r="F7118" i="3"/>
  <c r="F7119" i="3"/>
  <c r="F7120" i="3"/>
  <c r="F7121" i="3"/>
  <c r="F7122" i="3"/>
  <c r="F7123" i="3"/>
  <c r="F7124" i="3"/>
  <c r="F7125" i="3"/>
  <c r="F7126" i="3"/>
  <c r="F7127" i="3"/>
  <c r="F7128" i="3"/>
  <c r="F7129" i="3"/>
  <c r="F7130" i="3"/>
  <c r="F7131" i="3"/>
  <c r="F7132" i="3"/>
  <c r="F7133" i="3"/>
  <c r="F7134" i="3"/>
  <c r="F7135" i="3"/>
  <c r="F7136" i="3"/>
  <c r="F7137" i="3"/>
  <c r="F7138" i="3"/>
  <c r="F7139" i="3"/>
  <c r="F7140" i="3"/>
  <c r="F7141" i="3"/>
  <c r="F7142" i="3"/>
  <c r="F7143" i="3"/>
  <c r="F7144" i="3"/>
  <c r="F7145" i="3"/>
  <c r="F7146" i="3"/>
  <c r="F7147" i="3"/>
  <c r="F7148" i="3"/>
  <c r="F7149" i="3"/>
  <c r="F7150" i="3"/>
  <c r="F7151" i="3"/>
  <c r="F7152" i="3"/>
  <c r="F7153" i="3"/>
  <c r="F7154" i="3"/>
  <c r="F7155" i="3"/>
  <c r="F7156" i="3"/>
  <c r="F7157" i="3"/>
  <c r="F7158" i="3"/>
  <c r="F7159" i="3"/>
  <c r="F7160" i="3"/>
  <c r="F7161" i="3"/>
  <c r="F7162" i="3"/>
  <c r="F7163" i="3"/>
  <c r="F7164" i="3"/>
  <c r="F7165" i="3"/>
  <c r="F7166" i="3"/>
  <c r="F7167" i="3"/>
  <c r="F7168" i="3"/>
  <c r="F7169" i="3"/>
  <c r="F7170" i="3"/>
  <c r="F7171" i="3"/>
  <c r="F7172" i="3"/>
  <c r="F7173" i="3"/>
  <c r="F7174" i="3"/>
  <c r="F7175" i="3"/>
  <c r="F7176" i="3"/>
  <c r="F7177" i="3"/>
  <c r="F7178" i="3"/>
  <c r="F7179" i="3"/>
  <c r="F7180" i="3"/>
  <c r="F7181" i="3"/>
  <c r="F7182" i="3"/>
  <c r="F7183" i="3"/>
  <c r="F7184" i="3"/>
  <c r="F7185" i="3"/>
  <c r="F7186" i="3"/>
  <c r="F7187" i="3"/>
  <c r="F7188" i="3"/>
  <c r="F7189" i="3"/>
  <c r="F7190" i="3"/>
  <c r="F7191" i="3"/>
  <c r="F7192" i="3"/>
  <c r="F7193" i="3"/>
  <c r="F7194" i="3"/>
  <c r="F7195" i="3"/>
  <c r="F7196" i="3"/>
  <c r="F7197" i="3"/>
  <c r="F7198" i="3"/>
  <c r="F7199" i="3"/>
  <c r="F7200" i="3"/>
  <c r="F7201" i="3"/>
  <c r="F7202" i="3"/>
  <c r="F7203" i="3"/>
  <c r="F7204" i="3"/>
  <c r="F7205" i="3"/>
  <c r="F7206" i="3"/>
  <c r="F7207" i="3"/>
  <c r="F7208" i="3"/>
  <c r="F7209" i="3"/>
  <c r="F7210" i="3"/>
  <c r="F7211" i="3"/>
  <c r="F7212" i="3"/>
  <c r="F7213" i="3"/>
  <c r="F7214" i="3"/>
  <c r="F7215" i="3"/>
  <c r="F7216" i="3"/>
  <c r="F7217" i="3"/>
  <c r="F7218" i="3"/>
  <c r="F7219" i="3"/>
  <c r="F7220" i="3"/>
  <c r="F7221" i="3"/>
  <c r="F7222" i="3"/>
  <c r="F7223" i="3"/>
  <c r="F7224" i="3"/>
  <c r="F7225" i="3"/>
  <c r="F7226" i="3"/>
  <c r="F7227" i="3"/>
  <c r="F7228" i="3"/>
  <c r="F7229" i="3"/>
  <c r="F7230" i="3"/>
  <c r="F7231" i="3"/>
  <c r="F7232" i="3"/>
  <c r="F7233" i="3"/>
  <c r="F7234" i="3"/>
  <c r="F7235" i="3"/>
  <c r="F7236" i="3"/>
  <c r="F7237" i="3"/>
  <c r="F7238" i="3"/>
  <c r="F7239" i="3"/>
  <c r="F7240" i="3"/>
  <c r="F7241" i="3"/>
  <c r="F7242" i="3"/>
  <c r="F7243" i="3"/>
  <c r="F7244" i="3"/>
  <c r="F7245" i="3"/>
  <c r="F7246" i="3"/>
  <c r="F7247" i="3"/>
  <c r="F7248" i="3"/>
  <c r="F7249" i="3"/>
  <c r="F7250" i="3"/>
  <c r="F7251" i="3"/>
  <c r="F7252" i="3"/>
  <c r="F7253" i="3"/>
  <c r="F7254" i="3"/>
  <c r="F7255" i="3"/>
  <c r="F7256" i="3"/>
  <c r="F7257" i="3"/>
  <c r="F7258" i="3"/>
  <c r="F7259" i="3"/>
  <c r="F7260" i="3"/>
  <c r="F7261" i="3"/>
  <c r="F7262" i="3"/>
  <c r="F7263" i="3"/>
  <c r="F7264" i="3"/>
  <c r="F7265" i="3"/>
  <c r="F7266" i="3"/>
  <c r="F7267" i="3"/>
  <c r="F7268" i="3"/>
  <c r="F7269" i="3"/>
  <c r="F7270" i="3"/>
  <c r="F7271" i="3"/>
  <c r="F7272" i="3"/>
  <c r="F7273" i="3"/>
  <c r="F7274" i="3"/>
  <c r="F7275" i="3"/>
  <c r="F7276" i="3"/>
  <c r="F7277" i="3"/>
  <c r="F7278" i="3"/>
  <c r="F7279" i="3"/>
  <c r="F7280" i="3"/>
  <c r="F7281" i="3"/>
  <c r="F7282" i="3"/>
  <c r="F7283" i="3"/>
  <c r="F7284" i="3"/>
  <c r="F7285" i="3"/>
  <c r="F7286" i="3"/>
  <c r="F7287" i="3"/>
  <c r="F7288" i="3"/>
  <c r="F7289" i="3"/>
  <c r="F7290" i="3"/>
  <c r="F7291" i="3"/>
  <c r="F7292" i="3"/>
  <c r="F7293" i="3"/>
  <c r="F7294" i="3"/>
  <c r="F7295" i="3"/>
  <c r="F7296" i="3"/>
  <c r="F7297" i="3"/>
  <c r="F7298" i="3"/>
  <c r="F7299" i="3"/>
  <c r="F7300" i="3"/>
  <c r="F7301" i="3"/>
  <c r="F7302" i="3"/>
  <c r="F7303" i="3"/>
  <c r="F7304" i="3"/>
  <c r="F7305" i="3"/>
  <c r="F7306" i="3"/>
  <c r="F7307" i="3"/>
  <c r="F7308" i="3"/>
  <c r="F7309" i="3"/>
  <c r="F7310" i="3"/>
  <c r="F7311" i="3"/>
  <c r="F7312" i="3"/>
  <c r="F7313" i="3"/>
  <c r="F7314" i="3"/>
  <c r="F7315" i="3"/>
  <c r="F7316" i="3"/>
  <c r="F7317" i="3"/>
  <c r="F7318" i="3"/>
  <c r="F7319" i="3"/>
  <c r="F7320" i="3"/>
  <c r="F7321" i="3"/>
  <c r="F7322" i="3"/>
  <c r="F7323" i="3"/>
  <c r="F7324" i="3"/>
  <c r="F7325" i="3"/>
  <c r="F7326" i="3"/>
  <c r="F7327" i="3"/>
  <c r="F7328" i="3"/>
  <c r="F7329" i="3"/>
  <c r="F7330" i="3"/>
  <c r="F7331" i="3"/>
  <c r="F7332" i="3"/>
  <c r="F7333" i="3"/>
  <c r="F7334" i="3"/>
  <c r="F7335" i="3"/>
  <c r="F7336" i="3"/>
  <c r="F7337" i="3"/>
  <c r="F7338" i="3"/>
  <c r="F7339" i="3"/>
  <c r="F7340" i="3"/>
  <c r="F7341" i="3"/>
  <c r="F7342" i="3"/>
  <c r="F7343" i="3"/>
  <c r="F7344" i="3"/>
  <c r="F7345" i="3"/>
  <c r="F7346" i="3"/>
  <c r="F7347" i="3"/>
  <c r="F7348" i="3"/>
  <c r="F7349" i="3"/>
  <c r="F7350" i="3"/>
  <c r="F7351" i="3"/>
  <c r="F7352" i="3"/>
  <c r="F7353" i="3"/>
  <c r="F7354" i="3"/>
  <c r="F7355" i="3"/>
  <c r="F7356" i="3"/>
  <c r="F7357" i="3"/>
  <c r="F7358" i="3"/>
  <c r="F7359" i="3"/>
  <c r="F7360" i="3"/>
  <c r="F7361" i="3"/>
  <c r="F7362" i="3"/>
  <c r="F7363" i="3"/>
  <c r="F7364" i="3"/>
  <c r="F7365" i="3"/>
  <c r="F7366" i="3"/>
  <c r="F7367" i="3"/>
  <c r="F7368" i="3"/>
  <c r="F7369" i="3"/>
  <c r="F7370" i="3"/>
  <c r="F7371" i="3"/>
  <c r="F7372" i="3"/>
  <c r="F7373" i="3"/>
  <c r="F7374" i="3"/>
  <c r="F7375" i="3"/>
  <c r="F7376" i="3"/>
  <c r="F7377" i="3"/>
  <c r="F7378" i="3"/>
  <c r="F7379" i="3"/>
  <c r="F7380" i="3"/>
  <c r="F7381" i="3"/>
  <c r="F7382" i="3"/>
  <c r="F7383" i="3"/>
  <c r="F7384" i="3"/>
  <c r="F7385" i="3"/>
  <c r="F7386" i="3"/>
  <c r="F7387" i="3"/>
  <c r="F7388" i="3"/>
  <c r="F7389" i="3"/>
  <c r="F7390" i="3"/>
  <c r="F7391" i="3"/>
  <c r="F7392" i="3"/>
  <c r="F7393" i="3"/>
  <c r="F7394" i="3"/>
  <c r="F7395" i="3"/>
  <c r="F7396" i="3"/>
  <c r="F7397" i="3"/>
  <c r="F7398" i="3"/>
  <c r="F7399" i="3"/>
  <c r="F7400" i="3"/>
  <c r="F7401" i="3"/>
  <c r="F7402" i="3"/>
  <c r="F7403" i="3"/>
  <c r="F7404" i="3"/>
  <c r="F7405" i="3"/>
  <c r="F7406" i="3"/>
  <c r="F7407" i="3"/>
  <c r="F7408" i="3"/>
  <c r="F7409" i="3"/>
  <c r="F7410" i="3"/>
  <c r="F7411" i="3"/>
  <c r="F7412" i="3"/>
  <c r="F7413" i="3"/>
  <c r="F7414" i="3"/>
  <c r="F7415" i="3"/>
  <c r="F7416" i="3"/>
  <c r="F7417" i="3"/>
  <c r="F7418" i="3"/>
  <c r="F7419" i="3"/>
  <c r="F7420" i="3"/>
  <c r="F7421" i="3"/>
  <c r="F7422" i="3"/>
  <c r="F7423" i="3"/>
  <c r="F7424" i="3"/>
  <c r="F7425" i="3"/>
  <c r="F7426" i="3"/>
  <c r="F7427" i="3"/>
  <c r="F7428" i="3"/>
  <c r="F7429" i="3"/>
  <c r="F7430" i="3"/>
  <c r="F7431" i="3"/>
  <c r="F7432" i="3"/>
  <c r="F7433" i="3"/>
  <c r="F7434" i="3"/>
  <c r="F7435" i="3"/>
  <c r="F7436" i="3"/>
  <c r="F7437" i="3"/>
  <c r="F7438" i="3"/>
  <c r="F7439" i="3"/>
  <c r="F7440" i="3"/>
  <c r="F7441" i="3"/>
  <c r="F7442" i="3"/>
  <c r="F7443" i="3"/>
  <c r="F7444" i="3"/>
  <c r="F7445" i="3"/>
  <c r="F7446" i="3"/>
  <c r="F7447" i="3"/>
  <c r="F7448" i="3"/>
  <c r="F7449" i="3"/>
  <c r="F7450" i="3"/>
  <c r="F7451" i="3"/>
  <c r="F7452" i="3"/>
  <c r="F7453" i="3"/>
  <c r="F7454" i="3"/>
  <c r="F7455" i="3"/>
  <c r="F7456" i="3"/>
  <c r="F7457" i="3"/>
  <c r="F7458" i="3"/>
  <c r="F7459" i="3"/>
  <c r="F7460" i="3"/>
  <c r="F7461" i="3"/>
  <c r="F7462" i="3"/>
  <c r="F7463" i="3"/>
  <c r="F7464" i="3"/>
  <c r="F7465" i="3"/>
  <c r="F7466" i="3"/>
  <c r="F7467" i="3"/>
  <c r="F7468" i="3"/>
  <c r="F7469" i="3"/>
  <c r="F7470" i="3"/>
  <c r="F7471" i="3"/>
  <c r="F7472" i="3"/>
  <c r="F7473" i="3"/>
  <c r="F7474" i="3"/>
  <c r="F7475" i="3"/>
  <c r="F7476" i="3"/>
  <c r="F7477" i="3"/>
  <c r="F7478" i="3"/>
  <c r="F7479" i="3"/>
  <c r="F7480" i="3"/>
  <c r="F7481" i="3"/>
  <c r="F7482" i="3"/>
  <c r="F7483" i="3"/>
  <c r="F7484" i="3"/>
  <c r="F7485" i="3"/>
  <c r="F7486" i="3"/>
  <c r="F7487" i="3"/>
  <c r="F7488" i="3"/>
  <c r="F7489" i="3"/>
  <c r="F7490" i="3"/>
  <c r="F7491" i="3"/>
  <c r="F7492" i="3"/>
  <c r="F7493" i="3"/>
  <c r="F7494" i="3"/>
  <c r="F7495" i="3"/>
  <c r="F7496" i="3"/>
  <c r="F7497" i="3"/>
  <c r="F7498" i="3"/>
  <c r="F7499" i="3"/>
  <c r="F7500" i="3"/>
  <c r="F7501" i="3"/>
  <c r="F7502" i="3"/>
  <c r="F7503" i="3"/>
  <c r="F7504" i="3"/>
  <c r="F7505" i="3"/>
  <c r="F7506" i="3"/>
  <c r="F7507" i="3"/>
  <c r="F7508" i="3"/>
  <c r="F7509" i="3"/>
  <c r="F7510" i="3"/>
  <c r="F7511" i="3"/>
  <c r="F7512" i="3"/>
  <c r="F7513" i="3"/>
  <c r="F7514" i="3"/>
  <c r="F7515" i="3"/>
  <c r="F7516" i="3"/>
  <c r="F7517" i="3"/>
  <c r="F7518" i="3"/>
  <c r="F7519" i="3"/>
  <c r="F7520" i="3"/>
  <c r="F7521" i="3"/>
  <c r="F7522" i="3"/>
  <c r="F7523" i="3"/>
  <c r="F7524" i="3"/>
  <c r="F7525" i="3"/>
  <c r="F7526" i="3"/>
  <c r="F7527" i="3"/>
  <c r="F7528" i="3"/>
  <c r="F7529" i="3"/>
  <c r="F7530" i="3"/>
  <c r="F7531" i="3"/>
  <c r="F7532" i="3"/>
  <c r="F7533" i="3"/>
  <c r="F7534" i="3"/>
  <c r="F7535" i="3"/>
  <c r="F7536" i="3"/>
  <c r="F7537" i="3"/>
  <c r="F7538" i="3"/>
  <c r="F7539" i="3"/>
  <c r="F7540" i="3"/>
  <c r="F7541" i="3"/>
  <c r="F7542" i="3"/>
  <c r="F7543" i="3"/>
  <c r="F7544" i="3"/>
  <c r="F7545" i="3"/>
  <c r="F7546" i="3"/>
  <c r="F7547" i="3"/>
  <c r="F7548" i="3"/>
  <c r="F7549" i="3"/>
  <c r="F7550" i="3"/>
  <c r="F7551" i="3"/>
  <c r="F7552" i="3"/>
  <c r="F7553" i="3"/>
  <c r="F7554" i="3"/>
  <c r="F7555" i="3"/>
  <c r="F7556" i="3"/>
  <c r="F7557" i="3"/>
  <c r="F7558" i="3"/>
  <c r="F7559" i="3"/>
  <c r="F7560" i="3"/>
  <c r="F7561" i="3"/>
  <c r="F7562" i="3"/>
  <c r="F7563" i="3"/>
  <c r="F7564" i="3"/>
  <c r="F7565" i="3"/>
  <c r="F7566" i="3"/>
  <c r="F7567" i="3"/>
  <c r="F7568" i="3"/>
  <c r="F7569" i="3"/>
  <c r="F7570" i="3"/>
  <c r="F7571" i="3"/>
  <c r="F7572" i="3"/>
  <c r="F7573" i="3"/>
  <c r="F7574" i="3"/>
  <c r="F7575" i="3"/>
  <c r="F7576" i="3"/>
  <c r="F7577" i="3"/>
  <c r="F7578" i="3"/>
  <c r="F7579" i="3"/>
  <c r="F7580" i="3"/>
  <c r="F7581" i="3"/>
  <c r="F7582" i="3"/>
  <c r="F7583" i="3"/>
  <c r="F7584" i="3"/>
  <c r="F7585" i="3"/>
  <c r="F7586" i="3"/>
  <c r="F7587" i="3"/>
  <c r="F7588" i="3"/>
  <c r="F7589" i="3"/>
  <c r="F7590" i="3"/>
  <c r="F7591" i="3"/>
  <c r="F7592" i="3"/>
  <c r="F7593" i="3"/>
  <c r="F7594" i="3"/>
  <c r="F7595" i="3"/>
  <c r="F7596" i="3"/>
  <c r="F7597" i="3"/>
  <c r="F7598" i="3"/>
  <c r="F7599" i="3"/>
  <c r="F7600" i="3"/>
  <c r="F7601" i="3"/>
  <c r="F7602" i="3"/>
  <c r="F7603" i="3"/>
  <c r="F7604" i="3"/>
  <c r="F7605" i="3"/>
  <c r="F7606" i="3"/>
  <c r="F7607" i="3"/>
  <c r="F7608" i="3"/>
  <c r="F7609" i="3"/>
  <c r="F7610" i="3"/>
  <c r="F7611" i="3"/>
  <c r="F7612" i="3"/>
  <c r="F7613" i="3"/>
  <c r="F7614" i="3"/>
  <c r="F7615" i="3"/>
  <c r="F7616" i="3"/>
  <c r="F7617" i="3"/>
  <c r="F7618" i="3"/>
  <c r="F7619" i="3"/>
  <c r="F7620" i="3"/>
  <c r="F7621" i="3"/>
  <c r="F7622" i="3"/>
  <c r="F7623" i="3"/>
  <c r="F7624" i="3"/>
  <c r="F7625" i="3"/>
  <c r="F7626" i="3"/>
  <c r="F7627" i="3"/>
  <c r="F7628" i="3"/>
  <c r="F7629" i="3"/>
  <c r="F7630" i="3"/>
  <c r="F7631" i="3"/>
  <c r="F7632" i="3"/>
  <c r="F7633" i="3"/>
  <c r="F7634" i="3"/>
  <c r="F7635" i="3"/>
  <c r="F7636" i="3"/>
  <c r="F7637" i="3"/>
  <c r="F7638" i="3"/>
  <c r="F7639" i="3"/>
  <c r="F7640" i="3"/>
  <c r="F7641" i="3"/>
  <c r="F7642" i="3"/>
  <c r="F7643" i="3"/>
  <c r="F7644" i="3"/>
  <c r="F7645" i="3"/>
  <c r="F7646" i="3"/>
  <c r="F7647" i="3"/>
  <c r="F7648" i="3"/>
  <c r="F7649" i="3"/>
  <c r="F7650" i="3"/>
  <c r="F7651" i="3"/>
  <c r="F7652" i="3"/>
  <c r="F7653" i="3"/>
  <c r="F7654" i="3"/>
  <c r="F7655" i="3"/>
  <c r="F7656" i="3"/>
  <c r="F7657" i="3"/>
  <c r="F7658" i="3"/>
  <c r="F7659" i="3"/>
  <c r="F7660" i="3"/>
  <c r="F7661" i="3"/>
  <c r="F7662" i="3"/>
  <c r="F7663" i="3"/>
  <c r="F7664" i="3"/>
  <c r="F7665" i="3"/>
  <c r="F7666" i="3"/>
  <c r="F7667" i="3"/>
  <c r="F7668" i="3"/>
  <c r="F7669" i="3"/>
  <c r="F7670" i="3"/>
  <c r="F7671" i="3"/>
  <c r="F7672" i="3"/>
  <c r="F7673" i="3"/>
  <c r="F7674" i="3"/>
  <c r="F7675" i="3"/>
  <c r="F7676" i="3"/>
  <c r="F7677" i="3"/>
  <c r="F7678" i="3"/>
  <c r="F7679" i="3"/>
  <c r="F7680" i="3"/>
  <c r="F7681" i="3"/>
  <c r="F7682" i="3"/>
  <c r="F7683" i="3"/>
  <c r="F7684" i="3"/>
  <c r="F7685" i="3"/>
  <c r="F7686" i="3"/>
  <c r="F7687" i="3"/>
  <c r="F7688" i="3"/>
  <c r="F7689" i="3"/>
  <c r="F7690" i="3"/>
  <c r="F7691" i="3"/>
  <c r="F7692" i="3"/>
  <c r="F7693" i="3"/>
  <c r="F7694" i="3"/>
  <c r="F7695" i="3"/>
  <c r="F7696" i="3"/>
  <c r="F7697" i="3"/>
  <c r="F7698" i="3"/>
  <c r="F7699" i="3"/>
  <c r="F7700" i="3"/>
  <c r="F7701" i="3"/>
  <c r="F7702" i="3"/>
  <c r="F7703" i="3"/>
  <c r="F7704" i="3"/>
  <c r="F7705" i="3"/>
  <c r="F7706" i="3"/>
  <c r="F7707" i="3"/>
  <c r="F7708" i="3"/>
  <c r="F7709" i="3"/>
  <c r="F7710" i="3"/>
  <c r="F7711" i="3"/>
  <c r="F7712" i="3"/>
  <c r="F7713" i="3"/>
  <c r="F7714" i="3"/>
  <c r="F7715" i="3"/>
  <c r="F7716" i="3"/>
  <c r="F7717" i="3"/>
  <c r="F7718" i="3"/>
  <c r="F7719" i="3"/>
  <c r="F7720" i="3"/>
  <c r="F7721" i="3"/>
  <c r="F7722" i="3"/>
  <c r="F7723" i="3"/>
  <c r="F7724" i="3"/>
  <c r="F7725" i="3"/>
  <c r="F7726" i="3"/>
  <c r="F7727" i="3"/>
  <c r="F7728" i="3"/>
  <c r="F7729" i="3"/>
  <c r="F7730" i="3"/>
  <c r="F7731" i="3"/>
  <c r="F7732" i="3"/>
  <c r="F7733" i="3"/>
  <c r="F7734" i="3"/>
  <c r="F7735" i="3"/>
  <c r="F7736" i="3"/>
  <c r="F7737" i="3"/>
  <c r="F7738" i="3"/>
  <c r="F7739" i="3"/>
  <c r="F7740" i="3"/>
  <c r="F7741" i="3"/>
  <c r="F7742" i="3"/>
  <c r="F7743" i="3"/>
  <c r="F7744" i="3"/>
  <c r="F7745" i="3"/>
  <c r="F7746" i="3"/>
  <c r="F7747" i="3"/>
  <c r="F7748" i="3"/>
  <c r="F7749" i="3"/>
  <c r="F7750" i="3"/>
  <c r="F7751" i="3"/>
  <c r="F7752" i="3"/>
  <c r="F7753" i="3"/>
  <c r="F7754" i="3"/>
  <c r="F7755" i="3"/>
  <c r="F7756" i="3"/>
  <c r="F7757" i="3"/>
  <c r="F7758" i="3"/>
  <c r="F7759" i="3"/>
  <c r="F7760" i="3"/>
  <c r="F7761" i="3"/>
  <c r="F7762" i="3"/>
  <c r="F7763" i="3"/>
  <c r="F7764" i="3"/>
  <c r="F7765" i="3"/>
  <c r="F7766" i="3"/>
  <c r="F7767" i="3"/>
  <c r="F7768" i="3"/>
  <c r="F7769" i="3"/>
  <c r="F7770" i="3"/>
  <c r="F7771" i="3"/>
  <c r="F7772" i="3"/>
  <c r="F7773" i="3"/>
  <c r="F7774" i="3"/>
  <c r="F7775" i="3"/>
  <c r="F7776" i="3"/>
  <c r="F7777" i="3"/>
  <c r="F7778" i="3"/>
  <c r="F7779" i="3"/>
  <c r="F7780" i="3"/>
  <c r="F7781" i="3"/>
  <c r="F7782" i="3"/>
  <c r="F7783" i="3"/>
  <c r="F7784" i="3"/>
  <c r="F7785" i="3"/>
  <c r="F7786" i="3"/>
  <c r="F7787" i="3"/>
  <c r="F7788" i="3"/>
  <c r="F7789" i="3"/>
  <c r="F7790" i="3"/>
  <c r="F7791" i="3"/>
  <c r="F7792" i="3"/>
  <c r="F7793" i="3"/>
  <c r="F7794" i="3"/>
  <c r="F7795" i="3"/>
  <c r="F7796" i="3"/>
  <c r="F7797" i="3"/>
  <c r="F7798" i="3"/>
  <c r="F7799" i="3"/>
  <c r="F7800" i="3"/>
  <c r="F7801" i="3"/>
  <c r="F7802" i="3"/>
  <c r="F7803" i="3"/>
  <c r="F7804" i="3"/>
  <c r="F7805" i="3"/>
  <c r="F7806" i="3"/>
  <c r="F7807" i="3"/>
  <c r="F7808" i="3"/>
  <c r="F7809" i="3"/>
  <c r="F7810" i="3"/>
  <c r="F7811" i="3"/>
  <c r="F7812" i="3"/>
  <c r="F7813" i="3"/>
  <c r="F7814" i="3"/>
  <c r="F7815" i="3"/>
  <c r="F7816" i="3"/>
  <c r="F7817" i="3"/>
  <c r="F7818" i="3"/>
  <c r="F7819" i="3"/>
  <c r="F7820" i="3"/>
  <c r="F7821" i="3"/>
  <c r="F7822" i="3"/>
  <c r="F7823" i="3"/>
  <c r="F7824" i="3"/>
  <c r="F7825" i="3"/>
  <c r="F7826" i="3"/>
  <c r="F7827" i="3"/>
  <c r="F7828" i="3"/>
  <c r="F7829" i="3"/>
  <c r="F7830" i="3"/>
  <c r="F7831" i="3"/>
  <c r="F7832" i="3"/>
  <c r="F7833" i="3"/>
  <c r="F7834" i="3"/>
  <c r="F7835" i="3"/>
  <c r="F7836" i="3"/>
  <c r="F7837" i="3"/>
  <c r="F7838" i="3"/>
  <c r="F7839" i="3"/>
  <c r="F7840" i="3"/>
  <c r="F7841" i="3"/>
  <c r="F7842" i="3"/>
  <c r="F7843" i="3"/>
  <c r="F7844" i="3"/>
  <c r="F7845" i="3"/>
  <c r="F7846" i="3"/>
  <c r="F7847" i="3"/>
  <c r="F7848" i="3"/>
  <c r="F7849" i="3"/>
  <c r="F7850" i="3"/>
  <c r="F7851" i="3"/>
  <c r="F7852" i="3"/>
  <c r="F7853" i="3"/>
  <c r="F7854" i="3"/>
  <c r="F7855" i="3"/>
  <c r="F7856" i="3"/>
  <c r="F7857" i="3"/>
  <c r="F7858" i="3"/>
  <c r="F7859" i="3"/>
  <c r="F7860" i="3"/>
  <c r="F7861" i="3"/>
  <c r="F7862" i="3"/>
  <c r="F7863" i="3"/>
  <c r="F7864" i="3"/>
  <c r="F7865" i="3"/>
  <c r="F7866" i="3"/>
  <c r="F7867" i="3"/>
  <c r="F7868" i="3"/>
  <c r="F7869" i="3"/>
  <c r="F7870" i="3"/>
  <c r="F7871" i="3"/>
  <c r="F7872" i="3"/>
  <c r="F7873" i="3"/>
  <c r="F7874" i="3"/>
  <c r="F7875" i="3"/>
  <c r="F7876" i="3"/>
  <c r="F7877" i="3"/>
  <c r="F7878" i="3"/>
  <c r="F7879" i="3"/>
  <c r="F7880" i="3"/>
  <c r="F7881" i="3"/>
  <c r="F7882" i="3"/>
  <c r="F7883" i="3"/>
  <c r="F7884" i="3"/>
  <c r="F7885" i="3"/>
  <c r="F7886" i="3"/>
  <c r="F7887" i="3"/>
  <c r="F7888" i="3"/>
  <c r="F7889" i="3"/>
  <c r="F7890" i="3"/>
  <c r="F7891" i="3"/>
  <c r="F7892" i="3"/>
  <c r="F7893" i="3"/>
  <c r="F7894" i="3"/>
  <c r="F7895" i="3"/>
  <c r="F7896" i="3"/>
  <c r="F7897" i="3"/>
  <c r="F7898" i="3"/>
  <c r="F7899" i="3"/>
  <c r="F7900" i="3"/>
  <c r="F7901" i="3"/>
  <c r="F7902" i="3"/>
  <c r="F7903" i="3"/>
  <c r="F7904" i="3"/>
  <c r="F7905" i="3"/>
  <c r="F7906" i="3"/>
  <c r="F7907" i="3"/>
  <c r="F7908" i="3"/>
  <c r="F7909" i="3"/>
  <c r="F7910" i="3"/>
  <c r="F7911" i="3"/>
  <c r="F7912" i="3"/>
  <c r="F7913" i="3"/>
  <c r="F7914" i="3"/>
  <c r="F7915" i="3"/>
  <c r="F7916" i="3"/>
  <c r="F7917" i="3"/>
  <c r="F7918" i="3"/>
  <c r="F7919" i="3"/>
  <c r="F7920" i="3"/>
  <c r="F7921" i="3"/>
  <c r="F7922" i="3"/>
  <c r="F7923" i="3"/>
  <c r="F7924" i="3"/>
  <c r="F7925" i="3"/>
  <c r="F7926" i="3"/>
  <c r="F7927" i="3"/>
  <c r="F7928" i="3"/>
  <c r="F7929" i="3"/>
  <c r="F7930" i="3"/>
  <c r="F7931" i="3"/>
  <c r="F7932" i="3"/>
  <c r="F7933" i="3"/>
  <c r="F7934" i="3"/>
  <c r="F7935" i="3"/>
  <c r="F7936" i="3"/>
  <c r="F7937" i="3"/>
  <c r="F7938" i="3"/>
  <c r="F7939" i="3"/>
  <c r="F7940" i="3"/>
  <c r="F7941" i="3"/>
  <c r="F7942" i="3"/>
  <c r="F7943" i="3"/>
  <c r="F7944" i="3"/>
  <c r="F7945" i="3"/>
  <c r="F7946" i="3"/>
  <c r="F7947" i="3"/>
  <c r="F7948" i="3"/>
  <c r="F7949" i="3"/>
  <c r="F7950" i="3"/>
  <c r="F7951" i="3"/>
  <c r="F7952" i="3"/>
  <c r="F7953" i="3"/>
  <c r="F7954" i="3"/>
  <c r="F7955" i="3"/>
  <c r="F7956" i="3"/>
  <c r="F7957" i="3"/>
  <c r="F7958" i="3"/>
  <c r="F7959" i="3"/>
  <c r="F7960" i="3"/>
  <c r="F7961" i="3"/>
  <c r="F7962" i="3"/>
  <c r="F7963" i="3"/>
  <c r="F7964" i="3"/>
  <c r="F7965" i="3"/>
  <c r="F7966" i="3"/>
  <c r="F7967" i="3"/>
  <c r="F7968" i="3"/>
  <c r="F7969" i="3"/>
  <c r="F7970" i="3"/>
  <c r="F7971" i="3"/>
  <c r="F7972" i="3"/>
  <c r="F7973" i="3"/>
  <c r="F7974" i="3"/>
  <c r="F7975" i="3"/>
  <c r="F7976" i="3"/>
  <c r="F7977" i="3"/>
  <c r="F7978" i="3"/>
  <c r="F7979" i="3"/>
  <c r="F7980" i="3"/>
  <c r="F7981" i="3"/>
  <c r="F7982" i="3"/>
  <c r="F7983" i="3"/>
  <c r="F7984" i="3"/>
  <c r="F7985" i="3"/>
  <c r="F7986" i="3"/>
  <c r="F7987" i="3"/>
  <c r="F7988" i="3"/>
  <c r="F7989" i="3"/>
  <c r="F7990" i="3"/>
  <c r="F7991" i="3"/>
  <c r="F7992" i="3"/>
  <c r="F7993" i="3"/>
  <c r="F7994" i="3"/>
  <c r="F7995" i="3"/>
  <c r="F7996" i="3"/>
  <c r="F7997" i="3"/>
  <c r="F7998" i="3"/>
  <c r="F7999" i="3"/>
  <c r="F8000" i="3"/>
  <c r="F8001" i="3"/>
  <c r="F8002" i="3"/>
  <c r="F8003" i="3"/>
  <c r="F8004" i="3"/>
  <c r="F8005" i="3"/>
  <c r="F8006" i="3"/>
  <c r="F8007" i="3"/>
  <c r="F8008" i="3"/>
  <c r="F8009" i="3"/>
  <c r="F8010" i="3"/>
  <c r="F8011" i="3"/>
  <c r="F8012" i="3"/>
  <c r="F8013" i="3"/>
  <c r="F8014" i="3"/>
  <c r="F8015" i="3"/>
  <c r="F8016" i="3"/>
  <c r="F8017" i="3"/>
  <c r="F8018" i="3"/>
  <c r="F8019" i="3"/>
  <c r="F8020" i="3"/>
  <c r="F8021" i="3"/>
  <c r="F8022" i="3"/>
  <c r="F8023" i="3"/>
  <c r="F8024" i="3"/>
  <c r="F8025" i="3"/>
  <c r="F8026" i="3"/>
  <c r="F8027" i="3"/>
  <c r="F8028" i="3"/>
  <c r="F8029" i="3"/>
  <c r="F8030" i="3"/>
  <c r="F8031" i="3"/>
  <c r="F8032" i="3"/>
  <c r="F8033" i="3"/>
  <c r="F8034" i="3"/>
  <c r="F8035" i="3"/>
  <c r="F8036" i="3"/>
  <c r="F8037" i="3"/>
  <c r="F8038" i="3"/>
  <c r="F8039" i="3"/>
  <c r="F8040" i="3"/>
  <c r="F8041" i="3"/>
  <c r="F8042" i="3"/>
  <c r="F8043" i="3"/>
  <c r="F8044" i="3"/>
  <c r="F8045" i="3"/>
  <c r="F8046" i="3"/>
  <c r="F8047" i="3"/>
  <c r="F8048" i="3"/>
  <c r="F8049" i="3"/>
  <c r="F8050" i="3"/>
  <c r="F8051" i="3"/>
  <c r="F8052" i="3"/>
  <c r="F8053" i="3"/>
  <c r="F8054" i="3"/>
  <c r="F8055" i="3"/>
  <c r="F8056" i="3"/>
  <c r="F8057" i="3"/>
  <c r="F8058" i="3"/>
  <c r="F8059" i="3"/>
  <c r="F8060" i="3"/>
  <c r="F8061" i="3"/>
  <c r="F8062" i="3"/>
  <c r="F8063" i="3"/>
  <c r="F8064" i="3"/>
  <c r="F8065" i="3"/>
  <c r="F8066" i="3"/>
  <c r="F8067" i="3"/>
  <c r="F8068" i="3"/>
  <c r="F8069" i="3"/>
  <c r="F8070" i="3"/>
  <c r="F8071" i="3"/>
  <c r="F8072" i="3"/>
  <c r="F8073" i="3"/>
  <c r="F8074" i="3"/>
  <c r="F8075" i="3"/>
  <c r="F8076" i="3"/>
  <c r="F8077" i="3"/>
  <c r="F8078" i="3"/>
  <c r="F8079" i="3"/>
  <c r="F8080" i="3"/>
  <c r="F8081" i="3"/>
  <c r="F8082" i="3"/>
  <c r="F8083" i="3"/>
  <c r="F8084" i="3"/>
  <c r="F8085" i="3"/>
  <c r="F8086" i="3"/>
  <c r="F8087" i="3"/>
  <c r="F8088" i="3"/>
  <c r="F8089" i="3"/>
  <c r="F8090" i="3"/>
  <c r="F8091" i="3"/>
  <c r="F8092" i="3"/>
  <c r="F8093" i="3"/>
  <c r="F8094" i="3"/>
  <c r="F8095" i="3"/>
  <c r="F8096" i="3"/>
  <c r="F8097" i="3"/>
  <c r="F8098" i="3"/>
  <c r="F8099" i="3"/>
  <c r="F8100" i="3"/>
  <c r="F8101" i="3"/>
  <c r="F8102" i="3"/>
  <c r="F8103" i="3"/>
  <c r="F8104" i="3"/>
  <c r="F8105" i="3"/>
  <c r="F8106" i="3"/>
  <c r="F8107" i="3"/>
  <c r="F8108" i="3"/>
  <c r="F8109" i="3"/>
  <c r="F8110" i="3"/>
  <c r="F8111" i="3"/>
  <c r="F8112" i="3"/>
  <c r="F8113" i="3"/>
  <c r="F8114" i="3"/>
  <c r="F8115" i="3"/>
  <c r="F8116" i="3"/>
  <c r="F8117" i="3"/>
  <c r="F8118" i="3"/>
  <c r="F8119" i="3"/>
  <c r="F8120" i="3"/>
  <c r="F8121" i="3"/>
  <c r="F8122" i="3"/>
  <c r="F8123" i="3"/>
  <c r="F8124" i="3"/>
  <c r="F8125" i="3"/>
  <c r="F8126" i="3"/>
  <c r="F8127" i="3"/>
  <c r="F8128" i="3"/>
  <c r="F8129" i="3"/>
  <c r="F8130" i="3"/>
  <c r="F8131" i="3"/>
  <c r="F8132" i="3"/>
  <c r="F8133" i="3"/>
  <c r="F8134" i="3"/>
  <c r="F8135" i="3"/>
  <c r="F8136" i="3"/>
  <c r="F8137" i="3"/>
  <c r="F8138" i="3"/>
  <c r="F8139" i="3"/>
  <c r="F8140" i="3"/>
  <c r="F8141" i="3"/>
  <c r="F8142" i="3"/>
  <c r="F8143" i="3"/>
  <c r="F8144" i="3"/>
  <c r="F8145" i="3"/>
  <c r="F8146" i="3"/>
  <c r="F8147" i="3"/>
  <c r="F8148" i="3"/>
  <c r="F8149" i="3"/>
  <c r="F8150" i="3"/>
  <c r="F8151" i="3"/>
  <c r="F8152" i="3"/>
  <c r="F8153" i="3"/>
  <c r="F8154" i="3"/>
  <c r="F8155" i="3"/>
  <c r="F8156" i="3"/>
  <c r="F8157" i="3"/>
  <c r="F8158" i="3"/>
  <c r="F8159" i="3"/>
  <c r="F8160" i="3"/>
  <c r="F8161" i="3"/>
  <c r="F8162" i="3"/>
  <c r="F8163" i="3"/>
  <c r="F8164" i="3"/>
  <c r="F8165" i="3"/>
  <c r="F8166" i="3"/>
  <c r="F8167" i="3"/>
  <c r="F8168" i="3"/>
  <c r="F8169" i="3"/>
  <c r="F8170" i="3"/>
  <c r="F8171" i="3"/>
  <c r="F8172" i="3"/>
  <c r="F8173" i="3"/>
  <c r="F8174" i="3"/>
  <c r="F8175" i="3"/>
  <c r="F8176" i="3"/>
  <c r="F8177" i="3"/>
  <c r="F8178" i="3"/>
  <c r="F8179" i="3"/>
  <c r="F8180" i="3"/>
  <c r="F8181" i="3"/>
  <c r="F8182" i="3"/>
  <c r="F8183" i="3"/>
  <c r="F8184" i="3"/>
  <c r="F8185" i="3"/>
  <c r="F8186" i="3"/>
  <c r="F8187" i="3"/>
  <c r="F8188" i="3"/>
  <c r="F8189" i="3"/>
  <c r="F8190" i="3"/>
  <c r="F8191" i="3"/>
  <c r="F8192" i="3"/>
  <c r="F8193" i="3"/>
  <c r="F8194" i="3"/>
  <c r="F8195" i="3"/>
  <c r="F8196" i="3"/>
  <c r="F8197" i="3"/>
  <c r="F8198" i="3"/>
  <c r="F8199" i="3"/>
  <c r="F8200" i="3"/>
  <c r="F8201" i="3"/>
  <c r="F8202" i="3"/>
  <c r="F8203" i="3"/>
  <c r="F8204" i="3"/>
  <c r="F8205" i="3"/>
  <c r="F8206" i="3"/>
  <c r="F8207" i="3"/>
  <c r="F8208" i="3"/>
  <c r="F8209" i="3"/>
  <c r="F8210" i="3"/>
  <c r="F8211" i="3"/>
  <c r="F8212" i="3"/>
  <c r="F8213" i="3"/>
  <c r="F8214" i="3"/>
  <c r="F8215" i="3"/>
  <c r="F8216" i="3"/>
  <c r="F8217" i="3"/>
  <c r="F8218" i="3"/>
  <c r="F8219" i="3"/>
  <c r="F8220" i="3"/>
  <c r="F8221" i="3"/>
  <c r="F8222" i="3"/>
  <c r="F8223" i="3"/>
  <c r="F8224" i="3"/>
  <c r="F8225" i="3"/>
  <c r="F8226" i="3"/>
  <c r="F8227" i="3"/>
  <c r="F8228" i="3"/>
  <c r="F8229" i="3"/>
  <c r="F8230" i="3"/>
  <c r="F8231" i="3"/>
  <c r="F8232" i="3"/>
  <c r="F8233" i="3"/>
  <c r="F8234" i="3"/>
  <c r="F8235" i="3"/>
  <c r="F8236" i="3"/>
  <c r="F8237" i="3"/>
  <c r="F8238" i="3"/>
  <c r="F8239" i="3"/>
  <c r="F8240" i="3"/>
  <c r="F8241" i="3"/>
  <c r="F8242" i="3"/>
  <c r="F8243" i="3"/>
  <c r="F8244" i="3"/>
  <c r="F8245" i="3"/>
  <c r="F8246" i="3"/>
  <c r="F8247" i="3"/>
  <c r="F8248" i="3"/>
  <c r="F8249" i="3"/>
  <c r="F8250" i="3"/>
  <c r="F8251" i="3"/>
  <c r="F8252" i="3"/>
  <c r="F8253" i="3"/>
  <c r="F8254" i="3"/>
  <c r="F8255" i="3"/>
  <c r="F8256" i="3"/>
  <c r="F8257" i="3"/>
  <c r="F8258" i="3"/>
  <c r="F8259" i="3"/>
  <c r="F8260" i="3"/>
  <c r="F8261" i="3"/>
  <c r="F8262" i="3"/>
  <c r="F8263" i="3"/>
  <c r="F8264" i="3"/>
  <c r="F8265" i="3"/>
  <c r="F8266" i="3"/>
  <c r="F8267" i="3"/>
  <c r="F8268" i="3"/>
  <c r="F8269" i="3"/>
  <c r="F8270" i="3"/>
  <c r="F8271" i="3"/>
  <c r="F8272" i="3"/>
  <c r="F8273" i="3"/>
  <c r="F8274" i="3"/>
  <c r="F8275" i="3"/>
  <c r="F8276" i="3"/>
  <c r="F8277" i="3"/>
  <c r="F8278" i="3"/>
  <c r="F8279" i="3"/>
  <c r="F8280" i="3"/>
  <c r="F8281" i="3"/>
  <c r="F8282" i="3"/>
  <c r="F8283" i="3"/>
  <c r="F8284" i="3"/>
  <c r="F8285" i="3"/>
  <c r="F8286" i="3"/>
  <c r="F8287" i="3"/>
  <c r="F8288" i="3"/>
  <c r="F8289" i="3"/>
  <c r="F8290" i="3"/>
  <c r="F8291" i="3"/>
  <c r="F8292" i="3"/>
  <c r="F8293" i="3"/>
  <c r="F8294" i="3"/>
  <c r="F8295" i="3"/>
  <c r="F8296" i="3"/>
  <c r="F8297" i="3"/>
  <c r="F8298" i="3"/>
  <c r="F8299" i="3"/>
  <c r="F8300" i="3"/>
  <c r="F8301" i="3"/>
  <c r="F8302" i="3"/>
  <c r="F8303" i="3"/>
  <c r="F8304" i="3"/>
  <c r="F8305" i="3"/>
  <c r="F8306" i="3"/>
  <c r="F8307" i="3"/>
  <c r="F8308" i="3"/>
  <c r="F8309" i="3"/>
  <c r="F8310" i="3"/>
  <c r="F8311" i="3"/>
  <c r="F8312" i="3"/>
  <c r="F8313" i="3"/>
  <c r="F8314" i="3"/>
  <c r="F8315" i="3"/>
  <c r="F8316" i="3"/>
  <c r="F8317" i="3"/>
  <c r="F8318" i="3"/>
  <c r="F8319" i="3"/>
  <c r="F8320" i="3"/>
  <c r="F8321" i="3"/>
  <c r="F8322" i="3"/>
  <c r="F8323" i="3"/>
  <c r="F8324" i="3"/>
  <c r="F8325" i="3"/>
  <c r="F8326" i="3"/>
  <c r="F8327" i="3"/>
  <c r="F8328" i="3"/>
  <c r="F8329" i="3"/>
  <c r="F8330" i="3"/>
  <c r="F8331" i="3"/>
  <c r="F8332" i="3"/>
  <c r="F8333" i="3"/>
  <c r="F8334" i="3"/>
  <c r="F8335" i="3"/>
  <c r="F8336" i="3"/>
  <c r="F8337" i="3"/>
  <c r="F8338" i="3"/>
  <c r="F8339" i="3"/>
  <c r="F8340" i="3"/>
  <c r="F8341" i="3"/>
  <c r="F8342" i="3"/>
  <c r="F8343" i="3"/>
  <c r="F8344" i="3"/>
  <c r="F8345" i="3"/>
  <c r="F8346" i="3"/>
  <c r="F8347" i="3"/>
  <c r="F8348" i="3"/>
  <c r="F8349" i="3"/>
  <c r="F8350" i="3"/>
  <c r="F8351" i="3"/>
  <c r="F8352" i="3"/>
  <c r="F8353" i="3"/>
  <c r="F8354" i="3"/>
  <c r="F8355" i="3"/>
  <c r="F8356" i="3"/>
  <c r="F8357" i="3"/>
  <c r="F8358" i="3"/>
  <c r="F8359" i="3"/>
  <c r="F8360" i="3"/>
  <c r="F8361" i="3"/>
  <c r="F8362" i="3"/>
  <c r="F8363" i="3"/>
  <c r="F8364" i="3"/>
  <c r="F8365" i="3"/>
  <c r="F8366" i="3"/>
  <c r="F8367" i="3"/>
  <c r="F8368" i="3"/>
  <c r="F8369" i="3"/>
  <c r="F8370" i="3"/>
  <c r="F8371" i="3"/>
  <c r="F8372" i="3"/>
  <c r="F8373" i="3"/>
  <c r="F8374" i="3"/>
  <c r="F8375" i="3"/>
  <c r="F8376" i="3"/>
  <c r="F8377" i="3"/>
  <c r="F8378" i="3"/>
  <c r="F8379" i="3"/>
  <c r="F8380" i="3"/>
  <c r="F8381" i="3"/>
  <c r="F8382" i="3"/>
  <c r="F8383" i="3"/>
  <c r="F8384" i="3"/>
  <c r="F8385" i="3"/>
  <c r="F8386" i="3"/>
  <c r="F8387" i="3"/>
  <c r="F8388" i="3"/>
  <c r="F8389" i="3"/>
  <c r="F8390" i="3"/>
  <c r="F8391" i="3"/>
  <c r="F8392" i="3"/>
  <c r="F8393" i="3"/>
  <c r="F8394" i="3"/>
  <c r="F8395" i="3"/>
  <c r="F8396" i="3"/>
  <c r="F8397" i="3"/>
  <c r="F8398" i="3"/>
  <c r="F8399" i="3"/>
  <c r="F8400" i="3"/>
  <c r="F8401" i="3"/>
  <c r="F8402" i="3"/>
  <c r="F8403" i="3"/>
  <c r="F8404" i="3"/>
  <c r="F8405" i="3"/>
  <c r="F8406" i="3"/>
  <c r="F8407" i="3"/>
  <c r="F8408" i="3"/>
  <c r="F8409" i="3"/>
  <c r="F8410" i="3"/>
  <c r="F8411" i="3"/>
  <c r="F8412" i="3"/>
  <c r="F8413" i="3"/>
  <c r="F8414" i="3"/>
  <c r="F8415" i="3"/>
  <c r="F8416" i="3"/>
  <c r="F8417" i="3"/>
  <c r="F8418" i="3"/>
  <c r="F8419" i="3"/>
  <c r="F8420" i="3"/>
  <c r="F8421" i="3"/>
  <c r="F8422" i="3"/>
  <c r="F8423" i="3"/>
  <c r="F8424" i="3"/>
  <c r="F8425" i="3"/>
  <c r="F8426" i="3"/>
  <c r="F8427" i="3"/>
  <c r="F8428" i="3"/>
  <c r="F8429" i="3"/>
  <c r="F8430" i="3"/>
  <c r="F8431" i="3"/>
  <c r="F8432" i="3"/>
  <c r="F8433" i="3"/>
  <c r="F8434" i="3"/>
  <c r="F8435" i="3"/>
  <c r="F8436" i="3"/>
  <c r="F8437" i="3"/>
  <c r="F8438" i="3"/>
  <c r="F8439" i="3"/>
  <c r="F8440" i="3"/>
  <c r="F8441" i="3"/>
  <c r="F8442" i="3"/>
  <c r="F8443" i="3"/>
  <c r="F8444" i="3"/>
  <c r="F8445" i="3"/>
  <c r="F8446" i="3"/>
  <c r="F8447" i="3"/>
  <c r="F8448" i="3"/>
  <c r="F8449" i="3"/>
  <c r="F8450" i="3"/>
  <c r="F8451" i="3"/>
  <c r="F8452" i="3"/>
  <c r="F8453" i="3"/>
  <c r="F8454" i="3"/>
  <c r="F8455" i="3"/>
  <c r="F8456" i="3"/>
  <c r="F8457" i="3"/>
  <c r="F8458" i="3"/>
  <c r="F8459" i="3"/>
  <c r="F8460" i="3"/>
  <c r="F8461" i="3"/>
  <c r="F8462" i="3"/>
  <c r="F8463" i="3"/>
  <c r="F8464" i="3"/>
  <c r="F8465" i="3"/>
  <c r="F8466" i="3"/>
  <c r="F8467" i="3"/>
  <c r="F8468" i="3"/>
  <c r="F8469" i="3"/>
  <c r="F8470" i="3"/>
  <c r="F8471" i="3"/>
  <c r="F8472" i="3"/>
  <c r="F8473" i="3"/>
  <c r="F8474" i="3"/>
  <c r="F8475" i="3"/>
  <c r="F8476" i="3"/>
  <c r="F8477" i="3"/>
  <c r="F8478" i="3"/>
  <c r="F8479" i="3"/>
  <c r="F8480" i="3"/>
  <c r="F8481" i="3"/>
  <c r="F8482" i="3"/>
  <c r="F8483" i="3"/>
  <c r="F8484" i="3"/>
  <c r="F8485" i="3"/>
  <c r="F8486" i="3"/>
  <c r="F8487" i="3"/>
  <c r="F8488" i="3"/>
  <c r="F8489" i="3"/>
  <c r="F8490" i="3"/>
  <c r="F8491" i="3"/>
  <c r="F8492" i="3"/>
  <c r="F8493" i="3"/>
  <c r="F8494" i="3"/>
  <c r="F8495" i="3"/>
  <c r="F8496" i="3"/>
  <c r="F8497" i="3"/>
  <c r="F8498" i="3"/>
  <c r="F8499" i="3"/>
  <c r="F8500" i="3"/>
  <c r="F8501" i="3"/>
  <c r="F8502" i="3"/>
  <c r="F8503" i="3"/>
  <c r="F8504" i="3"/>
  <c r="F8505" i="3"/>
  <c r="F8506" i="3"/>
  <c r="F8507" i="3"/>
  <c r="F8508" i="3"/>
  <c r="F8509" i="3"/>
  <c r="F8510" i="3"/>
  <c r="F8511" i="3"/>
  <c r="F8512" i="3"/>
  <c r="F8513" i="3"/>
  <c r="F8514" i="3"/>
  <c r="F8515" i="3"/>
  <c r="F8516" i="3"/>
  <c r="F8517" i="3"/>
  <c r="F8518" i="3"/>
  <c r="F8519" i="3"/>
  <c r="F8520" i="3"/>
  <c r="F8521" i="3"/>
  <c r="F8522" i="3"/>
  <c r="F8523" i="3"/>
  <c r="F8524" i="3"/>
  <c r="F8525" i="3"/>
  <c r="F8526" i="3"/>
  <c r="F8527" i="3"/>
  <c r="F8528" i="3"/>
  <c r="F8529" i="3"/>
  <c r="F8530" i="3"/>
  <c r="F8531" i="3"/>
  <c r="F8532" i="3"/>
  <c r="F8533" i="3"/>
  <c r="F8534" i="3"/>
  <c r="F8535" i="3"/>
  <c r="F8536" i="3"/>
  <c r="F8537" i="3"/>
  <c r="F8538" i="3"/>
  <c r="F8539" i="3"/>
  <c r="F8540" i="3"/>
  <c r="F8541" i="3"/>
  <c r="F8542" i="3"/>
  <c r="F8543" i="3"/>
  <c r="F8544" i="3"/>
  <c r="F8545" i="3"/>
  <c r="F8546" i="3"/>
  <c r="F8547" i="3"/>
  <c r="F8548" i="3"/>
  <c r="F8549" i="3"/>
  <c r="F8550" i="3"/>
  <c r="F8551" i="3"/>
  <c r="F8552" i="3"/>
  <c r="F8553" i="3"/>
  <c r="F8554" i="3"/>
  <c r="F8555" i="3"/>
  <c r="F8556" i="3"/>
  <c r="F8557" i="3"/>
  <c r="F8558" i="3"/>
  <c r="F8559" i="3"/>
  <c r="F8560" i="3"/>
  <c r="F8561" i="3"/>
  <c r="F8562" i="3"/>
  <c r="F8563" i="3"/>
  <c r="F8564" i="3"/>
  <c r="F8565" i="3"/>
  <c r="F8566" i="3"/>
  <c r="F8567" i="3"/>
  <c r="F8568" i="3"/>
  <c r="F8569" i="3"/>
  <c r="F8570" i="3"/>
  <c r="F8571" i="3"/>
  <c r="F8572" i="3"/>
  <c r="F8573" i="3"/>
  <c r="F8574" i="3"/>
  <c r="F8575" i="3"/>
  <c r="F8576" i="3"/>
  <c r="F8577" i="3"/>
  <c r="F8578" i="3"/>
  <c r="F8579" i="3"/>
  <c r="F8580" i="3"/>
  <c r="F8581" i="3"/>
  <c r="F8582" i="3"/>
  <c r="F8583" i="3"/>
  <c r="F8584" i="3"/>
  <c r="F8585" i="3"/>
  <c r="F8586" i="3"/>
  <c r="F8587" i="3"/>
  <c r="F8588" i="3"/>
  <c r="F8589" i="3"/>
  <c r="F8590" i="3"/>
  <c r="F8591" i="3"/>
  <c r="F8592" i="3"/>
  <c r="F8593" i="3"/>
  <c r="F8594" i="3"/>
  <c r="F8595" i="3"/>
  <c r="F8596" i="3"/>
  <c r="F8597" i="3"/>
  <c r="F8598" i="3"/>
  <c r="F8599" i="3"/>
  <c r="F8600" i="3"/>
  <c r="F8601" i="3"/>
  <c r="F8602" i="3"/>
  <c r="F8603" i="3"/>
  <c r="F8604" i="3"/>
  <c r="F8605" i="3"/>
  <c r="F8606" i="3"/>
  <c r="F8607" i="3"/>
  <c r="F8608" i="3"/>
  <c r="F8609" i="3"/>
  <c r="F8610" i="3"/>
  <c r="F8611" i="3"/>
  <c r="F8612" i="3"/>
  <c r="F8613" i="3"/>
  <c r="F8614" i="3"/>
  <c r="F8615" i="3"/>
  <c r="F8616" i="3"/>
  <c r="F8617" i="3"/>
  <c r="F8618" i="3"/>
  <c r="F8619" i="3"/>
  <c r="F8620" i="3"/>
  <c r="F8621" i="3"/>
  <c r="F8622" i="3"/>
  <c r="F8623" i="3"/>
  <c r="F8624" i="3"/>
  <c r="F8625" i="3"/>
  <c r="F8626" i="3"/>
  <c r="F8627" i="3"/>
  <c r="F8628" i="3"/>
  <c r="F8629" i="3"/>
  <c r="F8630" i="3"/>
  <c r="F8631" i="3"/>
  <c r="F8632" i="3"/>
  <c r="F8633" i="3"/>
  <c r="F8634" i="3"/>
  <c r="F8635" i="3"/>
  <c r="F8636" i="3"/>
  <c r="F8637" i="3"/>
  <c r="F8638" i="3"/>
  <c r="F8639" i="3"/>
  <c r="F8640" i="3"/>
  <c r="F8641" i="3"/>
  <c r="F8642" i="3"/>
  <c r="F8643" i="3"/>
  <c r="F8644" i="3"/>
  <c r="F8645" i="3"/>
  <c r="F8646" i="3"/>
  <c r="F8647" i="3"/>
  <c r="F8648" i="3"/>
  <c r="F8649" i="3"/>
  <c r="F8650" i="3"/>
  <c r="F8651" i="3"/>
  <c r="F8652" i="3"/>
  <c r="F8653" i="3"/>
  <c r="F8654" i="3"/>
  <c r="F8655" i="3"/>
  <c r="F8656" i="3"/>
  <c r="F8657" i="3"/>
  <c r="F8658" i="3"/>
  <c r="F8659" i="3"/>
  <c r="F8660" i="3"/>
  <c r="F8661" i="3"/>
  <c r="F8662" i="3"/>
  <c r="F8663" i="3"/>
  <c r="F8664" i="3"/>
  <c r="F8665" i="3"/>
  <c r="F8666" i="3"/>
  <c r="F8667" i="3"/>
  <c r="F8668" i="3"/>
  <c r="F8669" i="3"/>
  <c r="F8670" i="3"/>
  <c r="F8671" i="3"/>
  <c r="F8672" i="3"/>
  <c r="F8673" i="3"/>
  <c r="F8674" i="3"/>
  <c r="F8675" i="3"/>
  <c r="F8676" i="3"/>
  <c r="F8677" i="3"/>
  <c r="F8678" i="3"/>
  <c r="F8679" i="3"/>
  <c r="F8680" i="3"/>
  <c r="F8681" i="3"/>
  <c r="F8682" i="3"/>
  <c r="F8683" i="3"/>
  <c r="F8684" i="3"/>
  <c r="F8685" i="3"/>
  <c r="F8686" i="3"/>
  <c r="F8687" i="3"/>
  <c r="F8688" i="3"/>
  <c r="F8689" i="3"/>
  <c r="F8690" i="3"/>
  <c r="F8691" i="3"/>
  <c r="F8692" i="3"/>
  <c r="F8693" i="3"/>
  <c r="F8694" i="3"/>
  <c r="F8695" i="3"/>
  <c r="F8696" i="3"/>
  <c r="F8697" i="3"/>
  <c r="F8698" i="3"/>
  <c r="F8699" i="3"/>
  <c r="F8700" i="3"/>
  <c r="F8701" i="3"/>
  <c r="F8702" i="3"/>
  <c r="F8703" i="3"/>
  <c r="F8704" i="3"/>
  <c r="F8705" i="3"/>
  <c r="F8706" i="3"/>
  <c r="F8707" i="3"/>
  <c r="F8708" i="3"/>
  <c r="F8709" i="3"/>
  <c r="F8710" i="3"/>
  <c r="F8711" i="3"/>
  <c r="F8712" i="3"/>
  <c r="F8713" i="3"/>
  <c r="F8714" i="3"/>
  <c r="F8715" i="3"/>
  <c r="F8716" i="3"/>
  <c r="F8717" i="3"/>
  <c r="F8718" i="3"/>
  <c r="F8719" i="3"/>
  <c r="F8720" i="3"/>
  <c r="F8721" i="3"/>
  <c r="F8722" i="3"/>
  <c r="F8723" i="3"/>
  <c r="F8724" i="3"/>
  <c r="F8725" i="3"/>
  <c r="F8726" i="3"/>
  <c r="F8727" i="3"/>
  <c r="F8728" i="3"/>
  <c r="F8729" i="3"/>
  <c r="F8730" i="3"/>
  <c r="F8731" i="3"/>
  <c r="F8732" i="3"/>
  <c r="F8733" i="3"/>
  <c r="F8734" i="3"/>
  <c r="F8735" i="3"/>
  <c r="F8736" i="3"/>
  <c r="F8737" i="3"/>
  <c r="F8738" i="3"/>
  <c r="F8739" i="3"/>
  <c r="F8740" i="3"/>
  <c r="F8741" i="3"/>
  <c r="F8742" i="3"/>
  <c r="F8743" i="3"/>
  <c r="F8744" i="3"/>
  <c r="F8745" i="3"/>
  <c r="F8746" i="3"/>
  <c r="F8747" i="3"/>
  <c r="F8748" i="3"/>
  <c r="F8749" i="3"/>
  <c r="F8750" i="3"/>
  <c r="F8751" i="3"/>
  <c r="F8752" i="3"/>
  <c r="F8753" i="3"/>
  <c r="F8754" i="3"/>
  <c r="F8755" i="3"/>
  <c r="F8756" i="3"/>
  <c r="F8757" i="3"/>
  <c r="F8758" i="3"/>
  <c r="F8759" i="3"/>
  <c r="F8760" i="3"/>
  <c r="F8761" i="3"/>
  <c r="F8762" i="3"/>
  <c r="F8763" i="3"/>
  <c r="F8764" i="3"/>
  <c r="F8765" i="3"/>
  <c r="F8766" i="3"/>
  <c r="F8767" i="3"/>
  <c r="F8768" i="3"/>
  <c r="F8769" i="3"/>
  <c r="F8770" i="3"/>
  <c r="F8771" i="3"/>
  <c r="F8772" i="3"/>
  <c r="F8773" i="3"/>
  <c r="F8774" i="3"/>
  <c r="F8775" i="3"/>
  <c r="F8776" i="3"/>
  <c r="F8777" i="3"/>
  <c r="F8778" i="3"/>
  <c r="F8779" i="3"/>
  <c r="F8780" i="3"/>
  <c r="F8781" i="3"/>
  <c r="F8782" i="3"/>
  <c r="F8783" i="3"/>
  <c r="F8784" i="3"/>
  <c r="F8785" i="3"/>
  <c r="F8786" i="3"/>
  <c r="F8787" i="3"/>
  <c r="F8788" i="3"/>
  <c r="F8789" i="3"/>
  <c r="F8790" i="3"/>
  <c r="F8791" i="3"/>
  <c r="F8792" i="3"/>
  <c r="F8793" i="3"/>
  <c r="F8794" i="3"/>
  <c r="F8795" i="3"/>
  <c r="F8796" i="3"/>
  <c r="F8797" i="3"/>
  <c r="F8798" i="3"/>
  <c r="F8799" i="3"/>
  <c r="F8800" i="3"/>
  <c r="F8801" i="3"/>
  <c r="F8802" i="3"/>
  <c r="F8803" i="3"/>
  <c r="F8804" i="3"/>
  <c r="F8805" i="3"/>
  <c r="F8806" i="3"/>
  <c r="F8807" i="3"/>
  <c r="F8808" i="3"/>
  <c r="F8809" i="3"/>
  <c r="F8810" i="3"/>
  <c r="F8811" i="3"/>
  <c r="F8812" i="3"/>
  <c r="F8813" i="3"/>
  <c r="F8814" i="3"/>
  <c r="F8815" i="3"/>
  <c r="F8816" i="3"/>
  <c r="F8817" i="3"/>
  <c r="F8818" i="3"/>
  <c r="F8819" i="3"/>
  <c r="F8820" i="3"/>
  <c r="F8821" i="3"/>
  <c r="F8822" i="3"/>
  <c r="F8823" i="3"/>
  <c r="F8824" i="3"/>
  <c r="F8825" i="3"/>
  <c r="F8826" i="3"/>
  <c r="F8827" i="3"/>
  <c r="F8828" i="3"/>
  <c r="F8829" i="3"/>
  <c r="F8830" i="3"/>
  <c r="F8831" i="3"/>
  <c r="F8832" i="3"/>
  <c r="F8833" i="3"/>
  <c r="F8834" i="3"/>
  <c r="F8835" i="3"/>
  <c r="F8836" i="3"/>
  <c r="F8837" i="3"/>
  <c r="F8838" i="3"/>
  <c r="F8839" i="3"/>
  <c r="F8840" i="3"/>
  <c r="F8841" i="3"/>
  <c r="F8842" i="3"/>
  <c r="F8843" i="3"/>
  <c r="F8844" i="3"/>
  <c r="F8845" i="3"/>
  <c r="F8846" i="3"/>
  <c r="F8847" i="3"/>
  <c r="F8848" i="3"/>
  <c r="F8849" i="3"/>
  <c r="F8850" i="3"/>
  <c r="F8851" i="3"/>
  <c r="F8852" i="3"/>
  <c r="F8853" i="3"/>
  <c r="F8854" i="3"/>
  <c r="F8855" i="3"/>
  <c r="F8856" i="3"/>
  <c r="F8857" i="3"/>
  <c r="F8858" i="3"/>
  <c r="F8859" i="3"/>
  <c r="F8860" i="3"/>
  <c r="F8861" i="3"/>
  <c r="F8862" i="3"/>
  <c r="F8863" i="3"/>
  <c r="F8864" i="3"/>
  <c r="F8865" i="3"/>
  <c r="F8866" i="3"/>
  <c r="F8867" i="3"/>
  <c r="F8868" i="3"/>
  <c r="F8869" i="3"/>
  <c r="F8870" i="3"/>
  <c r="F8871" i="3"/>
  <c r="F8872" i="3"/>
  <c r="F8873" i="3"/>
  <c r="F8874" i="3"/>
  <c r="F8875" i="3"/>
  <c r="F8876" i="3"/>
  <c r="F8877" i="3"/>
  <c r="F8878" i="3"/>
  <c r="F8879" i="3"/>
  <c r="F8880" i="3"/>
  <c r="F8881" i="3"/>
  <c r="F8882" i="3"/>
  <c r="F8883" i="3"/>
  <c r="F8884" i="3"/>
  <c r="F8885" i="3"/>
  <c r="F8886" i="3"/>
  <c r="F8887" i="3"/>
  <c r="F8888" i="3"/>
  <c r="F8889" i="3"/>
  <c r="F8890" i="3"/>
  <c r="F8891" i="3"/>
  <c r="F8892" i="3"/>
  <c r="F8893" i="3"/>
  <c r="F8894" i="3"/>
  <c r="F8895" i="3"/>
  <c r="F8896" i="3"/>
  <c r="F8897" i="3"/>
  <c r="F8898" i="3"/>
  <c r="F8899" i="3"/>
  <c r="F8900" i="3"/>
  <c r="F8901" i="3"/>
  <c r="F8902" i="3"/>
  <c r="F8903" i="3"/>
  <c r="F8904" i="3"/>
  <c r="F8905" i="3"/>
  <c r="F8906" i="3"/>
  <c r="F8907" i="3"/>
  <c r="F8908" i="3"/>
  <c r="F8909" i="3"/>
  <c r="F8910" i="3"/>
  <c r="F8911" i="3"/>
  <c r="F8912" i="3"/>
  <c r="F8913" i="3"/>
  <c r="F8914" i="3"/>
  <c r="F8915" i="3"/>
  <c r="F8916" i="3"/>
  <c r="F8917" i="3"/>
  <c r="F8918" i="3"/>
  <c r="F8919" i="3"/>
  <c r="F8920" i="3"/>
  <c r="F8921" i="3"/>
  <c r="F8922" i="3"/>
  <c r="F8923" i="3"/>
  <c r="F8924" i="3"/>
  <c r="F8925" i="3"/>
  <c r="F8926" i="3"/>
  <c r="F8927" i="3"/>
  <c r="F8928" i="3"/>
  <c r="F8929" i="3"/>
  <c r="F8930" i="3"/>
  <c r="F8931" i="3"/>
  <c r="F8932" i="3"/>
  <c r="F8933" i="3"/>
  <c r="F8934" i="3"/>
  <c r="F8935" i="3"/>
  <c r="F8936" i="3"/>
  <c r="F8937" i="3"/>
  <c r="F8938" i="3"/>
  <c r="F8939" i="3"/>
  <c r="F8940" i="3"/>
  <c r="F8941" i="3"/>
  <c r="F8942" i="3"/>
  <c r="F8943" i="3"/>
  <c r="F8944" i="3"/>
  <c r="F8945" i="3"/>
  <c r="F8946" i="3"/>
  <c r="F8947" i="3"/>
  <c r="F8948" i="3"/>
  <c r="F8949" i="3"/>
  <c r="F8950" i="3"/>
  <c r="F8951" i="3"/>
  <c r="F8952" i="3"/>
  <c r="F8953" i="3"/>
  <c r="F8954" i="3"/>
  <c r="F8955" i="3"/>
  <c r="F8956" i="3"/>
  <c r="F8957" i="3"/>
  <c r="F8958" i="3"/>
  <c r="F8959" i="3"/>
  <c r="F8960" i="3"/>
  <c r="F8961" i="3"/>
  <c r="F8962" i="3"/>
  <c r="F8963" i="3"/>
  <c r="F8964" i="3"/>
  <c r="F8965" i="3"/>
  <c r="F8966" i="3"/>
  <c r="F8967" i="3"/>
  <c r="F8968" i="3"/>
  <c r="F8969" i="3"/>
  <c r="F8970" i="3"/>
  <c r="F8971" i="3"/>
  <c r="F8972" i="3"/>
  <c r="F8973" i="3"/>
  <c r="F8974" i="3"/>
  <c r="F8975" i="3"/>
  <c r="F8976" i="3"/>
  <c r="F8977" i="3"/>
  <c r="F8978" i="3"/>
  <c r="F8979" i="3"/>
  <c r="F8980" i="3"/>
  <c r="F8981" i="3"/>
  <c r="F8982" i="3"/>
  <c r="F8983" i="3"/>
  <c r="F8984" i="3"/>
  <c r="F8985" i="3"/>
  <c r="F8986" i="3"/>
  <c r="F8987" i="3"/>
  <c r="F8988" i="3"/>
  <c r="F8989" i="3"/>
  <c r="F8990" i="3"/>
  <c r="F8991" i="3"/>
  <c r="F8992" i="3"/>
  <c r="F8993" i="3"/>
  <c r="F8994" i="3"/>
  <c r="F8995" i="3"/>
  <c r="F8996" i="3"/>
  <c r="F8997" i="3"/>
  <c r="F8998" i="3"/>
  <c r="F8999" i="3"/>
  <c r="F9000" i="3"/>
  <c r="F9001" i="3"/>
  <c r="F9002" i="3"/>
  <c r="F9003" i="3"/>
  <c r="F9004" i="3"/>
  <c r="F9005" i="3"/>
  <c r="F9006" i="3"/>
  <c r="F9007" i="3"/>
  <c r="F9008" i="3"/>
  <c r="F9009" i="3"/>
  <c r="F9010" i="3"/>
  <c r="F9011" i="3"/>
  <c r="F9012" i="3"/>
  <c r="F9013" i="3"/>
  <c r="F9014" i="3"/>
  <c r="F9015" i="3"/>
  <c r="F9016" i="3"/>
  <c r="F9017" i="3"/>
  <c r="F9018" i="3"/>
  <c r="F9019" i="3"/>
  <c r="F9020" i="3"/>
  <c r="F9021" i="3"/>
  <c r="F9022" i="3"/>
  <c r="F9023" i="3"/>
  <c r="F9024" i="3"/>
  <c r="F9025" i="3"/>
  <c r="F9026" i="3"/>
  <c r="F9027" i="3"/>
  <c r="F9028" i="3"/>
  <c r="F9029" i="3"/>
  <c r="F9030" i="3"/>
  <c r="F9031" i="3"/>
  <c r="F9032" i="3"/>
  <c r="F9033" i="3"/>
  <c r="F9034" i="3"/>
  <c r="F9035" i="3"/>
  <c r="F9036" i="3"/>
  <c r="F9037" i="3"/>
  <c r="F9038" i="3"/>
  <c r="F9039" i="3"/>
  <c r="F9040" i="3"/>
  <c r="F9041" i="3"/>
  <c r="F9042" i="3"/>
  <c r="F9043" i="3"/>
  <c r="F9044" i="3"/>
  <c r="F9045" i="3"/>
  <c r="F9046" i="3"/>
  <c r="F9047" i="3"/>
  <c r="F9048" i="3"/>
  <c r="F9049" i="3"/>
  <c r="F9050" i="3"/>
  <c r="F9051" i="3"/>
  <c r="F9052" i="3"/>
  <c r="F9053" i="3"/>
  <c r="F9054" i="3"/>
  <c r="F9055" i="3"/>
  <c r="F9056" i="3"/>
  <c r="F9057" i="3"/>
  <c r="F9058" i="3"/>
  <c r="F9059" i="3"/>
  <c r="F9060" i="3"/>
  <c r="F9061" i="3"/>
  <c r="F9062" i="3"/>
  <c r="F9063" i="3"/>
  <c r="F9064" i="3"/>
  <c r="F9065" i="3"/>
  <c r="F9066" i="3"/>
  <c r="F9067" i="3"/>
  <c r="F9068" i="3"/>
  <c r="F9069" i="3"/>
  <c r="F9070" i="3"/>
  <c r="F9071" i="3"/>
  <c r="F9072" i="3"/>
  <c r="F9073" i="3"/>
  <c r="F9074" i="3"/>
  <c r="F9075" i="3"/>
  <c r="F9076" i="3"/>
  <c r="F9077" i="3"/>
  <c r="F9078" i="3"/>
  <c r="F9079" i="3"/>
  <c r="F9080" i="3"/>
  <c r="F9081" i="3"/>
  <c r="F9082" i="3"/>
  <c r="F9083" i="3"/>
  <c r="F9084" i="3"/>
  <c r="F9085" i="3"/>
  <c r="F9086" i="3"/>
  <c r="F9087" i="3"/>
  <c r="F9088" i="3"/>
  <c r="F9089" i="3"/>
  <c r="F9090" i="3"/>
  <c r="F9091" i="3"/>
  <c r="F9092" i="3"/>
  <c r="F9093" i="3"/>
  <c r="F9094" i="3"/>
  <c r="F9095" i="3"/>
  <c r="F9096" i="3"/>
  <c r="F9097" i="3"/>
  <c r="F9098" i="3"/>
  <c r="F9099" i="3"/>
  <c r="F9100" i="3"/>
  <c r="F9101" i="3"/>
  <c r="F9102" i="3"/>
  <c r="F9103" i="3"/>
  <c r="F9104" i="3"/>
  <c r="F9105" i="3"/>
  <c r="F9106" i="3"/>
  <c r="F9107" i="3"/>
  <c r="F9108" i="3"/>
  <c r="F9109" i="3"/>
  <c r="F9110" i="3"/>
  <c r="F9111" i="3"/>
  <c r="F9112" i="3"/>
  <c r="F9113" i="3"/>
  <c r="F9114" i="3"/>
  <c r="F9115" i="3"/>
  <c r="F9116" i="3"/>
  <c r="F9117" i="3"/>
  <c r="F9118" i="3"/>
  <c r="F9119" i="3"/>
  <c r="F9120" i="3"/>
  <c r="F9121" i="3"/>
  <c r="F9122" i="3"/>
  <c r="F9123" i="3"/>
  <c r="F9124" i="3"/>
  <c r="F9125" i="3"/>
  <c r="F9126" i="3"/>
  <c r="F9127" i="3"/>
  <c r="F9128" i="3"/>
  <c r="F9129" i="3"/>
  <c r="F9130" i="3"/>
  <c r="F9131" i="3"/>
  <c r="F9132" i="3"/>
  <c r="F9133" i="3"/>
  <c r="F9134" i="3"/>
  <c r="F9135" i="3"/>
  <c r="F9136" i="3"/>
  <c r="F9137" i="3"/>
  <c r="F9138" i="3"/>
  <c r="F9139" i="3"/>
  <c r="F9140" i="3"/>
  <c r="F9141" i="3"/>
  <c r="F9142" i="3"/>
  <c r="F9143" i="3"/>
  <c r="F9144" i="3"/>
  <c r="F9145" i="3"/>
  <c r="F9146" i="3"/>
  <c r="F9147" i="3"/>
  <c r="F9148" i="3"/>
  <c r="F9149" i="3"/>
  <c r="F9150" i="3"/>
  <c r="F9151" i="3"/>
  <c r="F9152" i="3"/>
  <c r="F9153" i="3"/>
  <c r="F9154" i="3"/>
  <c r="F9155" i="3"/>
  <c r="F9156" i="3"/>
  <c r="F9157" i="3"/>
  <c r="F9158" i="3"/>
  <c r="F9159" i="3"/>
  <c r="F9160" i="3"/>
  <c r="F9161" i="3"/>
  <c r="F9162" i="3"/>
  <c r="F9163" i="3"/>
  <c r="F9164" i="3"/>
  <c r="F9165" i="3"/>
  <c r="F9166" i="3"/>
  <c r="F9167" i="3"/>
  <c r="F9168" i="3"/>
  <c r="F9169" i="3"/>
  <c r="F9170" i="3"/>
  <c r="F9171" i="3"/>
  <c r="F9172" i="3"/>
  <c r="F9173" i="3"/>
  <c r="F9174" i="3"/>
  <c r="F9175" i="3"/>
  <c r="F9176" i="3"/>
  <c r="F9177" i="3"/>
  <c r="F9178" i="3"/>
  <c r="F9179" i="3"/>
  <c r="F9180" i="3"/>
  <c r="F9181" i="3"/>
  <c r="F9182" i="3"/>
  <c r="F9183" i="3"/>
  <c r="F9184" i="3"/>
  <c r="F9185" i="3"/>
  <c r="F9186" i="3"/>
  <c r="F9187" i="3"/>
  <c r="F9188" i="3"/>
  <c r="F9189" i="3"/>
  <c r="F9190" i="3"/>
  <c r="F9191" i="3"/>
  <c r="F9192" i="3"/>
  <c r="F9193" i="3"/>
  <c r="F9194" i="3"/>
  <c r="F9195" i="3"/>
  <c r="F9196" i="3"/>
  <c r="F9197" i="3"/>
  <c r="F9198" i="3"/>
  <c r="F9199" i="3"/>
  <c r="F9200" i="3"/>
  <c r="F9201" i="3"/>
  <c r="F9202" i="3"/>
  <c r="F9203" i="3"/>
  <c r="F9204" i="3"/>
  <c r="F9205" i="3"/>
  <c r="F9206" i="3"/>
  <c r="F9207" i="3"/>
  <c r="F9208" i="3"/>
  <c r="F9209" i="3"/>
  <c r="F9210" i="3"/>
  <c r="F9211" i="3"/>
  <c r="F9212" i="3"/>
  <c r="F9213" i="3"/>
  <c r="F9214" i="3"/>
  <c r="F9215" i="3"/>
  <c r="F9216" i="3"/>
  <c r="F9217" i="3"/>
  <c r="F9218" i="3"/>
  <c r="F9219" i="3"/>
  <c r="F9220" i="3"/>
  <c r="F9221" i="3"/>
  <c r="F9222" i="3"/>
  <c r="F9223" i="3"/>
  <c r="F9224" i="3"/>
  <c r="F9225" i="3"/>
  <c r="F9226" i="3"/>
  <c r="F9227" i="3"/>
  <c r="F9228" i="3"/>
  <c r="F9229" i="3"/>
  <c r="F9230" i="3"/>
  <c r="F9231" i="3"/>
  <c r="F9232" i="3"/>
  <c r="F9233" i="3"/>
  <c r="F9234" i="3"/>
  <c r="F9235" i="3"/>
  <c r="F9236" i="3"/>
  <c r="F9237" i="3"/>
  <c r="F9238" i="3"/>
  <c r="F9239" i="3"/>
  <c r="F9240" i="3"/>
  <c r="F9241" i="3"/>
  <c r="F9242" i="3"/>
  <c r="F9243" i="3"/>
  <c r="F9244" i="3"/>
  <c r="F9245" i="3"/>
  <c r="F9246" i="3"/>
  <c r="F9247" i="3"/>
  <c r="F9248" i="3"/>
  <c r="F9249" i="3"/>
  <c r="F9250" i="3"/>
  <c r="F9251" i="3"/>
  <c r="F9252" i="3"/>
  <c r="F9253" i="3"/>
  <c r="F9254" i="3"/>
  <c r="F9255" i="3"/>
  <c r="F9256" i="3"/>
  <c r="F9257" i="3"/>
  <c r="F9258" i="3"/>
  <c r="F9259" i="3"/>
  <c r="F9260" i="3"/>
  <c r="F9261" i="3"/>
  <c r="F9262" i="3"/>
  <c r="F9263" i="3"/>
  <c r="F9264" i="3"/>
  <c r="F9265" i="3"/>
  <c r="F9266" i="3"/>
  <c r="F9267" i="3"/>
  <c r="F9268" i="3"/>
  <c r="F9269" i="3"/>
  <c r="F9270" i="3"/>
  <c r="F9271" i="3"/>
  <c r="F9272" i="3"/>
  <c r="F9273" i="3"/>
  <c r="F9274" i="3"/>
  <c r="F9275" i="3"/>
  <c r="F9276" i="3"/>
  <c r="F9277" i="3"/>
  <c r="F9278" i="3"/>
  <c r="F9279" i="3"/>
  <c r="F9280" i="3"/>
  <c r="F9281" i="3"/>
  <c r="F9282" i="3"/>
  <c r="F9283" i="3"/>
  <c r="F9284" i="3"/>
  <c r="F9285" i="3"/>
  <c r="F9286" i="3"/>
  <c r="F9287" i="3"/>
  <c r="F9288" i="3"/>
  <c r="F9289" i="3"/>
  <c r="F9290" i="3"/>
  <c r="F9291" i="3"/>
  <c r="F9292" i="3"/>
  <c r="F9293" i="3"/>
  <c r="F9294" i="3"/>
  <c r="F9295" i="3"/>
  <c r="F9296" i="3"/>
  <c r="F9297" i="3"/>
  <c r="F9298" i="3"/>
  <c r="F9299" i="3"/>
  <c r="F9300" i="3"/>
  <c r="F9301" i="3"/>
  <c r="F9302" i="3"/>
  <c r="F9303" i="3"/>
  <c r="F9304" i="3"/>
  <c r="F9305" i="3"/>
  <c r="F9306" i="3"/>
  <c r="F9307" i="3"/>
  <c r="F9308" i="3"/>
  <c r="F9309" i="3"/>
  <c r="F9310" i="3"/>
  <c r="F9311" i="3"/>
  <c r="F9312" i="3"/>
  <c r="F9313" i="3"/>
  <c r="F9314" i="3"/>
  <c r="F9315" i="3"/>
  <c r="F9316" i="3"/>
  <c r="F9317" i="3"/>
  <c r="F9318" i="3"/>
  <c r="F9319" i="3"/>
  <c r="F9320" i="3"/>
  <c r="F9321" i="3"/>
  <c r="F9322" i="3"/>
  <c r="F9323" i="3"/>
  <c r="F9324" i="3"/>
  <c r="F9325" i="3"/>
  <c r="F9326" i="3"/>
  <c r="F9327" i="3"/>
  <c r="F9328" i="3"/>
  <c r="F9329" i="3"/>
  <c r="F9330" i="3"/>
  <c r="F9331" i="3"/>
  <c r="F9332" i="3"/>
  <c r="F9333" i="3"/>
  <c r="F9334" i="3"/>
  <c r="F9335" i="3"/>
  <c r="F9336" i="3"/>
  <c r="F9337" i="3"/>
  <c r="F9338" i="3"/>
  <c r="F9339" i="3"/>
  <c r="F9340" i="3"/>
  <c r="F9341" i="3"/>
  <c r="F9342" i="3"/>
  <c r="F9343" i="3"/>
  <c r="F9344" i="3"/>
  <c r="F9345" i="3"/>
  <c r="F9346" i="3"/>
  <c r="F9347" i="3"/>
  <c r="F9348" i="3"/>
  <c r="F9349" i="3"/>
  <c r="F9350" i="3"/>
  <c r="F9351" i="3"/>
  <c r="F9352" i="3"/>
  <c r="F9353" i="3"/>
  <c r="F9354" i="3"/>
  <c r="F9355" i="3"/>
  <c r="F9356" i="3"/>
  <c r="F9357" i="3"/>
  <c r="F9358" i="3"/>
  <c r="F9359" i="3"/>
  <c r="F9360" i="3"/>
  <c r="F9361" i="3"/>
  <c r="F9362" i="3"/>
  <c r="F9363" i="3"/>
  <c r="F9364" i="3"/>
  <c r="F9365" i="3"/>
  <c r="F9366" i="3"/>
  <c r="F9367" i="3"/>
  <c r="F9368" i="3"/>
  <c r="F9369" i="3"/>
  <c r="F9370" i="3"/>
  <c r="F9371" i="3"/>
  <c r="F9372" i="3"/>
  <c r="F9373" i="3"/>
  <c r="F9374" i="3"/>
  <c r="F9375" i="3"/>
  <c r="F9376" i="3"/>
  <c r="F9377" i="3"/>
  <c r="F9378" i="3"/>
  <c r="F9379" i="3"/>
  <c r="F9380" i="3"/>
  <c r="F9381" i="3"/>
  <c r="F9382" i="3"/>
  <c r="F9383" i="3"/>
  <c r="F9384" i="3"/>
  <c r="F9385" i="3"/>
  <c r="F9386" i="3"/>
  <c r="F9387" i="3"/>
  <c r="F9388" i="3"/>
  <c r="F9389" i="3"/>
  <c r="F9390" i="3"/>
  <c r="F9391" i="3"/>
  <c r="F9392" i="3"/>
  <c r="F9393" i="3"/>
  <c r="F9394" i="3"/>
  <c r="F9395" i="3"/>
  <c r="F9396" i="3"/>
  <c r="F9397" i="3"/>
  <c r="F9398" i="3"/>
  <c r="F9399" i="3"/>
  <c r="F9400" i="3"/>
  <c r="F9401" i="3"/>
  <c r="F9402" i="3"/>
  <c r="F9403" i="3"/>
  <c r="F9404" i="3"/>
  <c r="F9405" i="3"/>
  <c r="F9406" i="3"/>
  <c r="F9407" i="3"/>
  <c r="F9408" i="3"/>
  <c r="F9409" i="3"/>
  <c r="F9410" i="3"/>
  <c r="F9411" i="3"/>
  <c r="F9412" i="3"/>
  <c r="F9413" i="3"/>
  <c r="F9414" i="3"/>
  <c r="F9415" i="3"/>
  <c r="F9416" i="3"/>
  <c r="F9417" i="3"/>
  <c r="F9418" i="3"/>
  <c r="F9419" i="3"/>
  <c r="F9420" i="3"/>
  <c r="F9421" i="3"/>
  <c r="F9422" i="3"/>
  <c r="F9423" i="3"/>
  <c r="F9424" i="3"/>
  <c r="F9425" i="3"/>
  <c r="F9426" i="3"/>
  <c r="F9427" i="3"/>
  <c r="F9428" i="3"/>
  <c r="F9429" i="3"/>
  <c r="F9430" i="3"/>
  <c r="F9431" i="3"/>
  <c r="F9432" i="3"/>
  <c r="F9433" i="3"/>
  <c r="F9434" i="3"/>
  <c r="F9435" i="3"/>
  <c r="F9436" i="3"/>
  <c r="F9437" i="3"/>
  <c r="F9438" i="3"/>
  <c r="F9439" i="3"/>
  <c r="F9440" i="3"/>
  <c r="F9441" i="3"/>
  <c r="F9442" i="3"/>
  <c r="F9443" i="3"/>
  <c r="F9444" i="3"/>
  <c r="F9445" i="3"/>
  <c r="F9446" i="3"/>
  <c r="F9447" i="3"/>
  <c r="F9448" i="3"/>
  <c r="F9449" i="3"/>
  <c r="F9450" i="3"/>
  <c r="F9451" i="3"/>
  <c r="F9452" i="3"/>
  <c r="F9453" i="3"/>
  <c r="F9454" i="3"/>
  <c r="F9455" i="3"/>
  <c r="F9456" i="3"/>
  <c r="F9457" i="3"/>
  <c r="F9458" i="3"/>
  <c r="F9459" i="3"/>
  <c r="F9460" i="3"/>
  <c r="F9461" i="3"/>
  <c r="F9462" i="3"/>
  <c r="F9463" i="3"/>
  <c r="F9464" i="3"/>
  <c r="F9465" i="3"/>
  <c r="F9466" i="3"/>
  <c r="F9467" i="3"/>
  <c r="F9468" i="3"/>
  <c r="F9469" i="3"/>
  <c r="F9470" i="3"/>
  <c r="F9471" i="3"/>
  <c r="F9472" i="3"/>
  <c r="F9473" i="3"/>
  <c r="F9474" i="3"/>
  <c r="F9475" i="3"/>
  <c r="F9476" i="3"/>
  <c r="F9477" i="3"/>
  <c r="F9478" i="3"/>
  <c r="F9479" i="3"/>
  <c r="F9480" i="3"/>
  <c r="F9481" i="3"/>
  <c r="F9482" i="3"/>
  <c r="F9483" i="3"/>
  <c r="F9484" i="3"/>
  <c r="F9485" i="3"/>
  <c r="F9486" i="3"/>
  <c r="F9487" i="3"/>
  <c r="F9488" i="3"/>
  <c r="F9489" i="3"/>
  <c r="F9490" i="3"/>
  <c r="F9491" i="3"/>
  <c r="F9492" i="3"/>
  <c r="F9493" i="3"/>
  <c r="F9494" i="3"/>
  <c r="F9495" i="3"/>
  <c r="F9496" i="3"/>
  <c r="F9497" i="3"/>
  <c r="F9498" i="3"/>
  <c r="F9499" i="3"/>
  <c r="F9500" i="3"/>
  <c r="F9501" i="3"/>
  <c r="F9502" i="3"/>
  <c r="F9503" i="3"/>
  <c r="F9504" i="3"/>
  <c r="F9505" i="3"/>
  <c r="F9506" i="3"/>
  <c r="F9507" i="3"/>
  <c r="F9508" i="3"/>
  <c r="F9509" i="3"/>
  <c r="F9510" i="3"/>
  <c r="F9511" i="3"/>
  <c r="F9512" i="3"/>
  <c r="F9513" i="3"/>
  <c r="F9514" i="3"/>
  <c r="F9515" i="3"/>
  <c r="F9516" i="3"/>
  <c r="F9517" i="3"/>
  <c r="F9518" i="3"/>
  <c r="F9519" i="3"/>
  <c r="F9520" i="3"/>
  <c r="F9521" i="3"/>
  <c r="F9522" i="3"/>
  <c r="F9523" i="3"/>
  <c r="F9524" i="3"/>
  <c r="F9525" i="3"/>
  <c r="F9526" i="3"/>
  <c r="F9527" i="3"/>
  <c r="F9528" i="3"/>
  <c r="F9529" i="3"/>
  <c r="F9530" i="3"/>
  <c r="F9531" i="3"/>
  <c r="F9532" i="3"/>
  <c r="F9533" i="3"/>
  <c r="F9534" i="3"/>
  <c r="F9535" i="3"/>
  <c r="F9536" i="3"/>
  <c r="F9537" i="3"/>
  <c r="F9538" i="3"/>
  <c r="F9539" i="3"/>
  <c r="F9540" i="3"/>
  <c r="F9541" i="3"/>
  <c r="F9542" i="3"/>
  <c r="F9543" i="3"/>
  <c r="F9544" i="3"/>
  <c r="F9545" i="3"/>
  <c r="F9546" i="3"/>
  <c r="F9547" i="3"/>
  <c r="F9548" i="3"/>
  <c r="F9549" i="3"/>
  <c r="F9550" i="3"/>
  <c r="F9551" i="3"/>
  <c r="F9552" i="3"/>
  <c r="F9553" i="3"/>
  <c r="F9554" i="3"/>
  <c r="F9555" i="3"/>
  <c r="F9556" i="3"/>
  <c r="F9557" i="3"/>
  <c r="F9558" i="3"/>
  <c r="F9559" i="3"/>
  <c r="F9560" i="3"/>
  <c r="F9561" i="3"/>
  <c r="F9562" i="3"/>
  <c r="F9563" i="3"/>
  <c r="F9564" i="3"/>
  <c r="F9565" i="3"/>
  <c r="F9566" i="3"/>
  <c r="F9567" i="3"/>
  <c r="F9568" i="3"/>
  <c r="F9569" i="3"/>
  <c r="F9570" i="3"/>
  <c r="F9571" i="3"/>
  <c r="F9572" i="3"/>
  <c r="F9573" i="3"/>
  <c r="F9574" i="3"/>
  <c r="F9575" i="3"/>
  <c r="F9576" i="3"/>
  <c r="F9577" i="3"/>
  <c r="F9578" i="3"/>
  <c r="F9579" i="3"/>
  <c r="F9580" i="3"/>
  <c r="F9581" i="3"/>
  <c r="F9582" i="3"/>
  <c r="F9583" i="3"/>
  <c r="F9584" i="3"/>
  <c r="F9585" i="3"/>
  <c r="F9586" i="3"/>
  <c r="F9587" i="3"/>
  <c r="F9588" i="3"/>
  <c r="F9589" i="3"/>
  <c r="F9590" i="3"/>
  <c r="F9591" i="3"/>
  <c r="F9592" i="3"/>
  <c r="F9593" i="3"/>
  <c r="F9594" i="3"/>
  <c r="F9595" i="3"/>
  <c r="F9596" i="3"/>
  <c r="F9597" i="3"/>
  <c r="F9598" i="3"/>
  <c r="F9599" i="3"/>
  <c r="F9600" i="3"/>
  <c r="F9601" i="3"/>
  <c r="F9602" i="3"/>
  <c r="F9603" i="3"/>
  <c r="F9604" i="3"/>
  <c r="F9605" i="3"/>
  <c r="F9606" i="3"/>
  <c r="F9607" i="3"/>
  <c r="F9608" i="3"/>
  <c r="F9609" i="3"/>
  <c r="F9610" i="3"/>
  <c r="F9611" i="3"/>
  <c r="F9612" i="3"/>
  <c r="F9613" i="3"/>
  <c r="F9614" i="3"/>
  <c r="F9615" i="3"/>
  <c r="F9616" i="3"/>
  <c r="F9617" i="3"/>
  <c r="F9618" i="3"/>
  <c r="F9619" i="3"/>
  <c r="F9620" i="3"/>
  <c r="F9621" i="3"/>
  <c r="F9622" i="3"/>
  <c r="F9623" i="3"/>
  <c r="F9624" i="3"/>
  <c r="F9625" i="3"/>
  <c r="F9626" i="3"/>
  <c r="F9627" i="3"/>
  <c r="F9628" i="3"/>
  <c r="F9629" i="3"/>
  <c r="F9630" i="3"/>
  <c r="F9631" i="3"/>
  <c r="F9632" i="3"/>
  <c r="F9633" i="3"/>
  <c r="F9634" i="3"/>
  <c r="F9635" i="3"/>
  <c r="F9636" i="3"/>
  <c r="F9637" i="3"/>
  <c r="F9638" i="3"/>
  <c r="F9639" i="3"/>
  <c r="F9640" i="3"/>
  <c r="F9641" i="3"/>
  <c r="F9642" i="3"/>
  <c r="F9643" i="3"/>
  <c r="F9644" i="3"/>
  <c r="F9645" i="3"/>
  <c r="F9646" i="3"/>
  <c r="F9647" i="3"/>
  <c r="F9648" i="3"/>
  <c r="F9649" i="3"/>
  <c r="F9650" i="3"/>
  <c r="F9651" i="3"/>
  <c r="F9652" i="3"/>
  <c r="F9653" i="3"/>
  <c r="F9654" i="3"/>
  <c r="F9655" i="3"/>
  <c r="F9656" i="3"/>
  <c r="F9657" i="3"/>
  <c r="F9658" i="3"/>
  <c r="F9659" i="3"/>
  <c r="F9660" i="3"/>
  <c r="F9661" i="3"/>
  <c r="F9662" i="3"/>
  <c r="F9663" i="3"/>
  <c r="F9664" i="3"/>
  <c r="F9665" i="3"/>
  <c r="F9666" i="3"/>
  <c r="F9667" i="3"/>
  <c r="F9668" i="3"/>
  <c r="F9669" i="3"/>
  <c r="F9670" i="3"/>
  <c r="F9671" i="3"/>
  <c r="F9672" i="3"/>
  <c r="F9673" i="3"/>
  <c r="F9674" i="3"/>
  <c r="F9675" i="3"/>
  <c r="F9676" i="3"/>
  <c r="F9677" i="3"/>
  <c r="F9678" i="3"/>
  <c r="F9679" i="3"/>
  <c r="F9680" i="3"/>
  <c r="F9681" i="3"/>
  <c r="F9682" i="3"/>
  <c r="F9683" i="3"/>
  <c r="F9684" i="3"/>
  <c r="F9685" i="3"/>
  <c r="F9686" i="3"/>
  <c r="F9687" i="3"/>
  <c r="F9688" i="3"/>
  <c r="F9689" i="3"/>
  <c r="F9690" i="3"/>
  <c r="F9691" i="3"/>
  <c r="F9692" i="3"/>
  <c r="F9693" i="3"/>
  <c r="F9694" i="3"/>
  <c r="F9695" i="3"/>
  <c r="F9696" i="3"/>
  <c r="F9697" i="3"/>
  <c r="F9698" i="3"/>
  <c r="F9699" i="3"/>
  <c r="F9700" i="3"/>
  <c r="F9701" i="3"/>
  <c r="F9702" i="3"/>
  <c r="F9703" i="3"/>
  <c r="F9704" i="3"/>
  <c r="F9705" i="3"/>
  <c r="F9706" i="3"/>
  <c r="F9707" i="3"/>
  <c r="F9708" i="3"/>
  <c r="F9709" i="3"/>
  <c r="F9710" i="3"/>
  <c r="F9711" i="3"/>
  <c r="F9712" i="3"/>
  <c r="F9713" i="3"/>
  <c r="F9714" i="3"/>
  <c r="F9715" i="3"/>
  <c r="F9716" i="3"/>
  <c r="F9717" i="3"/>
  <c r="F9718" i="3"/>
  <c r="F9719" i="3"/>
  <c r="F9720" i="3"/>
  <c r="F9721" i="3"/>
  <c r="F9722" i="3"/>
  <c r="F9723" i="3"/>
  <c r="F9724" i="3"/>
  <c r="F9725" i="3"/>
  <c r="F9726" i="3"/>
  <c r="F9727" i="3"/>
  <c r="F9728" i="3"/>
  <c r="F9729" i="3"/>
  <c r="F9730" i="3"/>
  <c r="F9731" i="3"/>
  <c r="F9732" i="3"/>
  <c r="F9733" i="3"/>
  <c r="F9734" i="3"/>
  <c r="F9735" i="3"/>
  <c r="F9736" i="3"/>
  <c r="F9737" i="3"/>
  <c r="F9738" i="3"/>
  <c r="F9739" i="3"/>
  <c r="F9740" i="3"/>
  <c r="F9741" i="3"/>
  <c r="F9742" i="3"/>
  <c r="F9743" i="3"/>
  <c r="F9744" i="3"/>
  <c r="F9745" i="3"/>
  <c r="F9746" i="3"/>
  <c r="F9747" i="3"/>
  <c r="F9748" i="3"/>
  <c r="F9749" i="3"/>
  <c r="F9750" i="3"/>
  <c r="F9751" i="3"/>
  <c r="F9752" i="3"/>
  <c r="F9753" i="3"/>
  <c r="F9754" i="3"/>
  <c r="F9755" i="3"/>
  <c r="F9756" i="3"/>
  <c r="F9757" i="3"/>
  <c r="F9758" i="3"/>
  <c r="F9759" i="3"/>
  <c r="F9760" i="3"/>
  <c r="F9761" i="3"/>
  <c r="F9762" i="3"/>
  <c r="F9763" i="3"/>
  <c r="F9764" i="3"/>
  <c r="F9765" i="3"/>
  <c r="F9766" i="3"/>
  <c r="F9767" i="3"/>
  <c r="F9768" i="3"/>
  <c r="F9769" i="3"/>
  <c r="F9770" i="3"/>
  <c r="F9771" i="3"/>
  <c r="F9772" i="3"/>
  <c r="F9773" i="3"/>
  <c r="F9774" i="3"/>
  <c r="F9775" i="3"/>
  <c r="F9776" i="3"/>
  <c r="F9777" i="3"/>
  <c r="F9778" i="3"/>
  <c r="F9779" i="3"/>
  <c r="F9780" i="3"/>
  <c r="F9781" i="3"/>
  <c r="F9782" i="3"/>
  <c r="F9783" i="3"/>
  <c r="F9784" i="3"/>
  <c r="F9785" i="3"/>
  <c r="F9786" i="3"/>
  <c r="F9787" i="3"/>
  <c r="F9788" i="3"/>
  <c r="F9789" i="3"/>
  <c r="F9790" i="3"/>
  <c r="F9791" i="3"/>
  <c r="F9792" i="3"/>
  <c r="F9793" i="3"/>
  <c r="F9794" i="3"/>
  <c r="F9795" i="3"/>
  <c r="F9796" i="3"/>
  <c r="F9797" i="3"/>
  <c r="F9798" i="3"/>
  <c r="F9799" i="3"/>
  <c r="F9800" i="3"/>
  <c r="F9801" i="3"/>
  <c r="F9802" i="3"/>
  <c r="F9803" i="3"/>
  <c r="F9804" i="3"/>
  <c r="F9805" i="3"/>
  <c r="F9806" i="3"/>
  <c r="F9807" i="3"/>
  <c r="F9808" i="3"/>
  <c r="F9809" i="3"/>
  <c r="F9810" i="3"/>
  <c r="F9811" i="3"/>
  <c r="F9812" i="3"/>
  <c r="F9813" i="3"/>
  <c r="F9814" i="3"/>
  <c r="F9815" i="3"/>
  <c r="F9816" i="3"/>
  <c r="F9817" i="3"/>
  <c r="F9818" i="3"/>
  <c r="F9819" i="3"/>
  <c r="F9820" i="3"/>
  <c r="F9821" i="3"/>
  <c r="F9822" i="3"/>
  <c r="F9823" i="3"/>
  <c r="F9824" i="3"/>
  <c r="F9825" i="3"/>
  <c r="F9826" i="3"/>
  <c r="F9827" i="3"/>
  <c r="F9828" i="3"/>
  <c r="F9829" i="3"/>
  <c r="F9830" i="3"/>
  <c r="F9831" i="3"/>
  <c r="F9832" i="3"/>
  <c r="F9833" i="3"/>
  <c r="F9834" i="3"/>
  <c r="F9835" i="3"/>
  <c r="F9836" i="3"/>
  <c r="F9837" i="3"/>
  <c r="F9838" i="3"/>
  <c r="F9839" i="3"/>
  <c r="F9840" i="3"/>
  <c r="F9841" i="3"/>
  <c r="F9842" i="3"/>
  <c r="F9843" i="3"/>
  <c r="F9844" i="3"/>
  <c r="F9845" i="3"/>
  <c r="F9846" i="3"/>
  <c r="F9847" i="3"/>
  <c r="F9848" i="3"/>
  <c r="F9849" i="3"/>
  <c r="F9850" i="3"/>
  <c r="F9851" i="3"/>
  <c r="F9852" i="3"/>
  <c r="F9853" i="3"/>
  <c r="F9854" i="3"/>
  <c r="F9855" i="3"/>
  <c r="F9856" i="3"/>
  <c r="F9857" i="3"/>
  <c r="F9858" i="3"/>
  <c r="F9859" i="3"/>
  <c r="F9860" i="3"/>
  <c r="F9861" i="3"/>
  <c r="F9862" i="3"/>
  <c r="F9863" i="3"/>
  <c r="F9864" i="3"/>
  <c r="F9865" i="3"/>
  <c r="F9866" i="3"/>
  <c r="F9867" i="3"/>
  <c r="F9868" i="3"/>
  <c r="F9869" i="3"/>
  <c r="F9870" i="3"/>
  <c r="F9871" i="3"/>
  <c r="F9872" i="3"/>
  <c r="F9873" i="3"/>
  <c r="F9874" i="3"/>
  <c r="F9875" i="3"/>
  <c r="F9876" i="3"/>
  <c r="F9877" i="3"/>
  <c r="F9878" i="3"/>
  <c r="F9879" i="3"/>
  <c r="F9880" i="3"/>
  <c r="F9881" i="3"/>
  <c r="F9882" i="3"/>
  <c r="F9883" i="3"/>
  <c r="F9884" i="3"/>
  <c r="F9885" i="3"/>
  <c r="F9886" i="3"/>
  <c r="F9887" i="3"/>
  <c r="F9888" i="3"/>
  <c r="F9889" i="3"/>
  <c r="F9890" i="3"/>
  <c r="F9891" i="3"/>
  <c r="F9892" i="3"/>
  <c r="F9893" i="3"/>
  <c r="F9894" i="3"/>
  <c r="F9895" i="3"/>
  <c r="F9896" i="3"/>
  <c r="F9897" i="3"/>
  <c r="F9898" i="3"/>
  <c r="F9899" i="3"/>
  <c r="F9900" i="3"/>
  <c r="F9901" i="3"/>
  <c r="F9902" i="3"/>
  <c r="F9903" i="3"/>
  <c r="F9904" i="3"/>
  <c r="F9905" i="3"/>
  <c r="F9906" i="3"/>
  <c r="F9907" i="3"/>
  <c r="F9908" i="3"/>
  <c r="F9909" i="3"/>
  <c r="F9910" i="3"/>
  <c r="F9911" i="3"/>
  <c r="F9912" i="3"/>
  <c r="F9913" i="3"/>
  <c r="F9914" i="3"/>
  <c r="F9915" i="3"/>
  <c r="F9916" i="3"/>
  <c r="F9917" i="3"/>
  <c r="F9918" i="3"/>
  <c r="F9919" i="3"/>
  <c r="F9920" i="3"/>
  <c r="F9921" i="3"/>
  <c r="F9922" i="3"/>
  <c r="F9923" i="3"/>
  <c r="F9924" i="3"/>
  <c r="F9925" i="3"/>
  <c r="F9926" i="3"/>
  <c r="F9927" i="3"/>
  <c r="F9928" i="3"/>
  <c r="F9929" i="3"/>
  <c r="F9930" i="3"/>
  <c r="F9931" i="3"/>
  <c r="F9932" i="3"/>
  <c r="F9933" i="3"/>
  <c r="F9934" i="3"/>
  <c r="F9935" i="3"/>
  <c r="F9936" i="3"/>
  <c r="F9937" i="3"/>
  <c r="F9938" i="3"/>
  <c r="F9939" i="3"/>
  <c r="F9940" i="3"/>
  <c r="F9941" i="3"/>
  <c r="F9942" i="3"/>
  <c r="F9943" i="3"/>
  <c r="F9944" i="3"/>
  <c r="F9945" i="3"/>
  <c r="F9946" i="3"/>
  <c r="F9947" i="3"/>
  <c r="F9948" i="3"/>
  <c r="F9949" i="3"/>
  <c r="F9950" i="3"/>
  <c r="F9951" i="3"/>
  <c r="F9952" i="3"/>
  <c r="F9953" i="3"/>
  <c r="F9954" i="3"/>
  <c r="F9955" i="3"/>
  <c r="F9956" i="3"/>
  <c r="F9957" i="3"/>
  <c r="F9958" i="3"/>
  <c r="F9959" i="3"/>
  <c r="F9960" i="3"/>
  <c r="F9961" i="3"/>
  <c r="F9962" i="3"/>
  <c r="F9963" i="3"/>
  <c r="F9964" i="3"/>
  <c r="F9965" i="3"/>
  <c r="F9966" i="3"/>
  <c r="F9967" i="3"/>
  <c r="F9968" i="3"/>
  <c r="F9969" i="3"/>
  <c r="F9970" i="3"/>
  <c r="F9971" i="3"/>
  <c r="F9972" i="3"/>
  <c r="F9973" i="3"/>
  <c r="F9974" i="3"/>
  <c r="F9975" i="3"/>
  <c r="F9976" i="3"/>
  <c r="F9977" i="3"/>
  <c r="F9978" i="3"/>
  <c r="F9979" i="3"/>
  <c r="F9980" i="3"/>
  <c r="F9981" i="3"/>
  <c r="F9982" i="3"/>
  <c r="F9983" i="3"/>
  <c r="F9984" i="3"/>
  <c r="F9985" i="3"/>
  <c r="F9986" i="3"/>
  <c r="F9987" i="3"/>
  <c r="F9988" i="3"/>
  <c r="F9989" i="3"/>
  <c r="F9990" i="3"/>
  <c r="F9991" i="3"/>
  <c r="F9992" i="3"/>
  <c r="F9993" i="3"/>
  <c r="F9994" i="3"/>
  <c r="F9995" i="3"/>
  <c r="F9996" i="3"/>
  <c r="F9997" i="3"/>
  <c r="F9998" i="3"/>
  <c r="F9999" i="3"/>
  <c r="F10000" i="3"/>
  <c r="F10001" i="3"/>
  <c r="F10002" i="3"/>
  <c r="F10003" i="3"/>
  <c r="F10004" i="3"/>
  <c r="F10005" i="3"/>
  <c r="F10006" i="3"/>
  <c r="F10007" i="3"/>
  <c r="F10008" i="3"/>
  <c r="U11" i="3"/>
  <c r="U12" i="3"/>
  <c r="U13" i="3"/>
  <c r="U14" i="3"/>
  <c r="U15" i="3"/>
  <c r="U16" i="3"/>
  <c r="U17" i="3"/>
  <c r="U18" i="3"/>
  <c r="U19" i="3"/>
  <c r="U20" i="3"/>
  <c r="U21" i="3"/>
  <c r="U22" i="3"/>
  <c r="U23" i="3"/>
  <c r="U24" i="3"/>
  <c r="U25" i="3"/>
  <c r="U26" i="3"/>
  <c r="U27" i="3"/>
  <c r="U28" i="3"/>
  <c r="U29" i="3"/>
  <c r="U30" i="3"/>
  <c r="U31" i="3"/>
  <c r="U32" i="3"/>
  <c r="U33" i="3"/>
  <c r="U34" i="3"/>
  <c r="U35" i="3"/>
  <c r="U36" i="3"/>
  <c r="U37" i="3"/>
  <c r="U38" i="3"/>
  <c r="U39" i="3"/>
  <c r="U40" i="3"/>
  <c r="U41" i="3"/>
  <c r="U42" i="3"/>
  <c r="U43" i="3"/>
  <c r="R6" i="3"/>
  <c r="P8" i="6"/>
  <c r="Q7" i="6"/>
  <c r="R7" i="6"/>
  <c r="N9" i="6"/>
  <c r="R480" i="3"/>
  <c r="R184" i="3"/>
  <c r="R32" i="3"/>
  <c r="R756" i="3"/>
  <c r="R452" i="3"/>
  <c r="R108" i="3"/>
  <c r="R563" i="3"/>
  <c r="R227" i="3"/>
  <c r="R687" i="3"/>
  <c r="R343" i="3"/>
  <c r="R809" i="3"/>
  <c r="R637" i="3"/>
  <c r="R465" i="3"/>
  <c r="R297" i="3"/>
  <c r="R125" i="3"/>
  <c r="R754" i="3"/>
  <c r="R586" i="3"/>
  <c r="R414" i="3"/>
  <c r="R242" i="3"/>
  <c r="R696" i="3"/>
  <c r="R496" i="3"/>
  <c r="R328" i="3"/>
  <c r="R620" i="3"/>
  <c r="R276" i="3"/>
  <c r="R739" i="3"/>
  <c r="R395" i="3"/>
  <c r="R51" i="3"/>
  <c r="R519" i="3"/>
  <c r="R175" i="3"/>
  <c r="R721" i="3"/>
  <c r="R553" i="3"/>
  <c r="R381" i="3"/>
  <c r="R209" i="3"/>
  <c r="R41" i="3"/>
  <c r="R670" i="3"/>
  <c r="R498" i="3"/>
  <c r="R330" i="3"/>
  <c r="R78" i="3"/>
  <c r="R736" i="3"/>
  <c r="R440" i="3"/>
  <c r="R240" i="3"/>
  <c r="R72" i="3"/>
  <c r="R532" i="3"/>
  <c r="R196" i="3"/>
  <c r="R651" i="3"/>
  <c r="R307" i="3"/>
  <c r="R775" i="3"/>
  <c r="R431" i="3"/>
  <c r="R87" i="3"/>
  <c r="R681" i="3"/>
  <c r="R509" i="3"/>
  <c r="R337" i="3"/>
  <c r="R169" i="3"/>
  <c r="R798" i="3"/>
  <c r="R626" i="3"/>
  <c r="R458" i="3"/>
  <c r="R286" i="3"/>
  <c r="R224" i="3"/>
  <c r="R752" i="3"/>
  <c r="R584" i="3"/>
  <c r="R692" i="3"/>
  <c r="R364" i="3"/>
  <c r="R20" i="3"/>
  <c r="R483" i="3"/>
  <c r="R139" i="3"/>
  <c r="R599" i="3"/>
  <c r="R263" i="3"/>
  <c r="R765" i="3"/>
  <c r="R593" i="3"/>
  <c r="R425" i="3"/>
  <c r="R253" i="3"/>
  <c r="R81" i="3"/>
  <c r="R714" i="3"/>
  <c r="R542" i="3"/>
  <c r="R370" i="3"/>
  <c r="R162" i="3"/>
  <c r="R640" i="3"/>
  <c r="R384" i="3"/>
  <c r="R128" i="3"/>
  <c r="R600" i="3"/>
  <c r="R344" i="3"/>
  <c r="R88" i="3"/>
  <c r="R656" i="3"/>
  <c r="R400" i="3"/>
  <c r="R144" i="3"/>
  <c r="R744" i="3"/>
  <c r="R488" i="3"/>
  <c r="R232" i="3"/>
  <c r="R796" i="3"/>
  <c r="R732" i="3"/>
  <c r="R668" i="3"/>
  <c r="R588" i="3"/>
  <c r="R500" i="3"/>
  <c r="R420" i="3"/>
  <c r="R332" i="3"/>
  <c r="R244" i="3"/>
  <c r="R164" i="3"/>
  <c r="R76" i="3"/>
  <c r="R787" i="3"/>
  <c r="R707" i="3"/>
  <c r="R619" i="3"/>
  <c r="R531" i="3"/>
  <c r="R451" i="3"/>
  <c r="R363" i="3"/>
  <c r="R275" i="3"/>
  <c r="R195" i="3"/>
  <c r="R107" i="3"/>
  <c r="R19" i="3"/>
  <c r="R743" i="3"/>
  <c r="R655" i="3"/>
  <c r="R567" i="3"/>
  <c r="R487" i="3"/>
  <c r="R399" i="3"/>
  <c r="R311" i="3"/>
  <c r="R231" i="3"/>
  <c r="R143" i="3"/>
  <c r="R55" i="3"/>
  <c r="R793" i="3"/>
  <c r="R749" i="3"/>
  <c r="R705" i="3"/>
  <c r="R665" i="3"/>
  <c r="R621" i="3"/>
  <c r="R577" i="3"/>
  <c r="R537" i="3"/>
  <c r="R493" i="3"/>
  <c r="R449" i="3"/>
  <c r="R409" i="3"/>
  <c r="R365" i="3"/>
  <c r="R321" i="3"/>
  <c r="R281" i="3"/>
  <c r="R237" i="3"/>
  <c r="R193" i="3"/>
  <c r="R153" i="3"/>
  <c r="R109" i="3"/>
  <c r="R65" i="3"/>
  <c r="R25" i="3"/>
  <c r="R782" i="3"/>
  <c r="R738" i="3"/>
  <c r="R698" i="3"/>
  <c r="R654" i="3"/>
  <c r="R610" i="3"/>
  <c r="R570" i="3"/>
  <c r="R526" i="3"/>
  <c r="R482" i="3"/>
  <c r="R442" i="3"/>
  <c r="R398" i="3"/>
  <c r="R354" i="3"/>
  <c r="R314" i="3"/>
  <c r="R270" i="3"/>
  <c r="R226" i="3"/>
  <c r="R142" i="3"/>
  <c r="R58" i="3"/>
  <c r="R608" i="3"/>
  <c r="R352" i="3"/>
  <c r="R96" i="3"/>
  <c r="R568" i="3"/>
  <c r="R312" i="3"/>
  <c r="R56" i="3"/>
  <c r="R624" i="3"/>
  <c r="R368" i="3"/>
  <c r="R112" i="3"/>
  <c r="R712" i="3"/>
  <c r="R456" i="3"/>
  <c r="R200" i="3"/>
  <c r="R788" i="3"/>
  <c r="R724" i="3"/>
  <c r="R660" i="3"/>
  <c r="R580" i="3"/>
  <c r="R492" i="3"/>
  <c r="R404" i="3"/>
  <c r="R324" i="3"/>
  <c r="R236" i="3"/>
  <c r="R148" i="3"/>
  <c r="R68" i="3"/>
  <c r="R779" i="3"/>
  <c r="R691" i="3"/>
  <c r="R611" i="3"/>
  <c r="R523" i="3"/>
  <c r="R435" i="3"/>
  <c r="R355" i="3"/>
  <c r="R267" i="3"/>
  <c r="R179" i="3"/>
  <c r="R99" i="3"/>
  <c r="R11" i="3"/>
  <c r="R727" i="3"/>
  <c r="R647" i="3"/>
  <c r="R559" i="3"/>
  <c r="R471" i="3"/>
  <c r="R391" i="3"/>
  <c r="R303" i="3"/>
  <c r="R215" i="3"/>
  <c r="R135" i="3"/>
  <c r="R47" i="3"/>
  <c r="R785" i="3"/>
  <c r="R745" i="3"/>
  <c r="R701" i="3"/>
  <c r="R657" i="3"/>
  <c r="R617" i="3"/>
  <c r="R573" i="3"/>
  <c r="R529" i="3"/>
  <c r="R489" i="3"/>
  <c r="R445" i="3"/>
  <c r="R401" i="3"/>
  <c r="R361" i="3"/>
  <c r="R317" i="3"/>
  <c r="R273" i="3"/>
  <c r="R233" i="3"/>
  <c r="R189" i="3"/>
  <c r="R145" i="3"/>
  <c r="R105" i="3"/>
  <c r="R61" i="3"/>
  <c r="R17" i="3"/>
  <c r="R778" i="3"/>
  <c r="R734" i="3"/>
  <c r="R690" i="3"/>
  <c r="R650" i="3"/>
  <c r="R606" i="3"/>
  <c r="R562" i="3"/>
  <c r="R522" i="3"/>
  <c r="R478" i="3"/>
  <c r="R434" i="3"/>
  <c r="R394" i="3"/>
  <c r="R350" i="3"/>
  <c r="R306" i="3"/>
  <c r="R266" i="3"/>
  <c r="R206" i="3"/>
  <c r="R122" i="3"/>
  <c r="R34" i="3"/>
  <c r="R768" i="3"/>
  <c r="R512" i="3"/>
  <c r="R256" i="3"/>
  <c r="R728" i="3"/>
  <c r="R472" i="3"/>
  <c r="R216" i="3"/>
  <c r="R784" i="3"/>
  <c r="R528" i="3"/>
  <c r="R272" i="3"/>
  <c r="R16" i="3"/>
  <c r="R616" i="3"/>
  <c r="R360" i="3"/>
  <c r="R104" i="3"/>
  <c r="R764" i="3"/>
  <c r="R700" i="3"/>
  <c r="R628" i="3"/>
  <c r="R548" i="3"/>
  <c r="R460" i="3"/>
  <c r="R372" i="3"/>
  <c r="R292" i="3"/>
  <c r="R204" i="3"/>
  <c r="R116" i="3"/>
  <c r="R36" i="3"/>
  <c r="R747" i="3"/>
  <c r="R659" i="3"/>
  <c r="R579" i="3"/>
  <c r="R491" i="3"/>
  <c r="R403" i="3"/>
  <c r="R323" i="3"/>
  <c r="R235" i="3"/>
  <c r="R147" i="3"/>
  <c r="R67" i="3"/>
  <c r="R783" i="3"/>
  <c r="R695" i="3"/>
  <c r="R615" i="3"/>
  <c r="R527" i="3"/>
  <c r="R439" i="3"/>
  <c r="R359" i="3"/>
  <c r="R271" i="3"/>
  <c r="R183" i="3"/>
  <c r="R103" i="3"/>
  <c r="R15" i="3"/>
  <c r="R769" i="3"/>
  <c r="R729" i="3"/>
  <c r="R685" i="3"/>
  <c r="R641" i="3"/>
  <c r="R601" i="3"/>
  <c r="R557" i="3"/>
  <c r="R513" i="3"/>
  <c r="R473" i="3"/>
  <c r="R429" i="3"/>
  <c r="R385" i="3"/>
  <c r="R345" i="3"/>
  <c r="R301" i="3"/>
  <c r="R257" i="3"/>
  <c r="R217" i="3"/>
  <c r="R173" i="3"/>
  <c r="R129" i="3"/>
  <c r="R89" i="3"/>
  <c r="R45" i="3"/>
  <c r="R802" i="3"/>
  <c r="R762" i="3"/>
  <c r="R718" i="3"/>
  <c r="R674" i="3"/>
  <c r="R634" i="3"/>
  <c r="R590" i="3"/>
  <c r="R546" i="3"/>
  <c r="R506" i="3"/>
  <c r="R462" i="3"/>
  <c r="R418" i="3"/>
  <c r="R378" i="3"/>
  <c r="R334" i="3"/>
  <c r="R290" i="3"/>
  <c r="R250" i="3"/>
  <c r="R186" i="3"/>
  <c r="R98" i="3"/>
  <c r="R22" i="3"/>
  <c r="R18" i="3"/>
  <c r="R42" i="3"/>
  <c r="R62" i="3"/>
  <c r="R82" i="3"/>
  <c r="R106" i="3"/>
  <c r="R126" i="3"/>
  <c r="R146" i="3"/>
  <c r="R170" i="3"/>
  <c r="R190" i="3"/>
  <c r="R210" i="3"/>
  <c r="R234" i="3"/>
  <c r="R254" i="3"/>
  <c r="R274" i="3"/>
  <c r="R298" i="3"/>
  <c r="R318" i="3"/>
  <c r="R338" i="3"/>
  <c r="R362" i="3"/>
  <c r="R382" i="3"/>
  <c r="R402" i="3"/>
  <c r="R426" i="3"/>
  <c r="R446" i="3"/>
  <c r="R466" i="3"/>
  <c r="R490" i="3"/>
  <c r="R510" i="3"/>
  <c r="R530" i="3"/>
  <c r="R554" i="3"/>
  <c r="R574" i="3"/>
  <c r="R594" i="3"/>
  <c r="R618" i="3"/>
  <c r="R638" i="3"/>
  <c r="R658" i="3"/>
  <c r="R682" i="3"/>
  <c r="R702" i="3"/>
  <c r="R722" i="3"/>
  <c r="R746" i="3"/>
  <c r="R766" i="3"/>
  <c r="R786" i="3"/>
  <c r="R9" i="3"/>
  <c r="R29" i="3"/>
  <c r="R49" i="3"/>
  <c r="R73" i="3"/>
  <c r="R93" i="3"/>
  <c r="R113" i="3"/>
  <c r="R137" i="3"/>
  <c r="R157" i="3"/>
  <c r="R177" i="3"/>
  <c r="R201" i="3"/>
  <c r="R221" i="3"/>
  <c r="R241" i="3"/>
  <c r="R265" i="3"/>
  <c r="R285" i="3"/>
  <c r="R305" i="3"/>
  <c r="R329" i="3"/>
  <c r="R349" i="3"/>
  <c r="R369" i="3"/>
  <c r="R393" i="3"/>
  <c r="R413" i="3"/>
  <c r="R433" i="3"/>
  <c r="R457" i="3"/>
  <c r="R477" i="3"/>
  <c r="R497" i="3"/>
  <c r="R521" i="3"/>
  <c r="R541" i="3"/>
  <c r="R561" i="3"/>
  <c r="R585" i="3"/>
  <c r="R605" i="3"/>
  <c r="R625" i="3"/>
  <c r="R649" i="3"/>
  <c r="R669" i="3"/>
  <c r="R689" i="3"/>
  <c r="R713" i="3"/>
  <c r="R733" i="3"/>
  <c r="R753" i="3"/>
  <c r="R777" i="3"/>
  <c r="R797" i="3"/>
  <c r="R23" i="3"/>
  <c r="R71" i="3"/>
  <c r="R111" i="3"/>
  <c r="R151" i="3"/>
  <c r="R199" i="3"/>
  <c r="R239" i="3"/>
  <c r="R279" i="3"/>
  <c r="R327" i="3"/>
  <c r="R367" i="3"/>
  <c r="R407" i="3"/>
  <c r="R455" i="3"/>
  <c r="R495" i="3"/>
  <c r="R535" i="3"/>
  <c r="R583" i="3"/>
  <c r="R623" i="3"/>
  <c r="R663" i="3"/>
  <c r="R711" i="3"/>
  <c r="R751" i="3"/>
  <c r="R791" i="3"/>
  <c r="R35" i="3"/>
  <c r="R75" i="3"/>
  <c r="R115" i="3"/>
  <c r="R163" i="3"/>
  <c r="R203" i="3"/>
  <c r="R243" i="3"/>
  <c r="R291" i="3"/>
  <c r="R331" i="3"/>
  <c r="R371" i="3"/>
  <c r="R419" i="3"/>
  <c r="R459" i="3"/>
  <c r="R499" i="3"/>
  <c r="R547" i="3"/>
  <c r="R587" i="3"/>
  <c r="R627" i="3"/>
  <c r="R675" i="3"/>
  <c r="R715" i="3"/>
  <c r="R755" i="3"/>
  <c r="R803" i="3"/>
  <c r="R44" i="3"/>
  <c r="R84" i="3"/>
  <c r="R132" i="3"/>
  <c r="R172" i="3"/>
  <c r="R212" i="3"/>
  <c r="R260" i="3"/>
  <c r="R300" i="3"/>
  <c r="R340" i="3"/>
  <c r="R388" i="3"/>
  <c r="R428" i="3"/>
  <c r="R468" i="3"/>
  <c r="R516" i="3"/>
  <c r="R556" i="3"/>
  <c r="R596" i="3"/>
  <c r="R644" i="3"/>
  <c r="R676" i="3"/>
  <c r="R708" i="3"/>
  <c r="R740" i="3"/>
  <c r="R772" i="3"/>
  <c r="R804" i="3"/>
  <c r="R136" i="3"/>
  <c r="R264" i="3"/>
  <c r="R392" i="3"/>
  <c r="R520" i="3"/>
  <c r="R648" i="3"/>
  <c r="R776" i="3"/>
  <c r="R48" i="3"/>
  <c r="R176" i="3"/>
  <c r="R304" i="3"/>
  <c r="R432" i="3"/>
  <c r="R560" i="3"/>
  <c r="R688" i="3"/>
  <c r="R64" i="3"/>
  <c r="R120" i="3"/>
  <c r="R248" i="3"/>
  <c r="R376" i="3"/>
  <c r="R504" i="3"/>
  <c r="R632" i="3"/>
  <c r="R760" i="3"/>
  <c r="R160" i="3"/>
  <c r="R288" i="3"/>
  <c r="R416" i="3"/>
  <c r="R544" i="3"/>
  <c r="R672" i="3"/>
  <c r="R800" i="3"/>
  <c r="R10" i="3"/>
  <c r="R30" i="3"/>
  <c r="R50" i="3"/>
  <c r="R74" i="3"/>
  <c r="R94" i="3"/>
  <c r="R114" i="3"/>
  <c r="R138" i="3"/>
  <c r="R158" i="3"/>
  <c r="R178" i="3"/>
  <c r="R202" i="3"/>
  <c r="R222" i="3"/>
  <c r="R26" i="3"/>
  <c r="R46" i="3"/>
  <c r="R66" i="3"/>
  <c r="R90" i="3"/>
  <c r="R110" i="3"/>
  <c r="R130" i="3"/>
  <c r="R154" i="3"/>
  <c r="R174" i="3"/>
  <c r="R194" i="3"/>
  <c r="R218" i="3"/>
  <c r="R238" i="3"/>
  <c r="R258" i="3"/>
  <c r="R282" i="3"/>
  <c r="R302" i="3"/>
  <c r="R322" i="3"/>
  <c r="R346" i="3"/>
  <c r="R366" i="3"/>
  <c r="R386" i="3"/>
  <c r="R410" i="3"/>
  <c r="R430" i="3"/>
  <c r="R450" i="3"/>
  <c r="R474" i="3"/>
  <c r="R494" i="3"/>
  <c r="R514" i="3"/>
  <c r="R538" i="3"/>
  <c r="R558" i="3"/>
  <c r="R578" i="3"/>
  <c r="R602" i="3"/>
  <c r="R622" i="3"/>
  <c r="R642" i="3"/>
  <c r="R666" i="3"/>
  <c r="R686" i="3"/>
  <c r="R706" i="3"/>
  <c r="R730" i="3"/>
  <c r="R750" i="3"/>
  <c r="R770" i="3"/>
  <c r="R794" i="3"/>
  <c r="R13" i="3"/>
  <c r="R33" i="3"/>
  <c r="R57" i="3"/>
  <c r="R77" i="3"/>
  <c r="R97" i="3"/>
  <c r="R121" i="3"/>
  <c r="R141" i="3"/>
  <c r="R161" i="3"/>
  <c r="R185" i="3"/>
  <c r="R205" i="3"/>
  <c r="R225" i="3"/>
  <c r="R249" i="3"/>
  <c r="R269" i="3"/>
  <c r="R289" i="3"/>
  <c r="R313" i="3"/>
  <c r="R333" i="3"/>
  <c r="R353" i="3"/>
  <c r="R377" i="3"/>
  <c r="R397" i="3"/>
  <c r="R417" i="3"/>
  <c r="R441" i="3"/>
  <c r="R461" i="3"/>
  <c r="R481" i="3"/>
  <c r="R505" i="3"/>
  <c r="R525" i="3"/>
  <c r="R545" i="3"/>
  <c r="R569" i="3"/>
  <c r="R589" i="3"/>
  <c r="R609" i="3"/>
  <c r="R633" i="3"/>
  <c r="R653" i="3"/>
  <c r="R673" i="3"/>
  <c r="R697" i="3"/>
  <c r="R717" i="3"/>
  <c r="R737" i="3"/>
  <c r="R761" i="3"/>
  <c r="R781" i="3"/>
  <c r="R801" i="3"/>
  <c r="R39" i="3"/>
  <c r="R79" i="3"/>
  <c r="R119" i="3"/>
  <c r="R167" i="3"/>
  <c r="R207" i="3"/>
  <c r="R247" i="3"/>
  <c r="R295" i="3"/>
  <c r="R335" i="3"/>
  <c r="R375" i="3"/>
  <c r="R423" i="3"/>
  <c r="R463" i="3"/>
  <c r="R503" i="3"/>
  <c r="R551" i="3"/>
  <c r="R591" i="3"/>
  <c r="R631" i="3"/>
  <c r="R679" i="3"/>
  <c r="R719" i="3"/>
  <c r="R759" i="3"/>
  <c r="R807" i="3"/>
  <c r="R43" i="3"/>
  <c r="R83" i="3"/>
  <c r="R131" i="3"/>
  <c r="R171" i="3"/>
  <c r="R211" i="3"/>
  <c r="R259" i="3"/>
  <c r="R299" i="3"/>
  <c r="R339" i="3"/>
  <c r="R387" i="3"/>
  <c r="R427" i="3"/>
  <c r="R467" i="3"/>
  <c r="R515" i="3"/>
  <c r="R555" i="3"/>
  <c r="R595" i="3"/>
  <c r="R643" i="3"/>
  <c r="R683" i="3"/>
  <c r="R723" i="3"/>
  <c r="R771" i="3"/>
  <c r="R12" i="3"/>
  <c r="R52" i="3"/>
  <c r="R100" i="3"/>
  <c r="R140" i="3"/>
  <c r="R180" i="3"/>
  <c r="R228" i="3"/>
  <c r="R268" i="3"/>
  <c r="R308" i="3"/>
  <c r="R356" i="3"/>
  <c r="R396" i="3"/>
  <c r="R436" i="3"/>
  <c r="R484" i="3"/>
  <c r="R524" i="3"/>
  <c r="R564" i="3"/>
  <c r="R612" i="3"/>
  <c r="R652" i="3"/>
  <c r="R684" i="3"/>
  <c r="R716" i="3"/>
  <c r="R748" i="3"/>
  <c r="R780" i="3"/>
  <c r="R40" i="3"/>
  <c r="R168" i="3"/>
  <c r="R296" i="3"/>
  <c r="R424" i="3"/>
  <c r="R552" i="3"/>
  <c r="R680" i="3"/>
  <c r="R808" i="3"/>
  <c r="R80" i="3"/>
  <c r="R208" i="3"/>
  <c r="R336" i="3"/>
  <c r="R464" i="3"/>
  <c r="R592" i="3"/>
  <c r="R720" i="3"/>
  <c r="R24" i="3"/>
  <c r="R152" i="3"/>
  <c r="R280" i="3"/>
  <c r="R408" i="3"/>
  <c r="R536" i="3"/>
  <c r="R664" i="3"/>
  <c r="R792" i="3"/>
  <c r="R192" i="3"/>
  <c r="R320" i="3"/>
  <c r="R448" i="3"/>
  <c r="R576" i="3"/>
  <c r="R704" i="3"/>
  <c r="C13" i="2"/>
  <c r="R636" i="3"/>
  <c r="R604" i="3"/>
  <c r="R572" i="3"/>
  <c r="R540" i="3"/>
  <c r="R508" i="3"/>
  <c r="R476" i="3"/>
  <c r="R444" i="3"/>
  <c r="R412" i="3"/>
  <c r="R380" i="3"/>
  <c r="R348" i="3"/>
  <c r="R316" i="3"/>
  <c r="R284" i="3"/>
  <c r="R252" i="3"/>
  <c r="R220" i="3"/>
  <c r="R188" i="3"/>
  <c r="R156" i="3"/>
  <c r="R124" i="3"/>
  <c r="R92" i="3"/>
  <c r="R60" i="3"/>
  <c r="R28" i="3"/>
  <c r="R795" i="3"/>
  <c r="R763" i="3"/>
  <c r="R731" i="3"/>
  <c r="R699" i="3"/>
  <c r="R667" i="3"/>
  <c r="R635" i="3"/>
  <c r="R603" i="3"/>
  <c r="R571" i="3"/>
  <c r="R539" i="3"/>
  <c r="R507" i="3"/>
  <c r="R475" i="3"/>
  <c r="R443" i="3"/>
  <c r="R411" i="3"/>
  <c r="R379" i="3"/>
  <c r="R347" i="3"/>
  <c r="R315" i="3"/>
  <c r="R283" i="3"/>
  <c r="R251" i="3"/>
  <c r="R219" i="3"/>
  <c r="R187" i="3"/>
  <c r="R155" i="3"/>
  <c r="R123" i="3"/>
  <c r="R91" i="3"/>
  <c r="R59" i="3"/>
  <c r="R27" i="3"/>
  <c r="R799" i="3"/>
  <c r="R767" i="3"/>
  <c r="R735" i="3"/>
  <c r="R703" i="3"/>
  <c r="R671" i="3"/>
  <c r="R639" i="3"/>
  <c r="R607" i="3"/>
  <c r="R575" i="3"/>
  <c r="R543" i="3"/>
  <c r="R511" i="3"/>
  <c r="R479" i="3"/>
  <c r="R447" i="3"/>
  <c r="R415" i="3"/>
  <c r="R383" i="3"/>
  <c r="R351" i="3"/>
  <c r="R319" i="3"/>
  <c r="R287" i="3"/>
  <c r="R255" i="3"/>
  <c r="R223" i="3"/>
  <c r="R191" i="3"/>
  <c r="R159" i="3"/>
  <c r="R127" i="3"/>
  <c r="R95" i="3"/>
  <c r="R63" i="3"/>
  <c r="R31" i="3"/>
  <c r="R805" i="3"/>
  <c r="R789" i="3"/>
  <c r="R773" i="3"/>
  <c r="R757" i="3"/>
  <c r="R741" i="3"/>
  <c r="R725" i="3"/>
  <c r="R709" i="3"/>
  <c r="R693" i="3"/>
  <c r="R677" i="3"/>
  <c r="R661" i="3"/>
  <c r="R645" i="3"/>
  <c r="R629" i="3"/>
  <c r="R613" i="3"/>
  <c r="R597" i="3"/>
  <c r="R581" i="3"/>
  <c r="R565" i="3"/>
  <c r="R549" i="3"/>
  <c r="R533" i="3"/>
  <c r="R517" i="3"/>
  <c r="R501" i="3"/>
  <c r="R485" i="3"/>
  <c r="R469" i="3"/>
  <c r="R453" i="3"/>
  <c r="R437" i="3"/>
  <c r="R421" i="3"/>
  <c r="R405" i="3"/>
  <c r="R389" i="3"/>
  <c r="R373" i="3"/>
  <c r="R357" i="3"/>
  <c r="R341" i="3"/>
  <c r="R325" i="3"/>
  <c r="R309" i="3"/>
  <c r="R293" i="3"/>
  <c r="R277" i="3"/>
  <c r="R261" i="3"/>
  <c r="R245" i="3"/>
  <c r="R229" i="3"/>
  <c r="R213" i="3"/>
  <c r="R197" i="3"/>
  <c r="R181" i="3"/>
  <c r="R165" i="3"/>
  <c r="R149" i="3"/>
  <c r="R133" i="3"/>
  <c r="R117" i="3"/>
  <c r="R101" i="3"/>
  <c r="R85" i="3"/>
  <c r="R69" i="3"/>
  <c r="R53" i="3"/>
  <c r="R37" i="3"/>
  <c r="R21" i="3"/>
  <c r="R806" i="3"/>
  <c r="R790" i="3"/>
  <c r="R774" i="3"/>
  <c r="R758" i="3"/>
  <c r="R742" i="3"/>
  <c r="R726" i="3"/>
  <c r="R710" i="3"/>
  <c r="R694" i="3"/>
  <c r="R678" i="3"/>
  <c r="R662" i="3"/>
  <c r="R646" i="3"/>
  <c r="R630" i="3"/>
  <c r="R614" i="3"/>
  <c r="R598" i="3"/>
  <c r="R582" i="3"/>
  <c r="R566" i="3"/>
  <c r="R550" i="3"/>
  <c r="R534" i="3"/>
  <c r="R518" i="3"/>
  <c r="R502" i="3"/>
  <c r="R486" i="3"/>
  <c r="R470" i="3"/>
  <c r="R454" i="3"/>
  <c r="R438" i="3"/>
  <c r="R422" i="3"/>
  <c r="R406" i="3"/>
  <c r="R390" i="3"/>
  <c r="R374" i="3"/>
  <c r="R358" i="3"/>
  <c r="R342" i="3"/>
  <c r="R326" i="3"/>
  <c r="R310" i="3"/>
  <c r="R294" i="3"/>
  <c r="R278" i="3"/>
  <c r="R262" i="3"/>
  <c r="R246" i="3"/>
  <c r="R230" i="3"/>
  <c r="R214" i="3"/>
  <c r="R198" i="3"/>
  <c r="R182" i="3"/>
  <c r="R166" i="3"/>
  <c r="R150" i="3"/>
  <c r="R134" i="3"/>
  <c r="R118" i="3"/>
  <c r="R102" i="3"/>
  <c r="R86" i="3"/>
  <c r="R70" i="3"/>
  <c r="R54" i="3"/>
  <c r="R38" i="3"/>
  <c r="AA44" i="3"/>
  <c r="C45" i="3"/>
  <c r="U44" i="3"/>
  <c r="O3" i="3"/>
  <c r="O6" i="3"/>
  <c r="O9" i="3" a="1"/>
  <c r="O5" i="3"/>
  <c r="O4" i="3"/>
  <c r="O9" i="6"/>
  <c r="N10" i="6"/>
  <c r="R8" i="6"/>
  <c r="Q8" i="6"/>
  <c r="C14" i="2"/>
  <c r="O11" i="3"/>
  <c r="O15" i="3"/>
  <c r="O19" i="3"/>
  <c r="O23" i="3"/>
  <c r="O27" i="3"/>
  <c r="O31" i="3"/>
  <c r="O35" i="3"/>
  <c r="O39" i="3"/>
  <c r="O43" i="3"/>
  <c r="O47" i="3"/>
  <c r="O51" i="3"/>
  <c r="O55" i="3"/>
  <c r="O59" i="3"/>
  <c r="O63" i="3"/>
  <c r="O67" i="3"/>
  <c r="O71" i="3"/>
  <c r="O75" i="3"/>
  <c r="O79" i="3"/>
  <c r="O83" i="3"/>
  <c r="O87" i="3"/>
  <c r="O91" i="3"/>
  <c r="O95" i="3"/>
  <c r="O99" i="3"/>
  <c r="O103" i="3"/>
  <c r="O107" i="3"/>
  <c r="O111" i="3"/>
  <c r="O115" i="3"/>
  <c r="O119" i="3"/>
  <c r="O123" i="3"/>
  <c r="O127" i="3"/>
  <c r="O131" i="3"/>
  <c r="O135" i="3"/>
  <c r="O139" i="3"/>
  <c r="O143" i="3"/>
  <c r="O147" i="3"/>
  <c r="O151" i="3"/>
  <c r="O155" i="3"/>
  <c r="O159" i="3"/>
  <c r="O163" i="3"/>
  <c r="O167" i="3"/>
  <c r="O171" i="3"/>
  <c r="O175" i="3"/>
  <c r="O179" i="3"/>
  <c r="O183" i="3"/>
  <c r="O187" i="3"/>
  <c r="O191" i="3"/>
  <c r="O195" i="3"/>
  <c r="O199" i="3"/>
  <c r="O203" i="3"/>
  <c r="O207" i="3"/>
  <c r="O211" i="3"/>
  <c r="O215" i="3"/>
  <c r="O219" i="3"/>
  <c r="O223" i="3"/>
  <c r="O227" i="3"/>
  <c r="O231" i="3"/>
  <c r="O235" i="3"/>
  <c r="O239" i="3"/>
  <c r="O243" i="3"/>
  <c r="O247" i="3"/>
  <c r="O251" i="3"/>
  <c r="O255" i="3"/>
  <c r="O259" i="3"/>
  <c r="O263" i="3"/>
  <c r="O267" i="3"/>
  <c r="O271" i="3"/>
  <c r="O275" i="3"/>
  <c r="O279" i="3"/>
  <c r="O283" i="3"/>
  <c r="O287" i="3"/>
  <c r="O291" i="3"/>
  <c r="O295" i="3"/>
  <c r="O299" i="3"/>
  <c r="O303" i="3"/>
  <c r="O307" i="3"/>
  <c r="O311" i="3"/>
  <c r="O315" i="3"/>
  <c r="O319" i="3"/>
  <c r="O323" i="3"/>
  <c r="O327" i="3"/>
  <c r="O331" i="3"/>
  <c r="O335" i="3"/>
  <c r="O339" i="3"/>
  <c r="O343" i="3"/>
  <c r="O347" i="3"/>
  <c r="O351" i="3"/>
  <c r="O355" i="3"/>
  <c r="O359" i="3"/>
  <c r="O363" i="3"/>
  <c r="O367" i="3"/>
  <c r="O371" i="3"/>
  <c r="O375" i="3"/>
  <c r="O379" i="3"/>
  <c r="O383" i="3"/>
  <c r="O387" i="3"/>
  <c r="O391" i="3"/>
  <c r="O395" i="3"/>
  <c r="O399" i="3"/>
  <c r="O403" i="3"/>
  <c r="O407" i="3"/>
  <c r="O411" i="3"/>
  <c r="O415" i="3"/>
  <c r="O419" i="3"/>
  <c r="O423" i="3"/>
  <c r="O427" i="3"/>
  <c r="O431" i="3"/>
  <c r="O435" i="3"/>
  <c r="O439" i="3"/>
  <c r="O443" i="3"/>
  <c r="O447" i="3"/>
  <c r="O451" i="3"/>
  <c r="O455" i="3"/>
  <c r="O459" i="3"/>
  <c r="O463" i="3"/>
  <c r="O467" i="3"/>
  <c r="O471" i="3"/>
  <c r="O475" i="3"/>
  <c r="O479" i="3"/>
  <c r="O483" i="3"/>
  <c r="O487" i="3"/>
  <c r="O491" i="3"/>
  <c r="O495" i="3"/>
  <c r="O499" i="3"/>
  <c r="O503" i="3"/>
  <c r="O507" i="3"/>
  <c r="O511" i="3"/>
  <c r="O515" i="3"/>
  <c r="O519" i="3"/>
  <c r="O523" i="3"/>
  <c r="O527" i="3"/>
  <c r="O531" i="3"/>
  <c r="O535" i="3"/>
  <c r="O539" i="3"/>
  <c r="O543" i="3"/>
  <c r="O547" i="3"/>
  <c r="O551" i="3"/>
  <c r="O555" i="3"/>
  <c r="O559" i="3"/>
  <c r="O563" i="3"/>
  <c r="O567" i="3"/>
  <c r="O571" i="3"/>
  <c r="O575" i="3"/>
  <c r="O579" i="3"/>
  <c r="O583" i="3"/>
  <c r="O587" i="3"/>
  <c r="O591" i="3"/>
  <c r="O595" i="3"/>
  <c r="O599" i="3"/>
  <c r="O603" i="3"/>
  <c r="O607" i="3"/>
  <c r="O611" i="3"/>
  <c r="O615" i="3"/>
  <c r="O619" i="3"/>
  <c r="O623" i="3"/>
  <c r="O627" i="3"/>
  <c r="O631" i="3"/>
  <c r="O635" i="3"/>
  <c r="O639" i="3"/>
  <c r="O643" i="3"/>
  <c r="O647" i="3"/>
  <c r="O651" i="3"/>
  <c r="O655" i="3"/>
  <c r="O659" i="3"/>
  <c r="O663" i="3"/>
  <c r="O667" i="3"/>
  <c r="O671" i="3"/>
  <c r="O675" i="3"/>
  <c r="O679" i="3"/>
  <c r="O683" i="3"/>
  <c r="O687" i="3"/>
  <c r="O691" i="3"/>
  <c r="O695" i="3"/>
  <c r="O699" i="3"/>
  <c r="O703" i="3"/>
  <c r="O707" i="3"/>
  <c r="O711" i="3"/>
  <c r="O715" i="3"/>
  <c r="O719" i="3"/>
  <c r="O723" i="3"/>
  <c r="O727" i="3"/>
  <c r="O731" i="3"/>
  <c r="O735" i="3"/>
  <c r="O739" i="3"/>
  <c r="O743" i="3"/>
  <c r="O747" i="3"/>
  <c r="O751" i="3"/>
  <c r="O755" i="3"/>
  <c r="O759" i="3"/>
  <c r="O763" i="3"/>
  <c r="O767" i="3"/>
  <c r="O771" i="3"/>
  <c r="O775" i="3"/>
  <c r="O779" i="3"/>
  <c r="O783" i="3"/>
  <c r="O787" i="3"/>
  <c r="O791" i="3"/>
  <c r="O795" i="3"/>
  <c r="O799" i="3"/>
  <c r="O803" i="3"/>
  <c r="O807" i="3"/>
  <c r="O12" i="3"/>
  <c r="O17" i="3"/>
  <c r="O22" i="3"/>
  <c r="O28" i="3"/>
  <c r="O33" i="3"/>
  <c r="O38" i="3"/>
  <c r="O44" i="3"/>
  <c r="O49" i="3"/>
  <c r="O54" i="3"/>
  <c r="O60" i="3"/>
  <c r="O65" i="3"/>
  <c r="O70" i="3"/>
  <c r="O76" i="3"/>
  <c r="O81" i="3"/>
  <c r="O86" i="3"/>
  <c r="O92" i="3"/>
  <c r="O97" i="3"/>
  <c r="O102" i="3"/>
  <c r="O108" i="3"/>
  <c r="O113" i="3"/>
  <c r="O118" i="3"/>
  <c r="O124" i="3"/>
  <c r="O129" i="3"/>
  <c r="O134" i="3"/>
  <c r="O140" i="3"/>
  <c r="O145" i="3"/>
  <c r="O150" i="3"/>
  <c r="O156" i="3"/>
  <c r="O161" i="3"/>
  <c r="O166" i="3"/>
  <c r="O172" i="3"/>
  <c r="O177" i="3"/>
  <c r="O182" i="3"/>
  <c r="O188" i="3"/>
  <c r="O193" i="3"/>
  <c r="O198" i="3"/>
  <c r="O204" i="3"/>
  <c r="O209" i="3"/>
  <c r="O214" i="3"/>
  <c r="O220" i="3"/>
  <c r="O225" i="3"/>
  <c r="O230" i="3"/>
  <c r="O236" i="3"/>
  <c r="O241" i="3"/>
  <c r="O246" i="3"/>
  <c r="O252" i="3"/>
  <c r="O257" i="3"/>
  <c r="O262" i="3"/>
  <c r="O268" i="3"/>
  <c r="O273" i="3"/>
  <c r="O278" i="3"/>
  <c r="O284" i="3"/>
  <c r="O289" i="3"/>
  <c r="O294" i="3"/>
  <c r="O300" i="3"/>
  <c r="O305" i="3"/>
  <c r="O310" i="3"/>
  <c r="O316" i="3"/>
  <c r="O321" i="3"/>
  <c r="O326" i="3"/>
  <c r="O332" i="3"/>
  <c r="O337" i="3"/>
  <c r="O342" i="3"/>
  <c r="O348" i="3"/>
  <c r="O353" i="3"/>
  <c r="O358" i="3"/>
  <c r="O364" i="3"/>
  <c r="O369" i="3"/>
  <c r="O374" i="3"/>
  <c r="O380" i="3"/>
  <c r="O385" i="3"/>
  <c r="O390" i="3"/>
  <c r="O396" i="3"/>
  <c r="O401" i="3"/>
  <c r="O406" i="3"/>
  <c r="O412" i="3"/>
  <c r="O417" i="3"/>
  <c r="O422" i="3"/>
  <c r="O428" i="3"/>
  <c r="O433" i="3"/>
  <c r="O438" i="3"/>
  <c r="O444" i="3"/>
  <c r="O449" i="3"/>
  <c r="O454" i="3"/>
  <c r="O460" i="3"/>
  <c r="O465" i="3"/>
  <c r="O470" i="3"/>
  <c r="O476" i="3"/>
  <c r="O481" i="3"/>
  <c r="O486" i="3"/>
  <c r="O492" i="3"/>
  <c r="O497" i="3"/>
  <c r="O502" i="3"/>
  <c r="O508" i="3"/>
  <c r="O513" i="3"/>
  <c r="O518" i="3"/>
  <c r="O524" i="3"/>
  <c r="O529" i="3"/>
  <c r="O534" i="3"/>
  <c r="O540" i="3"/>
  <c r="O545" i="3"/>
  <c r="O550" i="3"/>
  <c r="O556" i="3"/>
  <c r="O561" i="3"/>
  <c r="O566" i="3"/>
  <c r="O572" i="3"/>
  <c r="O577" i="3"/>
  <c r="O582" i="3"/>
  <c r="O588" i="3"/>
  <c r="O593" i="3"/>
  <c r="O598" i="3"/>
  <c r="O604" i="3"/>
  <c r="O609" i="3"/>
  <c r="O614" i="3"/>
  <c r="O620" i="3"/>
  <c r="O625" i="3"/>
  <c r="O630" i="3"/>
  <c r="O636" i="3"/>
  <c r="O641" i="3"/>
  <c r="O646" i="3"/>
  <c r="O652" i="3"/>
  <c r="O657" i="3"/>
  <c r="O662" i="3"/>
  <c r="O668" i="3"/>
  <c r="O673" i="3"/>
  <c r="O678" i="3"/>
  <c r="O684" i="3"/>
  <c r="O689" i="3"/>
  <c r="O694" i="3"/>
  <c r="O700" i="3"/>
  <c r="O705" i="3"/>
  <c r="O710" i="3"/>
  <c r="O716" i="3"/>
  <c r="O721" i="3"/>
  <c r="O726" i="3"/>
  <c r="O732" i="3"/>
  <c r="O737" i="3"/>
  <c r="O742" i="3"/>
  <c r="O748" i="3"/>
  <c r="O753" i="3"/>
  <c r="O758" i="3"/>
  <c r="O764" i="3"/>
  <c r="O769" i="3"/>
  <c r="O774" i="3"/>
  <c r="O780" i="3"/>
  <c r="O785" i="3"/>
  <c r="O790" i="3"/>
  <c r="O796" i="3"/>
  <c r="O801" i="3"/>
  <c r="O806" i="3"/>
  <c r="O9" i="3"/>
  <c r="O14" i="3"/>
  <c r="O20" i="3"/>
  <c r="O25" i="3"/>
  <c r="O30" i="3"/>
  <c r="O36" i="3"/>
  <c r="O41" i="3"/>
  <c r="O46" i="3"/>
  <c r="O52" i="3"/>
  <c r="O57" i="3"/>
  <c r="O62" i="3"/>
  <c r="O68" i="3"/>
  <c r="O73" i="3"/>
  <c r="O78" i="3"/>
  <c r="O84" i="3"/>
  <c r="O89" i="3"/>
  <c r="O94" i="3"/>
  <c r="O100" i="3"/>
  <c r="O105" i="3"/>
  <c r="O110" i="3"/>
  <c r="O116" i="3"/>
  <c r="O121" i="3"/>
  <c r="O126" i="3"/>
  <c r="O132" i="3"/>
  <c r="O137" i="3"/>
  <c r="O142" i="3"/>
  <c r="O148" i="3"/>
  <c r="O153" i="3"/>
  <c r="O158" i="3"/>
  <c r="O164" i="3"/>
  <c r="O169" i="3"/>
  <c r="O174" i="3"/>
  <c r="O180" i="3"/>
  <c r="O185" i="3"/>
  <c r="O190" i="3"/>
  <c r="O196" i="3"/>
  <c r="O201" i="3"/>
  <c r="O206" i="3"/>
  <c r="O212" i="3"/>
  <c r="O217" i="3"/>
  <c r="O222" i="3"/>
  <c r="O228" i="3"/>
  <c r="O233" i="3"/>
  <c r="O238" i="3"/>
  <c r="O244" i="3"/>
  <c r="O249" i="3"/>
  <c r="O254" i="3"/>
  <c r="O260" i="3"/>
  <c r="O265" i="3"/>
  <c r="O270" i="3"/>
  <c r="O276" i="3"/>
  <c r="O281" i="3"/>
  <c r="O286" i="3"/>
  <c r="O292" i="3"/>
  <c r="O297" i="3"/>
  <c r="O302" i="3"/>
  <c r="O308" i="3"/>
  <c r="O313" i="3"/>
  <c r="O318" i="3"/>
  <c r="O324" i="3"/>
  <c r="O329" i="3"/>
  <c r="O334" i="3"/>
  <c r="O340" i="3"/>
  <c r="O345" i="3"/>
  <c r="O350" i="3"/>
  <c r="O356" i="3"/>
  <c r="O361" i="3"/>
  <c r="O366" i="3"/>
  <c r="O372" i="3"/>
  <c r="O377" i="3"/>
  <c r="O382" i="3"/>
  <c r="O388" i="3"/>
  <c r="O393" i="3"/>
  <c r="O398" i="3"/>
  <c r="O404" i="3"/>
  <c r="O409" i="3"/>
  <c r="O414" i="3"/>
  <c r="O420" i="3"/>
  <c r="O425" i="3"/>
  <c r="O430" i="3"/>
  <c r="O436" i="3"/>
  <c r="O441" i="3"/>
  <c r="O446" i="3"/>
  <c r="O452" i="3"/>
  <c r="O457" i="3"/>
  <c r="O462" i="3"/>
  <c r="O468" i="3"/>
  <c r="O473" i="3"/>
  <c r="O478" i="3"/>
  <c r="O484" i="3"/>
  <c r="O489" i="3"/>
  <c r="O494" i="3"/>
  <c r="O500" i="3"/>
  <c r="O505" i="3"/>
  <c r="O510" i="3"/>
  <c r="O516" i="3"/>
  <c r="O521" i="3"/>
  <c r="O526" i="3"/>
  <c r="O532" i="3"/>
  <c r="O537" i="3"/>
  <c r="O542" i="3"/>
  <c r="O548" i="3"/>
  <c r="O553" i="3"/>
  <c r="O558" i="3"/>
  <c r="O564" i="3"/>
  <c r="O569" i="3"/>
  <c r="O574" i="3"/>
  <c r="O580" i="3"/>
  <c r="O585" i="3"/>
  <c r="O590" i="3"/>
  <c r="O596" i="3"/>
  <c r="O601" i="3"/>
  <c r="O606" i="3"/>
  <c r="O612" i="3"/>
  <c r="O617" i="3"/>
  <c r="O622" i="3"/>
  <c r="O628" i="3"/>
  <c r="O633" i="3"/>
  <c r="O638" i="3"/>
  <c r="O644" i="3"/>
  <c r="O649" i="3"/>
  <c r="O654" i="3"/>
  <c r="O660" i="3"/>
  <c r="O665" i="3"/>
  <c r="O670" i="3"/>
  <c r="O676" i="3"/>
  <c r="O681" i="3"/>
  <c r="O686" i="3"/>
  <c r="O692" i="3"/>
  <c r="O697" i="3"/>
  <c r="O702" i="3"/>
  <c r="O708" i="3"/>
  <c r="O713" i="3"/>
  <c r="O718" i="3"/>
  <c r="O724" i="3"/>
  <c r="O729" i="3"/>
  <c r="O734" i="3"/>
  <c r="O740" i="3"/>
  <c r="O745" i="3"/>
  <c r="O750" i="3"/>
  <c r="O756" i="3"/>
  <c r="O761" i="3"/>
  <c r="O766" i="3"/>
  <c r="O772" i="3"/>
  <c r="O777" i="3"/>
  <c r="O782" i="3"/>
  <c r="O788" i="3"/>
  <c r="O793" i="3"/>
  <c r="O798" i="3"/>
  <c r="O804" i="3"/>
  <c r="O809" i="3"/>
  <c r="O10" i="3"/>
  <c r="O16" i="3"/>
  <c r="O21" i="3"/>
  <c r="O26" i="3"/>
  <c r="O32" i="3"/>
  <c r="O37" i="3"/>
  <c r="O42" i="3"/>
  <c r="O48" i="3"/>
  <c r="O53" i="3"/>
  <c r="O58" i="3"/>
  <c r="O64" i="3"/>
  <c r="O69" i="3"/>
  <c r="O74" i="3"/>
  <c r="O80" i="3"/>
  <c r="O85" i="3"/>
  <c r="O90" i="3"/>
  <c r="O96" i="3"/>
  <c r="O101" i="3"/>
  <c r="O106" i="3"/>
  <c r="O112" i="3"/>
  <c r="O117" i="3"/>
  <c r="O122" i="3"/>
  <c r="O128" i="3"/>
  <c r="O133" i="3"/>
  <c r="O138" i="3"/>
  <c r="O144" i="3"/>
  <c r="O149" i="3"/>
  <c r="O154" i="3"/>
  <c r="O160" i="3"/>
  <c r="O165" i="3"/>
  <c r="O170" i="3"/>
  <c r="O176" i="3"/>
  <c r="O181" i="3"/>
  <c r="O186" i="3"/>
  <c r="O192" i="3"/>
  <c r="O197" i="3"/>
  <c r="O202" i="3"/>
  <c r="O208" i="3"/>
  <c r="O213" i="3"/>
  <c r="O218" i="3"/>
  <c r="O224" i="3"/>
  <c r="O229" i="3"/>
  <c r="O234" i="3"/>
  <c r="O240" i="3"/>
  <c r="O245" i="3"/>
  <c r="O250" i="3"/>
  <c r="O256" i="3"/>
  <c r="O261" i="3"/>
  <c r="O266" i="3"/>
  <c r="O272" i="3"/>
  <c r="O277" i="3"/>
  <c r="O282" i="3"/>
  <c r="O288" i="3"/>
  <c r="O293" i="3"/>
  <c r="O298" i="3"/>
  <c r="O304" i="3"/>
  <c r="O309" i="3"/>
  <c r="O314" i="3"/>
  <c r="O320" i="3"/>
  <c r="O325" i="3"/>
  <c r="O330" i="3"/>
  <c r="O336" i="3"/>
  <c r="O341" i="3"/>
  <c r="O346" i="3"/>
  <c r="O352" i="3"/>
  <c r="O357" i="3"/>
  <c r="O362" i="3"/>
  <c r="O368" i="3"/>
  <c r="O373" i="3"/>
  <c r="O378" i="3"/>
  <c r="O384" i="3"/>
  <c r="O389" i="3"/>
  <c r="O394" i="3"/>
  <c r="O400" i="3"/>
  <c r="O405" i="3"/>
  <c r="O410" i="3"/>
  <c r="O416" i="3"/>
  <c r="O421" i="3"/>
  <c r="O426" i="3"/>
  <c r="O432" i="3"/>
  <c r="O437" i="3"/>
  <c r="O442" i="3"/>
  <c r="O448" i="3"/>
  <c r="O453" i="3"/>
  <c r="O458" i="3"/>
  <c r="O464" i="3"/>
  <c r="O469" i="3"/>
  <c r="O474" i="3"/>
  <c r="O480" i="3"/>
  <c r="O485" i="3"/>
  <c r="O490" i="3"/>
  <c r="O496" i="3"/>
  <c r="O501" i="3"/>
  <c r="O506" i="3"/>
  <c r="O512" i="3"/>
  <c r="O517" i="3"/>
  <c r="O522" i="3"/>
  <c r="O528" i="3"/>
  <c r="O533" i="3"/>
  <c r="O538" i="3"/>
  <c r="O544" i="3"/>
  <c r="O549" i="3"/>
  <c r="O554" i="3"/>
  <c r="O560" i="3"/>
  <c r="O565" i="3"/>
  <c r="O570" i="3"/>
  <c r="O576" i="3"/>
  <c r="O581" i="3"/>
  <c r="O586" i="3"/>
  <c r="O592" i="3"/>
  <c r="O597" i="3"/>
  <c r="O602" i="3"/>
  <c r="O608" i="3"/>
  <c r="O613" i="3"/>
  <c r="O618" i="3"/>
  <c r="O624" i="3"/>
  <c r="O629" i="3"/>
  <c r="O634" i="3"/>
  <c r="O640" i="3"/>
  <c r="O645" i="3"/>
  <c r="O650" i="3"/>
  <c r="O656" i="3"/>
  <c r="O661" i="3"/>
  <c r="O666" i="3"/>
  <c r="O672" i="3"/>
  <c r="O677" i="3"/>
  <c r="O682" i="3"/>
  <c r="O688" i="3"/>
  <c r="O693" i="3"/>
  <c r="O698" i="3"/>
  <c r="O704" i="3"/>
  <c r="O709" i="3"/>
  <c r="O714" i="3"/>
  <c r="O720" i="3"/>
  <c r="O725" i="3"/>
  <c r="O730" i="3"/>
  <c r="O736" i="3"/>
  <c r="O741" i="3"/>
  <c r="O746" i="3"/>
  <c r="O752" i="3"/>
  <c r="O757" i="3"/>
  <c r="O762" i="3"/>
  <c r="O768" i="3"/>
  <c r="O773" i="3"/>
  <c r="O778" i="3"/>
  <c r="O784" i="3"/>
  <c r="O789" i="3"/>
  <c r="O794" i="3"/>
  <c r="O800" i="3"/>
  <c r="O805" i="3"/>
  <c r="O29" i="3"/>
  <c r="O50" i="3"/>
  <c r="O72" i="3"/>
  <c r="O93" i="3"/>
  <c r="O114" i="3"/>
  <c r="O136" i="3"/>
  <c r="O157" i="3"/>
  <c r="O178" i="3"/>
  <c r="O200" i="3"/>
  <c r="O221" i="3"/>
  <c r="O242" i="3"/>
  <c r="O264" i="3"/>
  <c r="O285" i="3"/>
  <c r="O306" i="3"/>
  <c r="O328" i="3"/>
  <c r="O349" i="3"/>
  <c r="O370" i="3"/>
  <c r="O392" i="3"/>
  <c r="O413" i="3"/>
  <c r="O434" i="3"/>
  <c r="O456" i="3"/>
  <c r="O477" i="3"/>
  <c r="O498" i="3"/>
  <c r="O520" i="3"/>
  <c r="O541" i="3"/>
  <c r="O562" i="3"/>
  <c r="O584" i="3"/>
  <c r="O605" i="3"/>
  <c r="O626" i="3"/>
  <c r="O648" i="3"/>
  <c r="O669" i="3"/>
  <c r="O690" i="3"/>
  <c r="O712" i="3"/>
  <c r="O733" i="3"/>
  <c r="O754" i="3"/>
  <c r="O776" i="3"/>
  <c r="O797" i="3"/>
  <c r="O13" i="3"/>
  <c r="O34" i="3"/>
  <c r="O56" i="3"/>
  <c r="O77" i="3"/>
  <c r="O98" i="3"/>
  <c r="O120" i="3"/>
  <c r="O141" i="3"/>
  <c r="O162" i="3"/>
  <c r="O184" i="3"/>
  <c r="O205" i="3"/>
  <c r="O226" i="3"/>
  <c r="O248" i="3"/>
  <c r="O269" i="3"/>
  <c r="O290" i="3"/>
  <c r="O312" i="3"/>
  <c r="O333" i="3"/>
  <c r="O354" i="3"/>
  <c r="O376" i="3"/>
  <c r="O397" i="3"/>
  <c r="O418" i="3"/>
  <c r="O440" i="3"/>
  <c r="O461" i="3"/>
  <c r="O482" i="3"/>
  <c r="O504" i="3"/>
  <c r="O525" i="3"/>
  <c r="O546" i="3"/>
  <c r="O568" i="3"/>
  <c r="O589" i="3"/>
  <c r="O610" i="3"/>
  <c r="O632" i="3"/>
  <c r="O653" i="3"/>
  <c r="O674" i="3"/>
  <c r="O696" i="3"/>
  <c r="O717" i="3"/>
  <c r="O738" i="3"/>
  <c r="O760" i="3"/>
  <c r="O781" i="3"/>
  <c r="O802" i="3"/>
  <c r="O18" i="3"/>
  <c r="O40" i="3"/>
  <c r="O61" i="3"/>
  <c r="O82" i="3"/>
  <c r="O104" i="3"/>
  <c r="O125" i="3"/>
  <c r="O146" i="3"/>
  <c r="O168" i="3"/>
  <c r="O189" i="3"/>
  <c r="O210" i="3"/>
  <c r="O232" i="3"/>
  <c r="O253" i="3"/>
  <c r="O274" i="3"/>
  <c r="O296" i="3"/>
  <c r="O317" i="3"/>
  <c r="O338" i="3"/>
  <c r="O360" i="3"/>
  <c r="O381" i="3"/>
  <c r="O402" i="3"/>
  <c r="O424" i="3"/>
  <c r="O445" i="3"/>
  <c r="O466" i="3"/>
  <c r="O488" i="3"/>
  <c r="O509" i="3"/>
  <c r="O530" i="3"/>
  <c r="O552" i="3"/>
  <c r="O573" i="3"/>
  <c r="O594" i="3"/>
  <c r="O616" i="3"/>
  <c r="O637" i="3"/>
  <c r="O658" i="3"/>
  <c r="O680" i="3"/>
  <c r="O701" i="3"/>
  <c r="O722" i="3"/>
  <c r="O744" i="3"/>
  <c r="O765" i="3"/>
  <c r="O786" i="3"/>
  <c r="O808" i="3"/>
  <c r="O24" i="3"/>
  <c r="O45" i="3"/>
  <c r="O66" i="3"/>
  <c r="O88" i="3"/>
  <c r="O109" i="3"/>
  <c r="O130" i="3"/>
  <c r="O152" i="3"/>
  <c r="O173" i="3"/>
  <c r="O194" i="3"/>
  <c r="O216" i="3"/>
  <c r="O237" i="3"/>
  <c r="O258" i="3"/>
  <c r="O280" i="3"/>
  <c r="O301" i="3"/>
  <c r="O322" i="3"/>
  <c r="O344" i="3"/>
  <c r="O365" i="3"/>
  <c r="O386" i="3"/>
  <c r="O408" i="3"/>
  <c r="O429" i="3"/>
  <c r="O450" i="3"/>
  <c r="O472" i="3"/>
  <c r="O493" i="3"/>
  <c r="O514" i="3"/>
  <c r="O536" i="3"/>
  <c r="O557" i="3"/>
  <c r="O578" i="3"/>
  <c r="O600" i="3"/>
  <c r="O621" i="3"/>
  <c r="O642" i="3"/>
  <c r="O664" i="3"/>
  <c r="O685" i="3"/>
  <c r="O706" i="3"/>
  <c r="O728" i="3"/>
  <c r="O749" i="3"/>
  <c r="O770" i="3"/>
  <c r="O792" i="3"/>
  <c r="AA45" i="3"/>
  <c r="C46" i="3"/>
  <c r="U45" i="3"/>
  <c r="N11" i="6"/>
  <c r="O10" i="6"/>
  <c r="P9" i="6"/>
  <c r="C15" i="2"/>
  <c r="AA46" i="3"/>
  <c r="C47" i="3"/>
  <c r="U46" i="3"/>
  <c r="N12" i="6"/>
  <c r="P10" i="6"/>
  <c r="Q9" i="6"/>
  <c r="R9" i="6"/>
  <c r="O11" i="6"/>
  <c r="C16" i="2"/>
  <c r="AA47" i="3"/>
  <c r="C48" i="3"/>
  <c r="U47" i="3"/>
  <c r="N13" i="6"/>
  <c r="P11" i="6"/>
  <c r="Q10" i="6"/>
  <c r="R10" i="6"/>
  <c r="O12" i="6"/>
  <c r="C17" i="2"/>
  <c r="AA48" i="3"/>
  <c r="C49" i="3"/>
  <c r="U48" i="3"/>
  <c r="P12" i="6"/>
  <c r="N14" i="6"/>
  <c r="O13" i="6"/>
  <c r="Q11" i="6"/>
  <c r="R11" i="6"/>
  <c r="C18" i="2"/>
  <c r="AA49" i="3"/>
  <c r="C50" i="3"/>
  <c r="U49" i="3"/>
  <c r="P13" i="6"/>
  <c r="N15" i="6"/>
  <c r="O14" i="6"/>
  <c r="R12" i="6"/>
  <c r="Q12" i="6"/>
  <c r="C19" i="2"/>
  <c r="AA50" i="3"/>
  <c r="C51" i="3"/>
  <c r="U50" i="3"/>
  <c r="N16" i="6"/>
  <c r="O15" i="6"/>
  <c r="P14" i="6"/>
  <c r="Q13" i="6"/>
  <c r="R13" i="6"/>
  <c r="C20" i="2"/>
  <c r="AA51" i="3"/>
  <c r="C52" i="3"/>
  <c r="U51" i="3"/>
  <c r="Q14" i="6"/>
  <c r="R14" i="6"/>
  <c r="O16" i="6"/>
  <c r="P15" i="6"/>
  <c r="N17" i="6"/>
  <c r="C21" i="2"/>
  <c r="AA52" i="3"/>
  <c r="C53" i="3"/>
  <c r="U52" i="3"/>
  <c r="N18" i="6"/>
  <c r="Q15" i="6"/>
  <c r="R15" i="6"/>
  <c r="P16" i="6"/>
  <c r="O17" i="6"/>
  <c r="C22" i="2"/>
  <c r="AA53" i="3"/>
  <c r="C54" i="3"/>
  <c r="U53" i="3"/>
  <c r="N19" i="6"/>
  <c r="P17" i="6"/>
  <c r="Q16" i="6"/>
  <c r="R16" i="6"/>
  <c r="O18" i="6"/>
  <c r="C23" i="2"/>
  <c r="AA54" i="3"/>
  <c r="C55" i="3"/>
  <c r="U54" i="3"/>
  <c r="N20" i="6"/>
  <c r="P18" i="6"/>
  <c r="Q17" i="6"/>
  <c r="R17" i="6"/>
  <c r="O19" i="6"/>
  <c r="C24" i="2"/>
  <c r="AA55" i="3"/>
  <c r="C56" i="3"/>
  <c r="U55" i="3"/>
  <c r="O20" i="6"/>
  <c r="P19" i="6"/>
  <c r="Q18" i="6"/>
  <c r="R18" i="6"/>
  <c r="N21" i="6"/>
  <c r="C25" i="2"/>
  <c r="AA56" i="3"/>
  <c r="C57" i="3"/>
  <c r="U56" i="3"/>
  <c r="N22" i="6"/>
  <c r="Q19" i="6"/>
  <c r="R19" i="6"/>
  <c r="O21" i="6"/>
  <c r="P20" i="6"/>
  <c r="C26" i="2"/>
  <c r="AA57" i="3"/>
  <c r="C58" i="3"/>
  <c r="U57" i="3"/>
  <c r="P21" i="6"/>
  <c r="O22" i="6"/>
  <c r="R20" i="6"/>
  <c r="Q20" i="6"/>
  <c r="N23" i="6"/>
  <c r="C27" i="2"/>
  <c r="AA58" i="3"/>
  <c r="C59" i="3"/>
  <c r="U58" i="3"/>
  <c r="O23" i="6"/>
  <c r="P22" i="6"/>
  <c r="Q21" i="6"/>
  <c r="R21" i="6"/>
  <c r="N24" i="6"/>
  <c r="C28" i="2"/>
  <c r="AA59" i="3"/>
  <c r="C60" i="3"/>
  <c r="U59" i="3"/>
  <c r="N25" i="6"/>
  <c r="Q22" i="6"/>
  <c r="R22" i="6"/>
  <c r="P23" i="6"/>
  <c r="O24" i="6"/>
  <c r="C29" i="2"/>
  <c r="AA60" i="3"/>
  <c r="C61" i="3"/>
  <c r="U60" i="3"/>
  <c r="Q23" i="6"/>
  <c r="R23" i="6"/>
  <c r="O25" i="6"/>
  <c r="P24" i="6"/>
  <c r="N26" i="6"/>
  <c r="C30" i="2"/>
  <c r="AA61" i="3"/>
  <c r="C62" i="3"/>
  <c r="U61" i="3"/>
  <c r="P25" i="6"/>
  <c r="R24" i="6"/>
  <c r="Q24" i="6"/>
  <c r="O26" i="6"/>
  <c r="N27" i="6"/>
  <c r="C31" i="2"/>
  <c r="AA62" i="3"/>
  <c r="C63" i="3"/>
  <c r="U62" i="3"/>
  <c r="O27" i="6"/>
  <c r="P26" i="6"/>
  <c r="Q25" i="6"/>
  <c r="R25" i="6"/>
  <c r="N28" i="6"/>
  <c r="C32" i="2"/>
  <c r="AA63" i="3"/>
  <c r="C64" i="3"/>
  <c r="U63" i="3"/>
  <c r="N29" i="6"/>
  <c r="Q26" i="6"/>
  <c r="R26" i="6"/>
  <c r="P27" i="6"/>
  <c r="O28" i="6"/>
  <c r="C33" i="2"/>
  <c r="AA64" i="3"/>
  <c r="C65" i="3"/>
  <c r="U64" i="3"/>
  <c r="Q27" i="6"/>
  <c r="R27" i="6"/>
  <c r="O29" i="6"/>
  <c r="P28" i="6"/>
  <c r="N30" i="6"/>
  <c r="C34" i="2"/>
  <c r="AA65" i="3"/>
  <c r="C66" i="3"/>
  <c r="U65" i="3"/>
  <c r="P29" i="6"/>
  <c r="O30" i="6"/>
  <c r="N31" i="6"/>
  <c r="R28" i="6"/>
  <c r="Q28" i="6"/>
  <c r="C35" i="2"/>
  <c r="AA66" i="3"/>
  <c r="C67" i="3"/>
  <c r="U66" i="3"/>
  <c r="P30" i="6"/>
  <c r="Q29" i="6"/>
  <c r="R29" i="6"/>
  <c r="N32" i="6"/>
  <c r="O31" i="6"/>
  <c r="C36" i="2"/>
  <c r="AA67" i="3"/>
  <c r="C68" i="3"/>
  <c r="U67" i="3"/>
  <c r="P31" i="6"/>
  <c r="O32" i="6"/>
  <c r="N33" i="6"/>
  <c r="Q30" i="6"/>
  <c r="R30" i="6"/>
  <c r="C37" i="2"/>
  <c r="AA68" i="3"/>
  <c r="C69" i="3"/>
  <c r="U68" i="3"/>
  <c r="Q31" i="6"/>
  <c r="R31" i="6"/>
  <c r="O33" i="6"/>
  <c r="P32" i="6"/>
  <c r="N34" i="6"/>
  <c r="C38" i="2"/>
  <c r="AA69" i="3"/>
  <c r="C70" i="3"/>
  <c r="U69" i="3"/>
  <c r="O34" i="6"/>
  <c r="Q32" i="6"/>
  <c r="R32" i="6"/>
  <c r="P33" i="6"/>
  <c r="N35" i="6"/>
  <c r="C39" i="2"/>
  <c r="AA70" i="3"/>
  <c r="C71" i="3"/>
  <c r="U70" i="3"/>
  <c r="O35" i="6"/>
  <c r="Q33" i="6"/>
  <c r="R33" i="6"/>
  <c r="P34" i="6"/>
  <c r="N36" i="6"/>
  <c r="C40" i="2"/>
  <c r="AA71" i="3"/>
  <c r="C72" i="3"/>
  <c r="U71" i="3"/>
  <c r="Q34" i="6"/>
  <c r="R34" i="6"/>
  <c r="N37" i="6"/>
  <c r="P35" i="6"/>
  <c r="O36" i="6"/>
  <c r="C41" i="2"/>
  <c r="AA72" i="3"/>
  <c r="C73" i="3"/>
  <c r="U72" i="3"/>
  <c r="Q35" i="6"/>
  <c r="R35" i="6"/>
  <c r="N38" i="6"/>
  <c r="O37" i="6"/>
  <c r="P36" i="6"/>
  <c r="C42" i="2"/>
  <c r="AA73" i="3"/>
  <c r="C74" i="3"/>
  <c r="U73" i="3"/>
  <c r="R36" i="6"/>
  <c r="Q36" i="6"/>
  <c r="P37" i="6"/>
  <c r="O38" i="6"/>
  <c r="N39" i="6"/>
  <c r="C43" i="2"/>
  <c r="AA74" i="3"/>
  <c r="C75" i="3"/>
  <c r="U74" i="3"/>
  <c r="O39" i="6"/>
  <c r="Q37" i="6"/>
  <c r="R37" i="6"/>
  <c r="P38" i="6"/>
  <c r="N40" i="6"/>
  <c r="C44" i="2"/>
  <c r="AA75" i="3"/>
  <c r="C76" i="3"/>
  <c r="U75" i="3"/>
  <c r="Q38" i="6"/>
  <c r="R38" i="6"/>
  <c r="P39" i="6"/>
  <c r="O40" i="6"/>
  <c r="N41" i="6"/>
  <c r="C45" i="2"/>
  <c r="AA76" i="3"/>
  <c r="C77" i="3"/>
  <c r="U76" i="3"/>
  <c r="N42" i="6"/>
  <c r="Q39" i="6"/>
  <c r="R39" i="6"/>
  <c r="P40" i="6"/>
  <c r="O41" i="6"/>
  <c r="C46" i="2"/>
  <c r="AA77" i="3"/>
  <c r="C78" i="3"/>
  <c r="U77" i="3"/>
  <c r="N43" i="6"/>
  <c r="P41" i="6"/>
  <c r="Q40" i="6"/>
  <c r="R40" i="6"/>
  <c r="O42" i="6"/>
  <c r="C47" i="2"/>
  <c r="AA78" i="3"/>
  <c r="C79" i="3"/>
  <c r="U78" i="3"/>
  <c r="N44" i="6"/>
  <c r="P42" i="6"/>
  <c r="Q41" i="6"/>
  <c r="R41" i="6"/>
  <c r="O43" i="6"/>
  <c r="C48" i="2"/>
  <c r="AA79" i="3"/>
  <c r="C80" i="3"/>
  <c r="U79" i="3"/>
  <c r="O44" i="6"/>
  <c r="P43" i="6"/>
  <c r="Q42" i="6"/>
  <c r="R42" i="6"/>
  <c r="N45" i="6"/>
  <c r="C49" i="2"/>
  <c r="AA80" i="3"/>
  <c r="C81" i="3"/>
  <c r="U80" i="3"/>
  <c r="N46" i="6"/>
  <c r="Q43" i="6"/>
  <c r="R43" i="6"/>
  <c r="O45" i="6"/>
  <c r="P44" i="6"/>
  <c r="C50" i="2"/>
  <c r="AA81" i="3"/>
  <c r="C82" i="3"/>
  <c r="U81" i="3"/>
  <c r="Q44" i="6"/>
  <c r="R44" i="6"/>
  <c r="P45" i="6"/>
  <c r="N47" i="6"/>
  <c r="O46" i="6"/>
  <c r="C51" i="2"/>
  <c r="AA82" i="3"/>
  <c r="C83" i="3"/>
  <c r="U82" i="3"/>
  <c r="Q45" i="6"/>
  <c r="R45" i="6"/>
  <c r="N48" i="6"/>
  <c r="P46" i="6"/>
  <c r="O47" i="6"/>
  <c r="C52" i="2"/>
  <c r="AA83" i="3"/>
  <c r="C84" i="3"/>
  <c r="U83" i="3"/>
  <c r="O48" i="6"/>
  <c r="Q46" i="6"/>
  <c r="R46" i="6"/>
  <c r="P47" i="6"/>
  <c r="N49" i="6"/>
  <c r="C53" i="2"/>
  <c r="AA84" i="3"/>
  <c r="C85" i="3"/>
  <c r="U84" i="3"/>
  <c r="N50" i="6"/>
  <c r="O49" i="6"/>
  <c r="Q47" i="6"/>
  <c r="R47" i="6"/>
  <c r="P48" i="6"/>
  <c r="C54" i="2"/>
  <c r="AA85" i="3"/>
  <c r="C86" i="3"/>
  <c r="U85" i="3"/>
  <c r="O50" i="6"/>
  <c r="Q48" i="6"/>
  <c r="R48" i="6"/>
  <c r="P49" i="6"/>
  <c r="N51" i="6"/>
  <c r="C55" i="2"/>
  <c r="AA86" i="3"/>
  <c r="C87" i="3"/>
  <c r="U86" i="3"/>
  <c r="O51" i="6"/>
  <c r="Q49" i="6"/>
  <c r="R49" i="6"/>
  <c r="P50" i="6"/>
  <c r="N52" i="6"/>
  <c r="C56" i="2"/>
  <c r="AA87" i="3"/>
  <c r="C88" i="3"/>
  <c r="U87" i="3"/>
  <c r="Q50" i="6"/>
  <c r="R50" i="6"/>
  <c r="N53" i="6"/>
  <c r="P51" i="6"/>
  <c r="O52" i="6"/>
  <c r="C57" i="2"/>
  <c r="AA88" i="3"/>
  <c r="C89" i="3"/>
  <c r="U88" i="3"/>
  <c r="Q51" i="6"/>
  <c r="R51" i="6"/>
  <c r="N54" i="6"/>
  <c r="O53" i="6"/>
  <c r="P52" i="6"/>
  <c r="C58" i="2"/>
  <c r="AA89" i="3"/>
  <c r="C90" i="3"/>
  <c r="U89" i="3"/>
  <c r="O54" i="6"/>
  <c r="P53" i="6"/>
  <c r="Q52" i="6"/>
  <c r="R52" i="6"/>
  <c r="N55" i="6"/>
  <c r="C59" i="2"/>
  <c r="AA90" i="3"/>
  <c r="C91" i="3"/>
  <c r="U90" i="3"/>
  <c r="Q53" i="6"/>
  <c r="R53" i="6"/>
  <c r="O55" i="6"/>
  <c r="P54" i="6"/>
  <c r="N56" i="6"/>
  <c r="C60" i="2"/>
  <c r="AA91" i="3"/>
  <c r="C92" i="3"/>
  <c r="U91" i="3"/>
  <c r="Q54" i="6"/>
  <c r="R54" i="6"/>
  <c r="P55" i="6"/>
  <c r="O56" i="6"/>
  <c r="N57" i="6"/>
  <c r="C61" i="2"/>
  <c r="AA92" i="3"/>
  <c r="C93" i="3"/>
  <c r="U92" i="3"/>
  <c r="Q55" i="6"/>
  <c r="R55" i="6"/>
  <c r="P56" i="6"/>
  <c r="O57" i="6"/>
  <c r="N58" i="6"/>
  <c r="C62" i="2"/>
  <c r="AA93" i="3"/>
  <c r="C94" i="3"/>
  <c r="U93" i="3"/>
  <c r="O58" i="6"/>
  <c r="Q56" i="6"/>
  <c r="R56" i="6"/>
  <c r="N59" i="6"/>
  <c r="P57" i="6"/>
  <c r="C63" i="2"/>
  <c r="AA94" i="3"/>
  <c r="C95" i="3"/>
  <c r="U94" i="3"/>
  <c r="Q57" i="6"/>
  <c r="R57" i="6"/>
  <c r="O59" i="6"/>
  <c r="P58" i="6"/>
  <c r="N60" i="6"/>
  <c r="C64" i="2"/>
  <c r="AA95" i="3"/>
  <c r="C96" i="3"/>
  <c r="U95" i="3"/>
  <c r="Q58" i="6"/>
  <c r="R58" i="6"/>
  <c r="N61" i="6"/>
  <c r="P59" i="6"/>
  <c r="O60" i="6"/>
  <c r="C65" i="2"/>
  <c r="AA96" i="3"/>
  <c r="C97" i="3"/>
  <c r="U96" i="3"/>
  <c r="N62" i="6"/>
  <c r="Q59" i="6"/>
  <c r="R59" i="6"/>
  <c r="P60" i="6"/>
  <c r="O61" i="6"/>
  <c r="C66" i="2"/>
  <c r="AA97" i="3"/>
  <c r="C98" i="3"/>
  <c r="U97" i="3"/>
  <c r="Q60" i="6"/>
  <c r="R60" i="6"/>
  <c r="P61" i="6"/>
  <c r="N63" i="6"/>
  <c r="O62" i="6"/>
  <c r="C67" i="2"/>
  <c r="AA98" i="3"/>
  <c r="C99" i="3"/>
  <c r="U98" i="3"/>
  <c r="Q61" i="6"/>
  <c r="R61" i="6"/>
  <c r="N64" i="6"/>
  <c r="P62" i="6"/>
  <c r="O63" i="6"/>
  <c r="C68" i="2"/>
  <c r="AA99" i="3"/>
  <c r="C100" i="3"/>
  <c r="U99" i="3"/>
  <c r="O64" i="6"/>
  <c r="Q62" i="6"/>
  <c r="R62" i="6"/>
  <c r="P63" i="6"/>
  <c r="N65" i="6"/>
  <c r="C69" i="2"/>
  <c r="AA100" i="3"/>
  <c r="C101" i="3"/>
  <c r="U100" i="3"/>
  <c r="N66" i="6"/>
  <c r="O65" i="6"/>
  <c r="Q63" i="6"/>
  <c r="R63" i="6"/>
  <c r="P64" i="6"/>
  <c r="C70" i="2"/>
  <c r="AA101" i="3"/>
  <c r="C102" i="3"/>
  <c r="U101" i="3"/>
  <c r="N67" i="6"/>
  <c r="Q64" i="6"/>
  <c r="R64" i="6"/>
  <c r="P65" i="6"/>
  <c r="O66" i="6"/>
  <c r="C71" i="2"/>
  <c r="AA102" i="3"/>
  <c r="C103" i="3"/>
  <c r="U102" i="3"/>
  <c r="Q65" i="6"/>
  <c r="R65" i="6"/>
  <c r="N68" i="6"/>
  <c r="P66" i="6"/>
  <c r="O67" i="6"/>
  <c r="C72" i="2"/>
  <c r="AA103" i="3"/>
  <c r="C104" i="3"/>
  <c r="U103" i="3"/>
  <c r="Q66" i="6"/>
  <c r="R66" i="6"/>
  <c r="N69" i="6"/>
  <c r="P67" i="6"/>
  <c r="O68" i="6"/>
  <c r="C73" i="2"/>
  <c r="AA104" i="3"/>
  <c r="C105" i="3"/>
  <c r="U104" i="3"/>
  <c r="P68" i="6"/>
  <c r="N70" i="6"/>
  <c r="Q67" i="6"/>
  <c r="R67" i="6"/>
  <c r="O69" i="6"/>
  <c r="C74" i="2"/>
  <c r="AA105" i="3"/>
  <c r="C106" i="3"/>
  <c r="U105" i="3"/>
  <c r="N71" i="6"/>
  <c r="O70" i="6"/>
  <c r="P69" i="6"/>
  <c r="Q68" i="6"/>
  <c r="R68" i="6"/>
  <c r="C75" i="2"/>
  <c r="AA106" i="3"/>
  <c r="C107" i="3"/>
  <c r="U106" i="3"/>
  <c r="Q69" i="6"/>
  <c r="R69" i="6"/>
  <c r="P70" i="6"/>
  <c r="N72" i="6"/>
  <c r="O71" i="6"/>
  <c r="C76" i="2"/>
  <c r="AA107" i="3"/>
  <c r="C108" i="3"/>
  <c r="U107" i="3"/>
  <c r="Q70" i="6"/>
  <c r="R70" i="6"/>
  <c r="O72" i="6"/>
  <c r="P71" i="6"/>
  <c r="N73" i="6"/>
  <c r="C77" i="2"/>
  <c r="AA108" i="3"/>
  <c r="C109" i="3"/>
  <c r="U108" i="3"/>
  <c r="N74" i="6"/>
  <c r="P72" i="6"/>
  <c r="O73" i="6"/>
  <c r="Q71" i="6"/>
  <c r="R71" i="6"/>
  <c r="C78" i="2"/>
  <c r="AA109" i="3"/>
  <c r="C110" i="3"/>
  <c r="U109" i="3"/>
  <c r="P73" i="6"/>
  <c r="Q72" i="6"/>
  <c r="R72" i="6"/>
  <c r="N75" i="6"/>
  <c r="O74" i="6"/>
  <c r="C79" i="2"/>
  <c r="AA110" i="3"/>
  <c r="C111" i="3"/>
  <c r="U110" i="3"/>
  <c r="N76" i="6"/>
  <c r="P74" i="6"/>
  <c r="O75" i="6"/>
  <c r="Q73" i="6"/>
  <c r="R73" i="6"/>
  <c r="C80" i="2"/>
  <c r="AA111" i="3"/>
  <c r="C112" i="3"/>
  <c r="U111" i="3"/>
  <c r="P75" i="6"/>
  <c r="Q74" i="6"/>
  <c r="R74" i="6"/>
  <c r="N77" i="6"/>
  <c r="O76" i="6"/>
  <c r="C81" i="2"/>
  <c r="AA112" i="3"/>
  <c r="C113" i="3"/>
  <c r="U112" i="3"/>
  <c r="O77" i="6"/>
  <c r="Q75" i="6"/>
  <c r="R75" i="6"/>
  <c r="P76" i="6"/>
  <c r="N78" i="6"/>
  <c r="C82" i="2"/>
  <c r="AA113" i="3"/>
  <c r="C114" i="3"/>
  <c r="U113" i="3"/>
  <c r="N79" i="6"/>
  <c r="Q76" i="6"/>
  <c r="R76" i="6"/>
  <c r="P77" i="6"/>
  <c r="O78" i="6"/>
  <c r="C83" i="2"/>
  <c r="AA114" i="3"/>
  <c r="C115" i="3"/>
  <c r="U114" i="3"/>
  <c r="P78" i="6"/>
  <c r="Q77" i="6"/>
  <c r="R77" i="6"/>
  <c r="N80" i="6"/>
  <c r="O79" i="6"/>
  <c r="C84" i="2"/>
  <c r="AA115" i="3"/>
  <c r="C116" i="3"/>
  <c r="U115" i="3"/>
  <c r="O80" i="6"/>
  <c r="N81" i="6"/>
  <c r="P79" i="6"/>
  <c r="Q78" i="6"/>
  <c r="R78" i="6"/>
  <c r="C85" i="2"/>
  <c r="AA116" i="3"/>
  <c r="C117" i="3"/>
  <c r="U116" i="3"/>
  <c r="O81" i="6"/>
  <c r="Q79" i="6"/>
  <c r="R79" i="6"/>
  <c r="N82" i="6"/>
  <c r="P80" i="6"/>
  <c r="C86" i="2"/>
  <c r="AA117" i="3"/>
  <c r="C118" i="3"/>
  <c r="U117" i="3"/>
  <c r="O82" i="6"/>
  <c r="Q80" i="6"/>
  <c r="R80" i="6"/>
  <c r="N83" i="6"/>
  <c r="P81" i="6"/>
  <c r="C87" i="2"/>
  <c r="AA118" i="3"/>
  <c r="C119" i="3"/>
  <c r="U118" i="3"/>
  <c r="P82" i="6"/>
  <c r="Q81" i="6"/>
  <c r="R81" i="6"/>
  <c r="N84" i="6"/>
  <c r="O83" i="6"/>
  <c r="C88" i="2"/>
  <c r="AA119" i="3"/>
  <c r="C120" i="3"/>
  <c r="U119" i="3"/>
  <c r="O84" i="6"/>
  <c r="P83" i="6"/>
  <c r="Q82" i="6"/>
  <c r="R82" i="6"/>
  <c r="N85" i="6"/>
  <c r="C89" i="2"/>
  <c r="AA120" i="3"/>
  <c r="C121" i="3"/>
  <c r="U120" i="3"/>
  <c r="Q83" i="6"/>
  <c r="R83" i="6"/>
  <c r="O85" i="6"/>
  <c r="N86" i="6"/>
  <c r="P84" i="6"/>
  <c r="C90" i="2"/>
  <c r="AA121" i="3"/>
  <c r="C122" i="3"/>
  <c r="U121" i="3"/>
  <c r="N87" i="6"/>
  <c r="P85" i="6"/>
  <c r="Q84" i="6"/>
  <c r="R84" i="6"/>
  <c r="O86" i="6"/>
  <c r="C91" i="2"/>
  <c r="AA122" i="3"/>
  <c r="C123" i="3"/>
  <c r="U122" i="3"/>
  <c r="Q85" i="6"/>
  <c r="R85" i="6"/>
  <c r="P86" i="6"/>
  <c r="N88" i="6"/>
  <c r="O87" i="6"/>
  <c r="C92" i="2"/>
  <c r="AA123" i="3"/>
  <c r="C124" i="3"/>
  <c r="U123" i="3"/>
  <c r="P87" i="6"/>
  <c r="Q86" i="6"/>
  <c r="R86" i="6"/>
  <c r="O88" i="6"/>
  <c r="N89" i="6"/>
  <c r="C93" i="2"/>
  <c r="AA124" i="3"/>
  <c r="C125" i="3"/>
  <c r="U124" i="3"/>
  <c r="P88" i="6"/>
  <c r="N90" i="6"/>
  <c r="O89" i="6"/>
  <c r="Q87" i="6"/>
  <c r="R87" i="6"/>
  <c r="C94" i="2"/>
  <c r="AA125" i="3"/>
  <c r="C126" i="3"/>
  <c r="U125" i="3"/>
  <c r="O90" i="6"/>
  <c r="P89" i="6"/>
  <c r="N91" i="6"/>
  <c r="Q88" i="6"/>
  <c r="R88" i="6"/>
  <c r="C95" i="2"/>
  <c r="AA126" i="3"/>
  <c r="C127" i="3"/>
  <c r="U126" i="3"/>
  <c r="Q89" i="6"/>
  <c r="R89" i="6"/>
  <c r="N92" i="6"/>
  <c r="O91" i="6"/>
  <c r="P90" i="6"/>
  <c r="C96" i="2"/>
  <c r="AA127" i="3"/>
  <c r="C128" i="3"/>
  <c r="U127" i="3"/>
  <c r="P91" i="6"/>
  <c r="Q90" i="6"/>
  <c r="R90" i="6"/>
  <c r="O92" i="6"/>
  <c r="N93" i="6"/>
  <c r="C97" i="2"/>
  <c r="AA128" i="3"/>
  <c r="C129" i="3"/>
  <c r="U128" i="3"/>
  <c r="P92" i="6"/>
  <c r="O93" i="6"/>
  <c r="N94" i="6"/>
  <c r="Q91" i="6"/>
  <c r="R91" i="6"/>
  <c r="C98" i="2"/>
  <c r="AA129" i="3"/>
  <c r="C130" i="3"/>
  <c r="U129" i="3"/>
  <c r="P93" i="6"/>
  <c r="Q92" i="6"/>
  <c r="R92" i="6"/>
  <c r="O94" i="6"/>
  <c r="N95" i="6"/>
  <c r="C99" i="2"/>
  <c r="AA130" i="3"/>
  <c r="C131" i="3"/>
  <c r="U130" i="3"/>
  <c r="O95" i="6"/>
  <c r="P94" i="6"/>
  <c r="Q93" i="6"/>
  <c r="R93" i="6"/>
  <c r="N96" i="6"/>
  <c r="C100" i="2"/>
  <c r="AA131" i="3"/>
  <c r="C132" i="3"/>
  <c r="U131" i="3"/>
  <c r="P95" i="6"/>
  <c r="Q94" i="6"/>
  <c r="R94" i="6"/>
  <c r="N97" i="6"/>
  <c r="O96" i="6"/>
  <c r="C101" i="2"/>
  <c r="AA132" i="3"/>
  <c r="C133" i="3"/>
  <c r="U132" i="3"/>
  <c r="P96" i="6"/>
  <c r="O97" i="6"/>
  <c r="N98" i="6"/>
  <c r="Q95" i="6"/>
  <c r="R95" i="6"/>
  <c r="C102" i="2"/>
  <c r="AA133" i="3"/>
  <c r="C134" i="3"/>
  <c r="U133" i="3"/>
  <c r="N99" i="6"/>
  <c r="P97" i="6"/>
  <c r="Q96" i="6"/>
  <c r="R96" i="6"/>
  <c r="O98" i="6"/>
  <c r="C103" i="2"/>
  <c r="AA134" i="3"/>
  <c r="C135" i="3"/>
  <c r="U134" i="3"/>
  <c r="Q97" i="6"/>
  <c r="R97" i="6"/>
  <c r="P98" i="6"/>
  <c r="N100" i="6"/>
  <c r="O99" i="6"/>
  <c r="C104" i="2"/>
  <c r="AA135" i="3"/>
  <c r="C136" i="3"/>
  <c r="U135" i="3"/>
  <c r="O100" i="6"/>
  <c r="P99" i="6"/>
  <c r="Q98" i="6"/>
  <c r="R98" i="6"/>
  <c r="N101" i="6"/>
  <c r="C105" i="2"/>
  <c r="AA136" i="3"/>
  <c r="C137" i="3"/>
  <c r="U136" i="3"/>
  <c r="Q99" i="6"/>
  <c r="R99" i="6"/>
  <c r="N102" i="6"/>
  <c r="O101" i="6"/>
  <c r="P100" i="6"/>
  <c r="C106" i="2"/>
  <c r="AA137" i="3"/>
  <c r="C138" i="3"/>
  <c r="U137" i="3"/>
  <c r="N103" i="6"/>
  <c r="P101" i="6"/>
  <c r="O102" i="6"/>
  <c r="Q100" i="6"/>
  <c r="R100" i="6"/>
  <c r="C107" i="2"/>
  <c r="AA138" i="3"/>
  <c r="C139" i="3"/>
  <c r="U138" i="3"/>
  <c r="Q101" i="6"/>
  <c r="R101" i="6"/>
  <c r="N104" i="6"/>
  <c r="P102" i="6"/>
  <c r="O103" i="6"/>
  <c r="C108" i="2"/>
  <c r="AA139" i="3"/>
  <c r="C140" i="3"/>
  <c r="U139" i="3"/>
  <c r="Q102" i="6"/>
  <c r="R102" i="6"/>
  <c r="N105" i="6"/>
  <c r="P103" i="6"/>
  <c r="O104" i="6"/>
  <c r="C109" i="2"/>
  <c r="AA140" i="3"/>
  <c r="C141" i="3"/>
  <c r="U140" i="3"/>
  <c r="Q103" i="6"/>
  <c r="R103" i="6"/>
  <c r="N106" i="6"/>
  <c r="N107" i="6"/>
  <c r="P104" i="6"/>
  <c r="O105" i="6"/>
  <c r="C110" i="2"/>
  <c r="AA141" i="3"/>
  <c r="C142" i="3"/>
  <c r="U141" i="3"/>
  <c r="O106" i="6"/>
  <c r="P105" i="6"/>
  <c r="O107" i="6"/>
  <c r="Q104" i="6"/>
  <c r="R104" i="6"/>
  <c r="C111" i="2"/>
  <c r="AA142" i="3"/>
  <c r="C143" i="3"/>
  <c r="U142" i="3"/>
  <c r="Q105" i="6"/>
  <c r="R105" i="6"/>
  <c r="P106" i="6"/>
  <c r="P107" i="6"/>
  <c r="C112" i="2"/>
  <c r="AA143" i="3"/>
  <c r="C144" i="3"/>
  <c r="U143" i="3"/>
  <c r="Q107" i="6"/>
  <c r="R107" i="6"/>
  <c r="Q106" i="6"/>
  <c r="R106" i="6"/>
  <c r="C113" i="2"/>
  <c r="AA144" i="3"/>
  <c r="C145" i="3"/>
  <c r="U144" i="3"/>
  <c r="C114" i="2"/>
  <c r="AA145" i="3"/>
  <c r="C146" i="3"/>
  <c r="U145" i="3"/>
  <c r="C115" i="2"/>
  <c r="AA146" i="3"/>
  <c r="C147" i="3"/>
  <c r="U146" i="3"/>
  <c r="C116" i="2"/>
  <c r="AA147" i="3"/>
  <c r="C148" i="3"/>
  <c r="U147" i="3"/>
  <c r="C117" i="2"/>
  <c r="AA148" i="3"/>
  <c r="C149" i="3"/>
  <c r="U148" i="3"/>
  <c r="C118" i="2"/>
  <c r="AA149" i="3"/>
  <c r="C150" i="3"/>
  <c r="U149" i="3"/>
  <c r="C119" i="2"/>
  <c r="AA150" i="3"/>
  <c r="C151" i="3"/>
  <c r="U150" i="3"/>
  <c r="C120" i="2"/>
  <c r="AA151" i="3"/>
  <c r="C152" i="3"/>
  <c r="U151" i="3"/>
  <c r="C121" i="2"/>
  <c r="AA152" i="3"/>
  <c r="C153" i="3"/>
  <c r="U152" i="3"/>
  <c r="C122" i="2"/>
  <c r="AA153" i="3"/>
  <c r="C154" i="3"/>
  <c r="U153" i="3"/>
  <c r="C123" i="2"/>
  <c r="AA154" i="3"/>
  <c r="C155" i="3"/>
  <c r="U154" i="3"/>
  <c r="C124" i="2"/>
  <c r="AA155" i="3"/>
  <c r="C156" i="3"/>
  <c r="U155" i="3"/>
  <c r="C125" i="2"/>
  <c r="AA156" i="3"/>
  <c r="C157" i="3"/>
  <c r="U156" i="3"/>
  <c r="C126" i="2"/>
  <c r="AA157" i="3"/>
  <c r="C158" i="3"/>
  <c r="U157" i="3"/>
  <c r="C127" i="2"/>
  <c r="AA158" i="3"/>
  <c r="C159" i="3"/>
  <c r="U158" i="3"/>
  <c r="C128" i="2"/>
  <c r="AA159" i="3"/>
  <c r="C160" i="3"/>
  <c r="U159" i="3"/>
  <c r="C129" i="2"/>
  <c r="AA160" i="3"/>
  <c r="C161" i="3"/>
  <c r="U160" i="3"/>
  <c r="C130" i="2"/>
  <c r="AA161" i="3"/>
  <c r="C162" i="3"/>
  <c r="U161" i="3"/>
  <c r="C131" i="2"/>
  <c r="AA162" i="3"/>
  <c r="C163" i="3"/>
  <c r="U162" i="3"/>
  <c r="C132" i="2"/>
  <c r="AA163" i="3"/>
  <c r="C164" i="3"/>
  <c r="U163" i="3"/>
  <c r="C133" i="2"/>
  <c r="AA164" i="3"/>
  <c r="C165" i="3"/>
  <c r="U164" i="3"/>
  <c r="C134" i="2"/>
  <c r="AA165" i="3"/>
  <c r="C166" i="3"/>
  <c r="U165" i="3"/>
  <c r="C135" i="2"/>
  <c r="AA166" i="3"/>
  <c r="C167" i="3"/>
  <c r="U166" i="3"/>
  <c r="C136" i="2"/>
  <c r="AA167" i="3"/>
  <c r="C168" i="3"/>
  <c r="U167" i="3"/>
  <c r="C137" i="2"/>
  <c r="AA168" i="3"/>
  <c r="C169" i="3"/>
  <c r="U168" i="3"/>
  <c r="C138" i="2"/>
  <c r="AA169" i="3"/>
  <c r="C170" i="3"/>
  <c r="U169" i="3"/>
  <c r="C139" i="2"/>
  <c r="AA170" i="3"/>
  <c r="C171" i="3"/>
  <c r="U170" i="3"/>
  <c r="C140" i="2"/>
  <c r="AA171" i="3"/>
  <c r="C172" i="3"/>
  <c r="U171" i="3"/>
  <c r="C141" i="2"/>
  <c r="AA172" i="3"/>
  <c r="C173" i="3"/>
  <c r="U172" i="3"/>
  <c r="C142" i="2"/>
  <c r="AA173" i="3"/>
  <c r="C174" i="3"/>
  <c r="U173" i="3"/>
  <c r="C143" i="2"/>
  <c r="AA174" i="3"/>
  <c r="C175" i="3"/>
  <c r="U174" i="3"/>
  <c r="C144" i="2"/>
  <c r="AA175" i="3"/>
  <c r="C176" i="3"/>
  <c r="U175" i="3"/>
  <c r="C145" i="2"/>
  <c r="AA176" i="3"/>
  <c r="C177" i="3"/>
  <c r="U176" i="3"/>
  <c r="C146" i="2"/>
  <c r="AA177" i="3"/>
  <c r="C178" i="3"/>
  <c r="U177" i="3"/>
  <c r="C147" i="2"/>
  <c r="AA178" i="3"/>
  <c r="C179" i="3"/>
  <c r="U178" i="3"/>
  <c r="C148" i="2"/>
  <c r="AA179" i="3"/>
  <c r="C180" i="3"/>
  <c r="U179" i="3"/>
  <c r="C149" i="2"/>
  <c r="AA180" i="3"/>
  <c r="C181" i="3"/>
  <c r="U180" i="3"/>
  <c r="C150" i="2"/>
  <c r="AA181" i="3"/>
  <c r="C182" i="3"/>
  <c r="U181" i="3"/>
  <c r="C151" i="2"/>
  <c r="AA182" i="3"/>
  <c r="C183" i="3"/>
  <c r="U182" i="3"/>
  <c r="C152" i="2"/>
  <c r="AA183" i="3"/>
  <c r="C184" i="3"/>
  <c r="U183" i="3"/>
  <c r="C153" i="2"/>
  <c r="AA184" i="3"/>
  <c r="C185" i="3"/>
  <c r="U184" i="3"/>
  <c r="C154" i="2"/>
  <c r="AA185" i="3"/>
  <c r="C186" i="3"/>
  <c r="U185" i="3"/>
  <c r="C155" i="2"/>
  <c r="AA186" i="3"/>
  <c r="C187" i="3"/>
  <c r="U186" i="3"/>
  <c r="C156" i="2"/>
  <c r="AA187" i="3"/>
  <c r="C188" i="3"/>
  <c r="U187" i="3"/>
  <c r="C157" i="2"/>
  <c r="AA188" i="3"/>
  <c r="C189" i="3"/>
  <c r="U188" i="3"/>
  <c r="C158" i="2"/>
  <c r="AA189" i="3"/>
  <c r="C190" i="3"/>
  <c r="U189" i="3"/>
  <c r="C159" i="2"/>
  <c r="AA190" i="3"/>
  <c r="C191" i="3"/>
  <c r="U190" i="3"/>
  <c r="C160" i="2"/>
  <c r="AA191" i="3"/>
  <c r="C192" i="3"/>
  <c r="U191" i="3"/>
  <c r="C161" i="2"/>
  <c r="AA192" i="3"/>
  <c r="C193" i="3"/>
  <c r="U192" i="3"/>
  <c r="C162" i="2"/>
  <c r="AA193" i="3"/>
  <c r="C194" i="3"/>
  <c r="U193" i="3"/>
  <c r="C163" i="2"/>
  <c r="AA194" i="3"/>
  <c r="C195" i="3"/>
  <c r="U194" i="3"/>
  <c r="C164" i="2"/>
  <c r="AA195" i="3"/>
  <c r="C196" i="3"/>
  <c r="U195" i="3"/>
  <c r="C165" i="2"/>
  <c r="AA196" i="3"/>
  <c r="C197" i="3"/>
  <c r="U196" i="3"/>
  <c r="C166" i="2"/>
  <c r="AA197" i="3"/>
  <c r="C198" i="3"/>
  <c r="U197" i="3"/>
  <c r="C167" i="2"/>
  <c r="AA198" i="3"/>
  <c r="C199" i="3"/>
  <c r="U198" i="3"/>
  <c r="C168" i="2"/>
  <c r="AA199" i="3"/>
  <c r="C200" i="3"/>
  <c r="U199" i="3"/>
  <c r="C169" i="2"/>
  <c r="AA200" i="3"/>
  <c r="C201" i="3"/>
  <c r="U200" i="3"/>
  <c r="C170" i="2"/>
  <c r="AA201" i="3"/>
  <c r="C202" i="3"/>
  <c r="U201" i="3"/>
  <c r="C171" i="2"/>
  <c r="AA202" i="3"/>
  <c r="C203" i="3"/>
  <c r="U202" i="3"/>
  <c r="C172" i="2"/>
  <c r="AA203" i="3"/>
  <c r="C204" i="3"/>
  <c r="U203" i="3"/>
  <c r="C173" i="2"/>
  <c r="AA204" i="3"/>
  <c r="C205" i="3"/>
  <c r="U204" i="3"/>
  <c r="C174" i="2"/>
  <c r="AA205" i="3"/>
  <c r="C206" i="3"/>
  <c r="U205" i="3"/>
  <c r="C175" i="2"/>
  <c r="AA206" i="3"/>
  <c r="C207" i="3"/>
  <c r="U206" i="3"/>
  <c r="C176" i="2"/>
  <c r="AA207" i="3"/>
  <c r="C208" i="3"/>
  <c r="U207" i="3"/>
  <c r="C177" i="2"/>
  <c r="AA208" i="3"/>
  <c r="C209" i="3"/>
  <c r="U208" i="3"/>
  <c r="C178" i="2"/>
  <c r="AA209" i="3"/>
  <c r="C210" i="3"/>
  <c r="U209" i="3"/>
  <c r="C179" i="2"/>
  <c r="AA210" i="3"/>
  <c r="C211" i="3"/>
  <c r="U210" i="3"/>
  <c r="C180" i="2"/>
  <c r="AA211" i="3"/>
  <c r="C212" i="3"/>
  <c r="U211" i="3"/>
  <c r="C181" i="2"/>
  <c r="AA212" i="3"/>
  <c r="C213" i="3"/>
  <c r="U212" i="3"/>
  <c r="C182" i="2"/>
  <c r="AA213" i="3"/>
  <c r="C214" i="3"/>
  <c r="U213" i="3"/>
  <c r="C183" i="2"/>
  <c r="AA214" i="3"/>
  <c r="C215" i="3"/>
  <c r="U214" i="3"/>
  <c r="C184" i="2"/>
  <c r="AA215" i="3"/>
  <c r="C216" i="3"/>
  <c r="U215" i="3"/>
  <c r="C185" i="2"/>
  <c r="AA216" i="3"/>
  <c r="C217" i="3"/>
  <c r="U216" i="3"/>
  <c r="C186" i="2"/>
  <c r="AA217" i="3"/>
  <c r="C218" i="3"/>
  <c r="U217" i="3"/>
  <c r="C187" i="2"/>
  <c r="AA218" i="3"/>
  <c r="C219" i="3"/>
  <c r="U218" i="3"/>
  <c r="C188" i="2"/>
  <c r="AA219" i="3"/>
  <c r="C220" i="3"/>
  <c r="U219" i="3"/>
  <c r="C189" i="2"/>
  <c r="AA220" i="3"/>
  <c r="C221" i="3"/>
  <c r="U220" i="3"/>
  <c r="C190" i="2"/>
  <c r="AA221" i="3"/>
  <c r="C222" i="3"/>
  <c r="U221" i="3"/>
  <c r="C191" i="2"/>
  <c r="AA222" i="3"/>
  <c r="C223" i="3"/>
  <c r="U222" i="3"/>
  <c r="C192" i="2"/>
  <c r="AA223" i="3"/>
  <c r="C224" i="3"/>
  <c r="U223" i="3"/>
  <c r="C193" i="2"/>
  <c r="AA224" i="3"/>
  <c r="C225" i="3"/>
  <c r="U224" i="3"/>
  <c r="C194" i="2"/>
  <c r="AA225" i="3"/>
  <c r="C226" i="3"/>
  <c r="U225" i="3"/>
  <c r="C195" i="2"/>
  <c r="AA226" i="3"/>
  <c r="C227" i="3"/>
  <c r="U226" i="3"/>
  <c r="C196" i="2"/>
  <c r="AA227" i="3"/>
  <c r="C228" i="3"/>
  <c r="U227" i="3"/>
  <c r="C197" i="2"/>
  <c r="AA228" i="3"/>
  <c r="C229" i="3"/>
  <c r="U228" i="3"/>
  <c r="C198" i="2"/>
  <c r="AA229" i="3"/>
  <c r="C230" i="3"/>
  <c r="U229" i="3"/>
  <c r="C199" i="2"/>
  <c r="AA230" i="3"/>
  <c r="C231" i="3"/>
  <c r="U230" i="3"/>
  <c r="C200" i="2"/>
  <c r="AA231" i="3"/>
  <c r="C232" i="3"/>
  <c r="U231" i="3"/>
  <c r="C201" i="2"/>
  <c r="AA232" i="3"/>
  <c r="C233" i="3"/>
  <c r="U232" i="3"/>
  <c r="C202" i="2"/>
  <c r="AA233" i="3"/>
  <c r="C234" i="3"/>
  <c r="U233" i="3"/>
  <c r="C203" i="2"/>
  <c r="AA234" i="3"/>
  <c r="C235" i="3"/>
  <c r="U234" i="3"/>
  <c r="C204" i="2"/>
  <c r="AA235" i="3"/>
  <c r="C236" i="3"/>
  <c r="U235" i="3"/>
  <c r="C205" i="2"/>
  <c r="AA236" i="3"/>
  <c r="C237" i="3"/>
  <c r="U236" i="3"/>
  <c r="C206" i="2"/>
  <c r="AA237" i="3"/>
  <c r="C238" i="3"/>
  <c r="U237" i="3"/>
  <c r="C207" i="2"/>
  <c r="AA238" i="3"/>
  <c r="C239" i="3"/>
  <c r="U238" i="3"/>
  <c r="C208" i="2"/>
  <c r="AA239" i="3"/>
  <c r="C240" i="3"/>
  <c r="U239" i="3"/>
  <c r="C209" i="2"/>
  <c r="AA240" i="3"/>
  <c r="C241" i="3"/>
  <c r="U240" i="3"/>
  <c r="C210" i="2"/>
  <c r="AA241" i="3"/>
  <c r="C242" i="3"/>
  <c r="U241" i="3"/>
  <c r="C211" i="2"/>
  <c r="AA242" i="3"/>
  <c r="C243" i="3"/>
  <c r="U242" i="3"/>
  <c r="C212" i="2"/>
  <c r="AA243" i="3"/>
  <c r="C244" i="3"/>
  <c r="U243" i="3"/>
  <c r="C213" i="2"/>
  <c r="AA244" i="3"/>
  <c r="C245" i="3"/>
  <c r="U244" i="3"/>
  <c r="C214" i="2"/>
  <c r="AA245" i="3"/>
  <c r="C246" i="3"/>
  <c r="U245" i="3"/>
  <c r="C215" i="2"/>
  <c r="AA246" i="3"/>
  <c r="C247" i="3"/>
  <c r="U246" i="3"/>
  <c r="C216" i="2"/>
  <c r="AA247" i="3"/>
  <c r="C248" i="3"/>
  <c r="U247" i="3"/>
  <c r="C217" i="2"/>
  <c r="AA248" i="3"/>
  <c r="C249" i="3"/>
  <c r="U248" i="3"/>
  <c r="C218" i="2"/>
  <c r="AA249" i="3"/>
  <c r="C250" i="3"/>
  <c r="U249" i="3"/>
  <c r="C219" i="2"/>
  <c r="AA250" i="3"/>
  <c r="C251" i="3"/>
  <c r="U250" i="3"/>
  <c r="C220" i="2"/>
  <c r="AA251" i="3"/>
  <c r="C252" i="3"/>
  <c r="U251" i="3"/>
  <c r="C221" i="2"/>
  <c r="AA252" i="3"/>
  <c r="C253" i="3"/>
  <c r="U252" i="3"/>
  <c r="C222" i="2"/>
  <c r="AA253" i="3"/>
  <c r="C254" i="3"/>
  <c r="U253" i="3"/>
  <c r="C223" i="2"/>
  <c r="AA254" i="3"/>
  <c r="C255" i="3"/>
  <c r="U254" i="3"/>
  <c r="C224" i="2"/>
  <c r="AA255" i="3"/>
  <c r="C256" i="3"/>
  <c r="U255" i="3"/>
  <c r="C225" i="2"/>
  <c r="AA256" i="3"/>
  <c r="C257" i="3"/>
  <c r="U256" i="3"/>
  <c r="C226" i="2"/>
  <c r="AA257" i="3"/>
  <c r="C258" i="3"/>
  <c r="U257" i="3"/>
  <c r="C227" i="2"/>
  <c r="AA258" i="3"/>
  <c r="C259" i="3"/>
  <c r="U258" i="3"/>
  <c r="C228" i="2"/>
  <c r="AA259" i="3"/>
  <c r="C260" i="3"/>
  <c r="U259" i="3"/>
  <c r="C229" i="2"/>
  <c r="AA260" i="3"/>
  <c r="C261" i="3"/>
  <c r="U260" i="3"/>
  <c r="C230" i="2"/>
  <c r="AA261" i="3"/>
  <c r="C262" i="3"/>
  <c r="U261" i="3"/>
  <c r="C231" i="2"/>
  <c r="AA262" i="3"/>
  <c r="C263" i="3"/>
  <c r="U262" i="3"/>
  <c r="C232" i="2"/>
  <c r="AA263" i="3"/>
  <c r="C264" i="3"/>
  <c r="U263" i="3"/>
  <c r="C233" i="2"/>
  <c r="AA264" i="3"/>
  <c r="C265" i="3"/>
  <c r="U264" i="3"/>
  <c r="C234" i="2"/>
  <c r="AA265" i="3"/>
  <c r="C266" i="3"/>
  <c r="U265" i="3"/>
  <c r="C235" i="2"/>
  <c r="AA266" i="3"/>
  <c r="C267" i="3"/>
  <c r="U266" i="3"/>
  <c r="C236" i="2"/>
  <c r="AA267" i="3"/>
  <c r="C268" i="3"/>
  <c r="U267" i="3"/>
  <c r="C237" i="2"/>
  <c r="AA268" i="3"/>
  <c r="C269" i="3"/>
  <c r="U268" i="3"/>
  <c r="C238" i="2"/>
  <c r="AA269" i="3"/>
  <c r="C270" i="3"/>
  <c r="U269" i="3"/>
  <c r="C239" i="2"/>
  <c r="AA270" i="3"/>
  <c r="C271" i="3"/>
  <c r="U270" i="3"/>
  <c r="C240" i="2"/>
  <c r="AA271" i="3"/>
  <c r="C272" i="3"/>
  <c r="U271" i="3"/>
  <c r="C241" i="2"/>
  <c r="AA272" i="3"/>
  <c r="C273" i="3"/>
  <c r="U272" i="3"/>
  <c r="C242" i="2"/>
  <c r="AA273" i="3"/>
  <c r="C274" i="3"/>
  <c r="U273" i="3"/>
  <c r="C243" i="2"/>
  <c r="AA274" i="3"/>
  <c r="C275" i="3"/>
  <c r="U274" i="3"/>
  <c r="C244" i="2"/>
  <c r="AA275" i="3"/>
  <c r="C276" i="3"/>
  <c r="U275" i="3"/>
  <c r="C245" i="2"/>
  <c r="AA276" i="3"/>
  <c r="C277" i="3"/>
  <c r="U276" i="3"/>
  <c r="C246" i="2"/>
  <c r="AA277" i="3"/>
  <c r="C278" i="3"/>
  <c r="U277" i="3"/>
  <c r="C247" i="2"/>
  <c r="AA278" i="3"/>
  <c r="C279" i="3"/>
  <c r="U278" i="3"/>
  <c r="C248" i="2"/>
  <c r="AA279" i="3"/>
  <c r="C280" i="3"/>
  <c r="U279" i="3"/>
  <c r="C249" i="2"/>
  <c r="AA280" i="3"/>
  <c r="C281" i="3"/>
  <c r="U280" i="3"/>
  <c r="C250" i="2"/>
  <c r="AA281" i="3"/>
  <c r="C282" i="3"/>
  <c r="U281" i="3"/>
  <c r="C251" i="2"/>
  <c r="AA282" i="3"/>
  <c r="C283" i="3"/>
  <c r="U282" i="3"/>
  <c r="C252" i="2"/>
  <c r="AA283" i="3"/>
  <c r="C284" i="3"/>
  <c r="U283" i="3"/>
  <c r="C253" i="2"/>
  <c r="AA284" i="3"/>
  <c r="C285" i="3"/>
  <c r="U284" i="3"/>
  <c r="C254" i="2"/>
  <c r="AA285" i="3"/>
  <c r="C286" i="3"/>
  <c r="U285" i="3"/>
  <c r="C255" i="2"/>
  <c r="AA286" i="3"/>
  <c r="C287" i="3"/>
  <c r="U286" i="3"/>
  <c r="C256" i="2"/>
  <c r="AA287" i="3"/>
  <c r="C288" i="3"/>
  <c r="U287" i="3"/>
  <c r="C257" i="2"/>
  <c r="AA288" i="3"/>
  <c r="C289" i="3"/>
  <c r="U288" i="3"/>
  <c r="C258" i="2"/>
  <c r="AA289" i="3"/>
  <c r="C290" i="3"/>
  <c r="U289" i="3"/>
  <c r="C259" i="2"/>
  <c r="AA290" i="3"/>
  <c r="C291" i="3"/>
  <c r="U290" i="3"/>
  <c r="C260" i="2"/>
  <c r="AA291" i="3"/>
  <c r="C292" i="3"/>
  <c r="U291" i="3"/>
  <c r="C261" i="2"/>
  <c r="AA292" i="3"/>
  <c r="C293" i="3"/>
  <c r="U292" i="3"/>
  <c r="C262" i="2"/>
  <c r="AA293" i="3"/>
  <c r="C294" i="3"/>
  <c r="U293" i="3"/>
  <c r="C263" i="2"/>
  <c r="AA294" i="3"/>
  <c r="C295" i="3"/>
  <c r="U294" i="3"/>
  <c r="C264" i="2"/>
  <c r="AA295" i="3"/>
  <c r="C296" i="3"/>
  <c r="U295" i="3"/>
  <c r="C265" i="2"/>
  <c r="AA296" i="3"/>
  <c r="C297" i="3"/>
  <c r="U296" i="3"/>
  <c r="C266" i="2"/>
  <c r="AA297" i="3"/>
  <c r="C298" i="3"/>
  <c r="U297" i="3"/>
  <c r="C267" i="2"/>
  <c r="AA298" i="3"/>
  <c r="C299" i="3"/>
  <c r="U298" i="3"/>
  <c r="C268" i="2"/>
  <c r="AA299" i="3"/>
  <c r="C300" i="3"/>
  <c r="U299" i="3"/>
  <c r="C269" i="2"/>
  <c r="AA300" i="3"/>
  <c r="C301" i="3"/>
  <c r="U300" i="3"/>
  <c r="C270" i="2"/>
  <c r="AA301" i="3"/>
  <c r="C302" i="3"/>
  <c r="U301" i="3"/>
  <c r="C271" i="2"/>
  <c r="AA302" i="3"/>
  <c r="C303" i="3"/>
  <c r="U302" i="3"/>
  <c r="C272" i="2"/>
  <c r="AA303" i="3"/>
  <c r="C304" i="3"/>
  <c r="U303" i="3"/>
  <c r="C273" i="2"/>
  <c r="AA304" i="3"/>
  <c r="C305" i="3"/>
  <c r="U304" i="3"/>
  <c r="C274" i="2"/>
  <c r="AA305" i="3"/>
  <c r="C306" i="3"/>
  <c r="U305" i="3"/>
  <c r="C275" i="2"/>
  <c r="AA306" i="3"/>
  <c r="C307" i="3"/>
  <c r="U306" i="3"/>
  <c r="C276" i="2"/>
  <c r="AA307" i="3"/>
  <c r="C308" i="3"/>
  <c r="U307" i="3"/>
  <c r="C277" i="2"/>
  <c r="AA308" i="3"/>
  <c r="C309" i="3"/>
  <c r="U308" i="3"/>
  <c r="C278" i="2"/>
  <c r="AA309" i="3"/>
  <c r="C310" i="3"/>
  <c r="U309" i="3"/>
  <c r="C279" i="2"/>
  <c r="AA310" i="3"/>
  <c r="C311" i="3"/>
  <c r="U310" i="3"/>
  <c r="C280" i="2"/>
  <c r="AA311" i="3"/>
  <c r="C312" i="3"/>
  <c r="U311" i="3"/>
  <c r="C281" i="2"/>
  <c r="AA312" i="3"/>
  <c r="C313" i="3"/>
  <c r="U312" i="3"/>
  <c r="C282" i="2"/>
  <c r="AA313" i="3"/>
  <c r="C314" i="3"/>
  <c r="U313" i="3"/>
  <c r="C283" i="2"/>
  <c r="AA314" i="3"/>
  <c r="C315" i="3"/>
  <c r="U314" i="3"/>
  <c r="C284" i="2"/>
  <c r="AA315" i="3"/>
  <c r="C316" i="3"/>
  <c r="U315" i="3"/>
  <c r="C285" i="2"/>
  <c r="AA316" i="3"/>
  <c r="C317" i="3"/>
  <c r="U316" i="3"/>
  <c r="C286" i="2"/>
  <c r="AA317" i="3"/>
  <c r="C318" i="3"/>
  <c r="U317" i="3"/>
  <c r="C287" i="2"/>
  <c r="AA318" i="3"/>
  <c r="C319" i="3"/>
  <c r="U318" i="3"/>
  <c r="C288" i="2"/>
  <c r="AA319" i="3"/>
  <c r="C320" i="3"/>
  <c r="U319" i="3"/>
  <c r="C289" i="2"/>
  <c r="AA320" i="3"/>
  <c r="C321" i="3"/>
  <c r="U320" i="3"/>
  <c r="C290" i="2"/>
  <c r="AA321" i="3"/>
  <c r="C322" i="3"/>
  <c r="U321" i="3"/>
  <c r="C291" i="2"/>
  <c r="AA322" i="3"/>
  <c r="C323" i="3"/>
  <c r="U322" i="3"/>
  <c r="C292" i="2"/>
  <c r="AA323" i="3"/>
  <c r="C324" i="3"/>
  <c r="U323" i="3"/>
  <c r="C293" i="2"/>
  <c r="AA324" i="3"/>
  <c r="C325" i="3"/>
  <c r="U324" i="3"/>
  <c r="C294" i="2"/>
  <c r="AA325" i="3"/>
  <c r="C326" i="3"/>
  <c r="U325" i="3"/>
  <c r="C295" i="2"/>
  <c r="AA326" i="3"/>
  <c r="C327" i="3"/>
  <c r="U326" i="3"/>
  <c r="C296" i="2"/>
  <c r="AA327" i="3"/>
  <c r="C328" i="3"/>
  <c r="U327" i="3"/>
  <c r="C297" i="2"/>
  <c r="AA328" i="3"/>
  <c r="C329" i="3"/>
  <c r="U328" i="3"/>
  <c r="C298" i="2"/>
  <c r="AA329" i="3"/>
  <c r="C330" i="3"/>
  <c r="U329" i="3"/>
  <c r="C299" i="2"/>
  <c r="AA330" i="3"/>
  <c r="C331" i="3"/>
  <c r="U330" i="3"/>
  <c r="C300" i="2"/>
  <c r="AA331" i="3"/>
  <c r="C332" i="3"/>
  <c r="U331" i="3"/>
  <c r="C301" i="2"/>
  <c r="AA332" i="3"/>
  <c r="C333" i="3"/>
  <c r="U332" i="3"/>
  <c r="C302" i="2"/>
  <c r="AA333" i="3"/>
  <c r="C334" i="3"/>
  <c r="U333" i="3"/>
  <c r="C303" i="2"/>
  <c r="AA334" i="3"/>
  <c r="C335" i="3"/>
  <c r="U334" i="3"/>
  <c r="C304" i="2"/>
  <c r="AA335" i="3"/>
  <c r="C336" i="3"/>
  <c r="U335" i="3"/>
  <c r="C305" i="2"/>
  <c r="AA336" i="3"/>
  <c r="C337" i="3"/>
  <c r="U336" i="3"/>
  <c r="C306" i="2"/>
  <c r="AA337" i="3"/>
  <c r="C338" i="3"/>
  <c r="U337" i="3"/>
  <c r="C307" i="2"/>
  <c r="AA338" i="3"/>
  <c r="C339" i="3"/>
  <c r="U338" i="3"/>
  <c r="C308" i="2"/>
  <c r="AA339" i="3"/>
  <c r="C340" i="3"/>
  <c r="U339" i="3"/>
  <c r="C309" i="2"/>
  <c r="AA340" i="3"/>
  <c r="C341" i="3"/>
  <c r="U340" i="3"/>
  <c r="C310" i="2"/>
  <c r="AA341" i="3"/>
  <c r="C342" i="3"/>
  <c r="U341" i="3"/>
  <c r="C311" i="2"/>
  <c r="AA342" i="3"/>
  <c r="C343" i="3"/>
  <c r="U342" i="3"/>
  <c r="C312" i="2"/>
  <c r="AA343" i="3"/>
  <c r="C344" i="3"/>
  <c r="U343" i="3"/>
  <c r="C313" i="2"/>
  <c r="AA344" i="3"/>
  <c r="C345" i="3"/>
  <c r="U344" i="3"/>
  <c r="C314" i="2"/>
  <c r="AA345" i="3"/>
  <c r="C346" i="3"/>
  <c r="U345" i="3"/>
  <c r="C315" i="2"/>
  <c r="AA346" i="3"/>
  <c r="C347" i="3"/>
  <c r="U346" i="3"/>
  <c r="C316" i="2"/>
  <c r="AA347" i="3"/>
  <c r="C348" i="3"/>
  <c r="U347" i="3"/>
  <c r="C317" i="2"/>
  <c r="AA348" i="3"/>
  <c r="C349" i="3"/>
  <c r="U348" i="3"/>
  <c r="C318" i="2"/>
  <c r="AA349" i="3"/>
  <c r="C350" i="3"/>
  <c r="U349" i="3"/>
  <c r="C319" i="2"/>
  <c r="AA350" i="3"/>
  <c r="C351" i="3"/>
  <c r="U350" i="3"/>
  <c r="C320" i="2"/>
  <c r="AA351" i="3"/>
  <c r="C352" i="3"/>
  <c r="U351" i="3"/>
  <c r="C321" i="2"/>
  <c r="AA352" i="3"/>
  <c r="C353" i="3"/>
  <c r="U352" i="3"/>
  <c r="C322" i="2"/>
  <c r="AA353" i="3"/>
  <c r="C354" i="3"/>
  <c r="U353" i="3"/>
  <c r="C323" i="2"/>
  <c r="AA354" i="3"/>
  <c r="C355" i="3"/>
  <c r="U354" i="3"/>
  <c r="C324" i="2"/>
  <c r="AA355" i="3"/>
  <c r="C356" i="3"/>
  <c r="U355" i="3"/>
  <c r="C325" i="2"/>
  <c r="AA356" i="3"/>
  <c r="C357" i="3"/>
  <c r="U356" i="3"/>
  <c r="C326" i="2"/>
  <c r="AA357" i="3"/>
  <c r="C358" i="3"/>
  <c r="U357" i="3"/>
  <c r="C327" i="2"/>
  <c r="AA358" i="3"/>
  <c r="C359" i="3"/>
  <c r="U358" i="3"/>
  <c r="C328" i="2"/>
  <c r="AA359" i="3"/>
  <c r="C360" i="3"/>
  <c r="U359" i="3"/>
  <c r="C329" i="2"/>
  <c r="AA360" i="3"/>
  <c r="C361" i="3"/>
  <c r="U360" i="3"/>
  <c r="C330" i="2"/>
  <c r="AA361" i="3"/>
  <c r="C362" i="3"/>
  <c r="U361" i="3"/>
  <c r="C331" i="2"/>
  <c r="AA362" i="3"/>
  <c r="C363" i="3"/>
  <c r="U362" i="3"/>
  <c r="C332" i="2"/>
  <c r="AA363" i="3"/>
  <c r="C364" i="3"/>
  <c r="U363" i="3"/>
  <c r="C333" i="2"/>
  <c r="AA364" i="3"/>
  <c r="C365" i="3"/>
  <c r="U364" i="3"/>
  <c r="C334" i="2"/>
  <c r="AA365" i="3"/>
  <c r="C366" i="3"/>
  <c r="U365" i="3"/>
  <c r="C335" i="2"/>
  <c r="AA366" i="3"/>
  <c r="C367" i="3"/>
  <c r="U366" i="3"/>
  <c r="C336" i="2"/>
  <c r="AA367" i="3"/>
  <c r="C368" i="3"/>
  <c r="U367" i="3"/>
  <c r="C337" i="2"/>
  <c r="AA368" i="3"/>
  <c r="C369" i="3"/>
  <c r="U368" i="3"/>
  <c r="C338" i="2"/>
  <c r="AA369" i="3"/>
  <c r="C370" i="3"/>
  <c r="U369" i="3"/>
  <c r="C339" i="2"/>
  <c r="AA370" i="3"/>
  <c r="C371" i="3"/>
  <c r="U370" i="3"/>
  <c r="C340" i="2"/>
  <c r="AA371" i="3"/>
  <c r="C372" i="3"/>
  <c r="U371" i="3"/>
  <c r="C341" i="2"/>
  <c r="AA372" i="3"/>
  <c r="C373" i="3"/>
  <c r="U372" i="3"/>
  <c r="C342" i="2"/>
  <c r="AA373" i="3"/>
  <c r="C374" i="3"/>
  <c r="U373" i="3"/>
  <c r="C343" i="2"/>
  <c r="AA374" i="3"/>
  <c r="C375" i="3"/>
  <c r="U374" i="3"/>
  <c r="C344" i="2"/>
  <c r="AA375" i="3"/>
  <c r="C376" i="3"/>
  <c r="U375" i="3"/>
  <c r="C345" i="2"/>
  <c r="AA376" i="3"/>
  <c r="C377" i="3"/>
  <c r="U376" i="3"/>
  <c r="C346" i="2"/>
  <c r="AA377" i="3"/>
  <c r="C378" i="3"/>
  <c r="U377" i="3"/>
  <c r="C347" i="2"/>
  <c r="AA378" i="3"/>
  <c r="C379" i="3"/>
  <c r="U378" i="3"/>
  <c r="C348" i="2"/>
  <c r="AA379" i="3"/>
  <c r="C380" i="3"/>
  <c r="U379" i="3"/>
  <c r="C349" i="2"/>
  <c r="AA380" i="3"/>
  <c r="C381" i="3"/>
  <c r="U380" i="3"/>
  <c r="C350" i="2"/>
  <c r="AA381" i="3"/>
  <c r="C382" i="3"/>
  <c r="U381" i="3"/>
  <c r="C351" i="2"/>
  <c r="AA382" i="3"/>
  <c r="C383" i="3"/>
  <c r="U382" i="3"/>
  <c r="C352" i="2"/>
  <c r="AA383" i="3"/>
  <c r="C384" i="3"/>
  <c r="U383" i="3"/>
  <c r="C353" i="2"/>
  <c r="AA384" i="3"/>
  <c r="C385" i="3"/>
  <c r="U384" i="3"/>
  <c r="C354" i="2"/>
  <c r="AA385" i="3"/>
  <c r="C386" i="3"/>
  <c r="U385" i="3"/>
  <c r="C355" i="2"/>
  <c r="AA386" i="3"/>
  <c r="C387" i="3"/>
  <c r="U386" i="3"/>
  <c r="C356" i="2"/>
  <c r="AA387" i="3"/>
  <c r="C388" i="3"/>
  <c r="U387" i="3"/>
  <c r="C357" i="2"/>
  <c r="AA388" i="3"/>
  <c r="C389" i="3"/>
  <c r="U388" i="3"/>
  <c r="C358" i="2"/>
  <c r="AA389" i="3"/>
  <c r="C390" i="3"/>
  <c r="U389" i="3"/>
  <c r="C359" i="2"/>
  <c r="AA390" i="3"/>
  <c r="C391" i="3"/>
  <c r="U390" i="3"/>
  <c r="C360" i="2"/>
  <c r="AA391" i="3"/>
  <c r="C392" i="3"/>
  <c r="U391" i="3"/>
  <c r="C361" i="2"/>
  <c r="AA392" i="3"/>
  <c r="C393" i="3"/>
  <c r="U392" i="3"/>
  <c r="C362" i="2"/>
  <c r="AA393" i="3"/>
  <c r="C394" i="3"/>
  <c r="U393" i="3"/>
  <c r="C363" i="2"/>
  <c r="AA394" i="3"/>
  <c r="C395" i="3"/>
  <c r="U394" i="3"/>
  <c r="C364" i="2"/>
  <c r="AA395" i="3"/>
  <c r="C396" i="3"/>
  <c r="U395" i="3"/>
  <c r="C365" i="2"/>
  <c r="AA396" i="3"/>
  <c r="C397" i="3"/>
  <c r="U396" i="3"/>
  <c r="C366" i="2"/>
  <c r="AA397" i="3"/>
  <c r="C398" i="3"/>
  <c r="U397" i="3"/>
  <c r="C367" i="2"/>
  <c r="AA398" i="3"/>
  <c r="C399" i="3"/>
  <c r="U398" i="3"/>
  <c r="C368" i="2"/>
  <c r="AA399" i="3"/>
  <c r="C400" i="3"/>
  <c r="U399" i="3"/>
  <c r="C369" i="2"/>
  <c r="AA400" i="3"/>
  <c r="C401" i="3"/>
  <c r="U400" i="3"/>
  <c r="C370" i="2"/>
  <c r="AA401" i="3"/>
  <c r="C402" i="3"/>
  <c r="U401" i="3"/>
  <c r="C371" i="2"/>
  <c r="AA402" i="3"/>
  <c r="C403" i="3"/>
  <c r="U402" i="3"/>
  <c r="C372" i="2"/>
  <c r="AA403" i="3"/>
  <c r="C404" i="3"/>
  <c r="U403" i="3"/>
  <c r="C373" i="2"/>
  <c r="AA404" i="3"/>
  <c r="C405" i="3"/>
  <c r="U404" i="3"/>
  <c r="C374" i="2"/>
  <c r="AA405" i="3"/>
  <c r="C406" i="3"/>
  <c r="U405" i="3"/>
  <c r="C375" i="2"/>
  <c r="AA406" i="3"/>
  <c r="C407" i="3"/>
  <c r="U406" i="3"/>
  <c r="C376" i="2"/>
  <c r="AA407" i="3"/>
  <c r="C408" i="3"/>
  <c r="U407" i="3"/>
  <c r="C377" i="2"/>
  <c r="AA408" i="3"/>
  <c r="C409" i="3"/>
  <c r="U408" i="3"/>
  <c r="C378" i="2"/>
  <c r="AA409" i="3"/>
  <c r="C410" i="3"/>
  <c r="U409" i="3"/>
  <c r="C379" i="2"/>
  <c r="AA410" i="3"/>
  <c r="C411" i="3"/>
  <c r="U410" i="3"/>
  <c r="C380" i="2"/>
  <c r="AA411" i="3"/>
  <c r="C412" i="3"/>
  <c r="U411" i="3"/>
  <c r="C381" i="2"/>
  <c r="AA412" i="3"/>
  <c r="C413" i="3"/>
  <c r="U412" i="3"/>
  <c r="C382" i="2"/>
  <c r="AA413" i="3"/>
  <c r="C414" i="3"/>
  <c r="U413" i="3"/>
  <c r="C383" i="2"/>
  <c r="AA414" i="3"/>
  <c r="C415" i="3"/>
  <c r="U414" i="3"/>
  <c r="C384" i="2"/>
  <c r="AA415" i="3"/>
  <c r="C416" i="3"/>
  <c r="U415" i="3"/>
  <c r="C385" i="2"/>
  <c r="AA416" i="3"/>
  <c r="C417" i="3"/>
  <c r="U416" i="3"/>
  <c r="C386" i="2"/>
  <c r="AA417" i="3"/>
  <c r="C418" i="3"/>
  <c r="U417" i="3"/>
  <c r="C387" i="2"/>
  <c r="AA418" i="3"/>
  <c r="C419" i="3"/>
  <c r="U418" i="3"/>
  <c r="C388" i="2"/>
  <c r="AA419" i="3"/>
  <c r="C420" i="3"/>
  <c r="U419" i="3"/>
  <c r="C389" i="2"/>
  <c r="AA420" i="3"/>
  <c r="C421" i="3"/>
  <c r="U420" i="3"/>
  <c r="C390" i="2"/>
  <c r="AA421" i="3"/>
  <c r="C422" i="3"/>
  <c r="U421" i="3"/>
  <c r="C391" i="2"/>
  <c r="AA422" i="3"/>
  <c r="C423" i="3"/>
  <c r="U422" i="3"/>
  <c r="C392" i="2"/>
  <c r="AA423" i="3"/>
  <c r="C424" i="3"/>
  <c r="U423" i="3"/>
  <c r="C393" i="2"/>
  <c r="AA424" i="3"/>
  <c r="C425" i="3"/>
  <c r="U424" i="3"/>
  <c r="C394" i="2"/>
  <c r="AA425" i="3"/>
  <c r="C426" i="3"/>
  <c r="U425" i="3"/>
  <c r="C395" i="2"/>
  <c r="AA426" i="3"/>
  <c r="C427" i="3"/>
  <c r="U426" i="3"/>
  <c r="C396" i="2"/>
  <c r="AA427" i="3"/>
  <c r="C428" i="3"/>
  <c r="U427" i="3"/>
  <c r="C397" i="2"/>
  <c r="AA428" i="3"/>
  <c r="C429" i="3"/>
  <c r="U428" i="3"/>
  <c r="C398" i="2"/>
  <c r="AA429" i="3"/>
  <c r="C430" i="3"/>
  <c r="U429" i="3"/>
  <c r="C399" i="2"/>
  <c r="AA430" i="3"/>
  <c r="C431" i="3"/>
  <c r="U430" i="3"/>
  <c r="C400" i="2"/>
  <c r="AA431" i="3"/>
  <c r="C432" i="3"/>
  <c r="U431" i="3"/>
  <c r="C401" i="2"/>
  <c r="AA432" i="3"/>
  <c r="C433" i="3"/>
  <c r="U432" i="3"/>
  <c r="C402" i="2"/>
  <c r="AA433" i="3"/>
  <c r="C434" i="3"/>
  <c r="U433" i="3"/>
  <c r="C403" i="2"/>
  <c r="AA434" i="3"/>
  <c r="C435" i="3"/>
  <c r="U434" i="3"/>
  <c r="C404" i="2"/>
  <c r="AA435" i="3"/>
  <c r="C436" i="3"/>
  <c r="U435" i="3"/>
  <c r="C405" i="2"/>
  <c r="AA436" i="3"/>
  <c r="C437" i="3"/>
  <c r="U436" i="3"/>
  <c r="C406" i="2"/>
  <c r="AA437" i="3"/>
  <c r="C438" i="3"/>
  <c r="U437" i="3"/>
  <c r="C407" i="2"/>
  <c r="AA438" i="3"/>
  <c r="C439" i="3"/>
  <c r="U438" i="3"/>
  <c r="C408" i="2"/>
  <c r="AA439" i="3"/>
  <c r="C440" i="3"/>
  <c r="U439" i="3"/>
  <c r="C409" i="2"/>
  <c r="AA440" i="3"/>
  <c r="C441" i="3"/>
  <c r="U440" i="3"/>
  <c r="C410" i="2"/>
  <c r="AA441" i="3"/>
  <c r="C442" i="3"/>
  <c r="U441" i="3"/>
  <c r="C411" i="2"/>
  <c r="AA442" i="3"/>
  <c r="C443" i="3"/>
  <c r="U442" i="3"/>
  <c r="C412" i="2"/>
  <c r="AA443" i="3"/>
  <c r="C444" i="3"/>
  <c r="U443" i="3"/>
  <c r="C413" i="2"/>
  <c r="AA444" i="3"/>
  <c r="C445" i="3"/>
  <c r="U444" i="3"/>
  <c r="C414" i="2"/>
  <c r="AA445" i="3"/>
  <c r="C446" i="3"/>
  <c r="U445" i="3"/>
  <c r="C415" i="2"/>
  <c r="AA446" i="3"/>
  <c r="C447" i="3"/>
  <c r="U446" i="3"/>
  <c r="C416" i="2"/>
  <c r="AA447" i="3"/>
  <c r="C448" i="3"/>
  <c r="U447" i="3"/>
  <c r="C417" i="2"/>
  <c r="AA448" i="3"/>
  <c r="C449" i="3"/>
  <c r="U448" i="3"/>
  <c r="C418" i="2"/>
  <c r="AA449" i="3"/>
  <c r="C450" i="3"/>
  <c r="U449" i="3"/>
  <c r="C419" i="2"/>
  <c r="AA450" i="3"/>
  <c r="C451" i="3"/>
  <c r="U450" i="3"/>
  <c r="C420" i="2"/>
  <c r="AA451" i="3"/>
  <c r="C452" i="3"/>
  <c r="U451" i="3"/>
  <c r="C421" i="2"/>
  <c r="AA452" i="3"/>
  <c r="C453" i="3"/>
  <c r="U452" i="3"/>
  <c r="C422" i="2"/>
  <c r="AA453" i="3"/>
  <c r="C454" i="3"/>
  <c r="U453" i="3"/>
  <c r="C423" i="2"/>
  <c r="AA454" i="3"/>
  <c r="C455" i="3"/>
  <c r="U454" i="3"/>
  <c r="C424" i="2"/>
  <c r="AA455" i="3"/>
  <c r="C456" i="3"/>
  <c r="U455" i="3"/>
  <c r="C425" i="2"/>
  <c r="AA456" i="3"/>
  <c r="C457" i="3"/>
  <c r="U456" i="3"/>
  <c r="C426" i="2"/>
  <c r="AA457" i="3"/>
  <c r="C458" i="3"/>
  <c r="U457" i="3"/>
  <c r="C427" i="2"/>
  <c r="AA458" i="3"/>
  <c r="C459" i="3"/>
  <c r="U458" i="3"/>
  <c r="C428" i="2"/>
  <c r="AA459" i="3"/>
  <c r="C460" i="3"/>
  <c r="U459" i="3"/>
  <c r="C429" i="2"/>
  <c r="AA460" i="3"/>
  <c r="C461" i="3"/>
  <c r="U460" i="3"/>
  <c r="C430" i="2"/>
  <c r="AA461" i="3"/>
  <c r="C462" i="3"/>
  <c r="U461" i="3"/>
  <c r="C431" i="2"/>
  <c r="AA462" i="3"/>
  <c r="C463" i="3"/>
  <c r="U462" i="3"/>
  <c r="C432" i="2"/>
  <c r="AA463" i="3"/>
  <c r="C464" i="3"/>
  <c r="U463" i="3"/>
  <c r="C433" i="2"/>
  <c r="AA464" i="3"/>
  <c r="C465" i="3"/>
  <c r="U464" i="3"/>
  <c r="C434" i="2"/>
  <c r="AA465" i="3"/>
  <c r="C466" i="3"/>
  <c r="U465" i="3"/>
  <c r="C435" i="2"/>
  <c r="AA466" i="3"/>
  <c r="C467" i="3"/>
  <c r="U466" i="3"/>
  <c r="C436" i="2"/>
  <c r="AA467" i="3"/>
  <c r="C468" i="3"/>
  <c r="U467" i="3"/>
  <c r="C437" i="2"/>
  <c r="AA468" i="3"/>
  <c r="C469" i="3"/>
  <c r="U468" i="3"/>
  <c r="C438" i="2"/>
  <c r="AA469" i="3"/>
  <c r="C470" i="3"/>
  <c r="U469" i="3"/>
  <c r="C439" i="2"/>
  <c r="AA470" i="3"/>
  <c r="C471" i="3"/>
  <c r="U470" i="3"/>
  <c r="C440" i="2"/>
  <c r="AA471" i="3"/>
  <c r="C472" i="3"/>
  <c r="U471" i="3"/>
  <c r="C441" i="2"/>
  <c r="AA472" i="3"/>
  <c r="C473" i="3"/>
  <c r="U472" i="3"/>
  <c r="C442" i="2"/>
  <c r="AA473" i="3"/>
  <c r="C474" i="3"/>
  <c r="U473" i="3"/>
  <c r="C443" i="2"/>
  <c r="AA474" i="3"/>
  <c r="C475" i="3"/>
  <c r="U474" i="3"/>
  <c r="C444" i="2"/>
  <c r="AA475" i="3"/>
  <c r="C476" i="3"/>
  <c r="U475" i="3"/>
  <c r="C445" i="2"/>
  <c r="AA476" i="3"/>
  <c r="C477" i="3"/>
  <c r="U476" i="3"/>
  <c r="C446" i="2"/>
  <c r="AA477" i="3"/>
  <c r="C478" i="3"/>
  <c r="U477" i="3"/>
  <c r="C447" i="2"/>
  <c r="AA478" i="3"/>
  <c r="C479" i="3"/>
  <c r="U478" i="3"/>
  <c r="C448" i="2"/>
  <c r="AA479" i="3"/>
  <c r="C480" i="3"/>
  <c r="U479" i="3"/>
  <c r="C449" i="2"/>
  <c r="AA480" i="3"/>
  <c r="C481" i="3"/>
  <c r="U480" i="3"/>
  <c r="C450" i="2"/>
  <c r="AA481" i="3"/>
  <c r="C482" i="3"/>
  <c r="U481" i="3"/>
  <c r="C451" i="2"/>
  <c r="AA482" i="3"/>
  <c r="C483" i="3"/>
  <c r="U482" i="3"/>
  <c r="C452" i="2"/>
  <c r="AA483" i="3"/>
  <c r="C484" i="3"/>
  <c r="U483" i="3"/>
  <c r="C453" i="2"/>
  <c r="AA484" i="3"/>
  <c r="C485" i="3"/>
  <c r="U484" i="3"/>
  <c r="C454" i="2"/>
  <c r="AA485" i="3"/>
  <c r="C486" i="3"/>
  <c r="U485" i="3"/>
  <c r="C455" i="2"/>
  <c r="AA486" i="3"/>
  <c r="C487" i="3"/>
  <c r="U486" i="3"/>
  <c r="C456" i="2"/>
  <c r="AA487" i="3"/>
  <c r="C488" i="3"/>
  <c r="U487" i="3"/>
  <c r="C457" i="2"/>
  <c r="AA488" i="3"/>
  <c r="C489" i="3"/>
  <c r="U488" i="3"/>
  <c r="C458" i="2"/>
  <c r="AA489" i="3"/>
  <c r="C490" i="3"/>
  <c r="U489" i="3"/>
  <c r="C459" i="2"/>
  <c r="AA490" i="3"/>
  <c r="C491" i="3"/>
  <c r="U490" i="3"/>
  <c r="C460" i="2"/>
  <c r="AA491" i="3"/>
  <c r="C492" i="3"/>
  <c r="U491" i="3"/>
  <c r="C461" i="2"/>
  <c r="AA492" i="3"/>
  <c r="C493" i="3"/>
  <c r="U492" i="3"/>
  <c r="C462" i="2"/>
  <c r="AA493" i="3"/>
  <c r="C494" i="3"/>
  <c r="U493" i="3"/>
  <c r="C463" i="2"/>
  <c r="AA494" i="3"/>
  <c r="C495" i="3"/>
  <c r="U494" i="3"/>
  <c r="C464" i="2"/>
  <c r="AA495" i="3"/>
  <c r="C496" i="3"/>
  <c r="U495" i="3"/>
  <c r="C465" i="2"/>
  <c r="AA496" i="3"/>
  <c r="C497" i="3"/>
  <c r="U496" i="3"/>
  <c r="C466" i="2"/>
  <c r="AA497" i="3"/>
  <c r="C498" i="3"/>
  <c r="U497" i="3"/>
  <c r="C467" i="2"/>
  <c r="AA498" i="3"/>
  <c r="C499" i="3"/>
  <c r="U498" i="3"/>
  <c r="C468" i="2"/>
  <c r="AA499" i="3"/>
  <c r="C500" i="3"/>
  <c r="U499" i="3"/>
  <c r="C469" i="2"/>
  <c r="AA500" i="3"/>
  <c r="C501" i="3"/>
  <c r="U500" i="3"/>
  <c r="C470" i="2"/>
  <c r="AA501" i="3"/>
  <c r="C502" i="3"/>
  <c r="U501" i="3"/>
  <c r="C471" i="2"/>
  <c r="AA502" i="3"/>
  <c r="C503" i="3"/>
  <c r="U502" i="3"/>
  <c r="C472" i="2"/>
  <c r="AA503" i="3"/>
  <c r="C504" i="3"/>
  <c r="U503" i="3"/>
  <c r="C473" i="2"/>
  <c r="AA504" i="3"/>
  <c r="C505" i="3"/>
  <c r="U504" i="3"/>
  <c r="C474" i="2"/>
  <c r="AA505" i="3"/>
  <c r="C506" i="3"/>
  <c r="U505" i="3"/>
  <c r="C475" i="2"/>
  <c r="AA506" i="3"/>
  <c r="C507" i="3"/>
  <c r="U506" i="3"/>
  <c r="C476" i="2"/>
  <c r="AA507" i="3"/>
  <c r="C508" i="3"/>
  <c r="U507" i="3"/>
  <c r="C477" i="2"/>
  <c r="AA508" i="3"/>
  <c r="C509" i="3"/>
  <c r="U508" i="3"/>
  <c r="C478" i="2"/>
  <c r="AA509" i="3"/>
  <c r="C510" i="3"/>
  <c r="U509" i="3"/>
  <c r="C479" i="2"/>
  <c r="AA510" i="3"/>
  <c r="C511" i="3"/>
  <c r="U510" i="3"/>
  <c r="C480" i="2"/>
  <c r="AA511" i="3"/>
  <c r="C512" i="3"/>
  <c r="U511" i="3"/>
  <c r="C481" i="2"/>
  <c r="AA512" i="3"/>
  <c r="C513" i="3"/>
  <c r="U512" i="3"/>
  <c r="C482" i="2"/>
  <c r="AA513" i="3"/>
  <c r="C514" i="3"/>
  <c r="U513" i="3"/>
  <c r="C483" i="2"/>
  <c r="AA514" i="3"/>
  <c r="C515" i="3"/>
  <c r="U514" i="3"/>
  <c r="C484" i="2"/>
  <c r="AA515" i="3"/>
  <c r="C516" i="3"/>
  <c r="U515" i="3"/>
  <c r="C485" i="2"/>
  <c r="AA516" i="3"/>
  <c r="C517" i="3"/>
  <c r="U516" i="3"/>
  <c r="C486" i="2"/>
  <c r="AA517" i="3"/>
  <c r="C518" i="3"/>
  <c r="U517" i="3"/>
  <c r="C487" i="2"/>
  <c r="AA518" i="3"/>
  <c r="C519" i="3"/>
  <c r="U518" i="3"/>
  <c r="C488" i="2"/>
  <c r="AA519" i="3"/>
  <c r="C520" i="3"/>
  <c r="U519" i="3"/>
  <c r="C489" i="2"/>
  <c r="AA520" i="3"/>
  <c r="C521" i="3"/>
  <c r="U520" i="3"/>
  <c r="C490" i="2"/>
  <c r="AA521" i="3"/>
  <c r="C522" i="3"/>
  <c r="U521" i="3"/>
  <c r="C491" i="2"/>
  <c r="AA522" i="3"/>
  <c r="C523" i="3"/>
  <c r="U522" i="3"/>
  <c r="C492" i="2"/>
  <c r="AA523" i="3"/>
  <c r="C524" i="3"/>
  <c r="U523" i="3"/>
  <c r="C493" i="2"/>
  <c r="AA524" i="3"/>
  <c r="C525" i="3"/>
  <c r="U524" i="3"/>
  <c r="C494" i="2"/>
  <c r="AA525" i="3"/>
  <c r="C526" i="3"/>
  <c r="U525" i="3"/>
  <c r="C495" i="2"/>
  <c r="AA526" i="3"/>
  <c r="C527" i="3"/>
  <c r="U526" i="3"/>
  <c r="C496" i="2"/>
  <c r="AA527" i="3"/>
  <c r="C528" i="3"/>
  <c r="U527" i="3"/>
  <c r="C497" i="2"/>
  <c r="AA528" i="3"/>
  <c r="C529" i="3"/>
  <c r="U528" i="3"/>
  <c r="C498" i="2"/>
  <c r="AA529" i="3"/>
  <c r="C530" i="3"/>
  <c r="U529" i="3"/>
  <c r="C499" i="2"/>
  <c r="AA530" i="3"/>
  <c r="C531" i="3"/>
  <c r="U530" i="3"/>
  <c r="C500" i="2"/>
  <c r="AA531" i="3"/>
  <c r="C532" i="3"/>
  <c r="U531" i="3"/>
  <c r="C501" i="2"/>
  <c r="AA532" i="3"/>
  <c r="C533" i="3"/>
  <c r="U532" i="3"/>
  <c r="C502" i="2"/>
  <c r="AA533" i="3"/>
  <c r="C534" i="3"/>
  <c r="U533" i="3"/>
  <c r="C503" i="2"/>
  <c r="AA534" i="3"/>
  <c r="C535" i="3"/>
  <c r="U534" i="3"/>
  <c r="C504" i="2"/>
  <c r="AA535" i="3"/>
  <c r="C536" i="3"/>
  <c r="U535" i="3"/>
  <c r="C505" i="2"/>
  <c r="AA536" i="3"/>
  <c r="C537" i="3"/>
  <c r="U536" i="3"/>
  <c r="C506" i="2"/>
  <c r="AA537" i="3"/>
  <c r="C538" i="3"/>
  <c r="U537" i="3"/>
  <c r="C507" i="2"/>
  <c r="AA538" i="3"/>
  <c r="C539" i="3"/>
  <c r="U538" i="3"/>
  <c r="C508" i="2"/>
  <c r="AA539" i="3"/>
  <c r="C540" i="3"/>
  <c r="U539" i="3"/>
  <c r="C509" i="2"/>
  <c r="AA540" i="3"/>
  <c r="C541" i="3"/>
  <c r="U540" i="3"/>
  <c r="C510" i="2"/>
  <c r="AA541" i="3"/>
  <c r="C542" i="3"/>
  <c r="U541" i="3"/>
  <c r="C511" i="2"/>
  <c r="AA542" i="3"/>
  <c r="C543" i="3"/>
  <c r="U542" i="3"/>
  <c r="C512" i="2"/>
  <c r="AA543" i="3"/>
  <c r="C544" i="3"/>
  <c r="U543" i="3"/>
  <c r="C513" i="2"/>
  <c r="AA544" i="3"/>
  <c r="C545" i="3"/>
  <c r="U544" i="3"/>
  <c r="C514" i="2"/>
  <c r="AA545" i="3"/>
  <c r="C546" i="3"/>
  <c r="U545" i="3"/>
  <c r="C515" i="2"/>
  <c r="AA546" i="3"/>
  <c r="C547" i="3"/>
  <c r="U546" i="3"/>
  <c r="C516" i="2"/>
  <c r="AA547" i="3"/>
  <c r="C548" i="3"/>
  <c r="U547" i="3"/>
  <c r="C517" i="2"/>
  <c r="AA548" i="3"/>
  <c r="C549" i="3"/>
  <c r="U548" i="3"/>
  <c r="C518" i="2"/>
  <c r="AA549" i="3"/>
  <c r="C550" i="3"/>
  <c r="U549" i="3"/>
  <c r="C519" i="2"/>
  <c r="AA550" i="3"/>
  <c r="C551" i="3"/>
  <c r="U550" i="3"/>
  <c r="C520" i="2"/>
  <c r="AA551" i="3"/>
  <c r="C552" i="3"/>
  <c r="U551" i="3"/>
  <c r="C521" i="2"/>
  <c r="AA552" i="3"/>
  <c r="C553" i="3"/>
  <c r="U552" i="3"/>
  <c r="C522" i="2"/>
  <c r="AA553" i="3"/>
  <c r="C554" i="3"/>
  <c r="U553" i="3"/>
  <c r="C523" i="2"/>
  <c r="AA554" i="3"/>
  <c r="C555" i="3"/>
  <c r="U554" i="3"/>
  <c r="C524" i="2"/>
  <c r="AA555" i="3"/>
  <c r="C556" i="3"/>
  <c r="U555" i="3"/>
  <c r="C525" i="2"/>
  <c r="AA556" i="3"/>
  <c r="C557" i="3"/>
  <c r="U556" i="3"/>
  <c r="C526" i="2"/>
  <c r="AA557" i="3"/>
  <c r="C558" i="3"/>
  <c r="U557" i="3"/>
  <c r="C527" i="2"/>
  <c r="AA558" i="3"/>
  <c r="C559" i="3"/>
  <c r="U558" i="3"/>
  <c r="C528" i="2"/>
  <c r="AA559" i="3"/>
  <c r="C560" i="3"/>
  <c r="U559" i="3"/>
  <c r="C529" i="2"/>
  <c r="AA560" i="3"/>
  <c r="C561" i="3"/>
  <c r="U560" i="3"/>
  <c r="C530" i="2"/>
  <c r="AA561" i="3"/>
  <c r="C562" i="3"/>
  <c r="U561" i="3"/>
  <c r="C531" i="2"/>
  <c r="AA562" i="3"/>
  <c r="C563" i="3"/>
  <c r="U562" i="3"/>
  <c r="C532" i="2"/>
  <c r="AA563" i="3"/>
  <c r="C564" i="3"/>
  <c r="U563" i="3"/>
  <c r="C533" i="2"/>
  <c r="AA564" i="3"/>
  <c r="C565" i="3"/>
  <c r="U564" i="3"/>
  <c r="C534" i="2"/>
  <c r="AA565" i="3"/>
  <c r="C566" i="3"/>
  <c r="U565" i="3"/>
  <c r="C535" i="2"/>
  <c r="AA566" i="3"/>
  <c r="C567" i="3"/>
  <c r="U566" i="3"/>
  <c r="C536" i="2"/>
  <c r="AA567" i="3"/>
  <c r="C568" i="3"/>
  <c r="U567" i="3"/>
  <c r="C537" i="2"/>
  <c r="AA568" i="3"/>
  <c r="C569" i="3"/>
  <c r="U568" i="3"/>
  <c r="C538" i="2"/>
  <c r="AA569" i="3"/>
  <c r="C570" i="3"/>
  <c r="U569" i="3"/>
  <c r="C539" i="2"/>
  <c r="AA570" i="3"/>
  <c r="C571" i="3"/>
  <c r="U570" i="3"/>
  <c r="C540" i="2"/>
  <c r="AA571" i="3"/>
  <c r="C572" i="3"/>
  <c r="U571" i="3"/>
  <c r="C541" i="2"/>
  <c r="AA572" i="3"/>
  <c r="C573" i="3"/>
  <c r="U572" i="3"/>
  <c r="C542" i="2"/>
  <c r="AA573" i="3"/>
  <c r="C574" i="3"/>
  <c r="U573" i="3"/>
  <c r="C543" i="2"/>
  <c r="AA574" i="3"/>
  <c r="C575" i="3"/>
  <c r="U574" i="3"/>
  <c r="C544" i="2"/>
  <c r="AA575" i="3"/>
  <c r="C576" i="3"/>
  <c r="U575" i="3"/>
  <c r="C545" i="2"/>
  <c r="AA576" i="3"/>
  <c r="C577" i="3"/>
  <c r="U576" i="3"/>
  <c r="C546" i="2"/>
  <c r="AA577" i="3"/>
  <c r="C578" i="3"/>
  <c r="U577" i="3"/>
  <c r="C547" i="2"/>
  <c r="AA578" i="3"/>
  <c r="C579" i="3"/>
  <c r="U578" i="3"/>
  <c r="C548" i="2"/>
  <c r="AA579" i="3"/>
  <c r="C580" i="3"/>
  <c r="U579" i="3"/>
  <c r="C549" i="2"/>
  <c r="AA580" i="3"/>
  <c r="C581" i="3"/>
  <c r="U580" i="3"/>
  <c r="C550" i="2"/>
  <c r="AA581" i="3"/>
  <c r="C582" i="3"/>
  <c r="U581" i="3"/>
  <c r="C551" i="2"/>
  <c r="AA582" i="3"/>
  <c r="C583" i="3"/>
  <c r="U582" i="3"/>
  <c r="C552" i="2"/>
  <c r="AA583" i="3"/>
  <c r="C584" i="3"/>
  <c r="U583" i="3"/>
  <c r="C553" i="2"/>
  <c r="AA584" i="3"/>
  <c r="C585" i="3"/>
  <c r="U584" i="3"/>
  <c r="C554" i="2"/>
  <c r="AA585" i="3"/>
  <c r="C586" i="3"/>
  <c r="U585" i="3"/>
  <c r="C555" i="2"/>
  <c r="AA586" i="3"/>
  <c r="C587" i="3"/>
  <c r="U586" i="3"/>
  <c r="C556" i="2"/>
  <c r="AA587" i="3"/>
  <c r="C588" i="3"/>
  <c r="U587" i="3"/>
  <c r="C557" i="2"/>
  <c r="AA588" i="3"/>
  <c r="C589" i="3"/>
  <c r="U588" i="3"/>
  <c r="C558" i="2"/>
  <c r="AA589" i="3"/>
  <c r="C590" i="3"/>
  <c r="U589" i="3"/>
  <c r="C559" i="2"/>
  <c r="AA590" i="3"/>
  <c r="C591" i="3"/>
  <c r="U590" i="3"/>
  <c r="C560" i="2"/>
  <c r="AA591" i="3"/>
  <c r="C592" i="3"/>
  <c r="U591" i="3"/>
  <c r="C561" i="2"/>
  <c r="AA592" i="3"/>
  <c r="C593" i="3"/>
  <c r="U592" i="3"/>
  <c r="C562" i="2"/>
  <c r="AA593" i="3"/>
  <c r="C594" i="3"/>
  <c r="U593" i="3"/>
  <c r="C563" i="2"/>
  <c r="AA594" i="3"/>
  <c r="C595" i="3"/>
  <c r="U594" i="3"/>
  <c r="C564" i="2"/>
  <c r="AA595" i="3"/>
  <c r="C596" i="3"/>
  <c r="U595" i="3"/>
  <c r="C565" i="2"/>
  <c r="AA596" i="3"/>
  <c r="C597" i="3"/>
  <c r="U596" i="3"/>
  <c r="C566" i="2"/>
  <c r="AA597" i="3"/>
  <c r="C598" i="3"/>
  <c r="U597" i="3"/>
  <c r="C567" i="2"/>
  <c r="AA598" i="3"/>
  <c r="C599" i="3"/>
  <c r="U598" i="3"/>
  <c r="C568" i="2"/>
  <c r="AA599" i="3"/>
  <c r="C600" i="3"/>
  <c r="U599" i="3"/>
  <c r="C569" i="2"/>
  <c r="AA600" i="3"/>
  <c r="C601" i="3"/>
  <c r="U600" i="3"/>
  <c r="C570" i="2"/>
  <c r="AA601" i="3"/>
  <c r="C602" i="3"/>
  <c r="U601" i="3"/>
  <c r="C571" i="2"/>
  <c r="AA602" i="3"/>
  <c r="C603" i="3"/>
  <c r="U602" i="3"/>
  <c r="C572" i="2"/>
  <c r="AA603" i="3"/>
  <c r="C604" i="3"/>
  <c r="U603" i="3"/>
  <c r="C573" i="2"/>
  <c r="AA604" i="3"/>
  <c r="C605" i="3"/>
  <c r="U604" i="3"/>
  <c r="C574" i="2"/>
  <c r="AA605" i="3"/>
  <c r="C606" i="3"/>
  <c r="U605" i="3"/>
  <c r="C575" i="2"/>
  <c r="AA606" i="3"/>
  <c r="C607" i="3"/>
  <c r="U606" i="3"/>
  <c r="C576" i="2"/>
  <c r="AA607" i="3"/>
  <c r="C608" i="3"/>
  <c r="U607" i="3"/>
  <c r="C577" i="2"/>
  <c r="AA608" i="3"/>
  <c r="C609" i="3"/>
  <c r="U608" i="3"/>
  <c r="C578" i="2"/>
  <c r="AA609" i="3"/>
  <c r="C610" i="3"/>
  <c r="U609" i="3"/>
  <c r="C579" i="2"/>
  <c r="AA610" i="3"/>
  <c r="C611" i="3"/>
  <c r="U610" i="3"/>
  <c r="C580" i="2"/>
  <c r="AA611" i="3"/>
  <c r="C612" i="3"/>
  <c r="U611" i="3"/>
  <c r="C581" i="2"/>
  <c r="AA612" i="3"/>
  <c r="C613" i="3"/>
  <c r="U612" i="3"/>
  <c r="C582" i="2"/>
  <c r="AA613" i="3"/>
  <c r="C614" i="3"/>
  <c r="U613" i="3"/>
  <c r="C583" i="2"/>
  <c r="AA614" i="3"/>
  <c r="C615" i="3"/>
  <c r="U614" i="3"/>
  <c r="C584" i="2"/>
  <c r="AA615" i="3"/>
  <c r="C616" i="3"/>
  <c r="U615" i="3"/>
  <c r="C585" i="2"/>
  <c r="AA616" i="3"/>
  <c r="C617" i="3"/>
  <c r="U616" i="3"/>
  <c r="C586" i="2"/>
  <c r="AA617" i="3"/>
  <c r="C618" i="3"/>
  <c r="U617" i="3"/>
  <c r="C587" i="2"/>
  <c r="AA618" i="3"/>
  <c r="C619" i="3"/>
  <c r="U618" i="3"/>
  <c r="C588" i="2"/>
  <c r="AA619" i="3"/>
  <c r="C620" i="3"/>
  <c r="U619" i="3"/>
  <c r="C589" i="2"/>
  <c r="AA620" i="3"/>
  <c r="C621" i="3"/>
  <c r="U620" i="3"/>
  <c r="C590" i="2"/>
  <c r="AA621" i="3"/>
  <c r="C622" i="3"/>
  <c r="U621" i="3"/>
  <c r="C591" i="2"/>
  <c r="AA622" i="3"/>
  <c r="C623" i="3"/>
  <c r="U622" i="3"/>
  <c r="C592" i="2"/>
  <c r="AA623" i="3"/>
  <c r="C624" i="3"/>
  <c r="U623" i="3"/>
  <c r="C593" i="2"/>
  <c r="AA624" i="3"/>
  <c r="C625" i="3"/>
  <c r="U624" i="3"/>
  <c r="C594" i="2"/>
  <c r="AA625" i="3"/>
  <c r="C626" i="3"/>
  <c r="U625" i="3"/>
  <c r="C595" i="2"/>
  <c r="AA626" i="3"/>
  <c r="C627" i="3"/>
  <c r="U626" i="3"/>
  <c r="C596" i="2"/>
  <c r="AA627" i="3"/>
  <c r="C628" i="3"/>
  <c r="U627" i="3"/>
  <c r="C597" i="2"/>
  <c r="AA628" i="3"/>
  <c r="C629" i="3"/>
  <c r="U628" i="3"/>
  <c r="C598" i="2"/>
  <c r="AA629" i="3"/>
  <c r="C630" i="3"/>
  <c r="U629" i="3"/>
  <c r="C599" i="2"/>
  <c r="AA630" i="3"/>
  <c r="C631" i="3"/>
  <c r="U630" i="3"/>
  <c r="C600" i="2"/>
  <c r="AA631" i="3"/>
  <c r="C632" i="3"/>
  <c r="U631" i="3"/>
  <c r="C601" i="2"/>
  <c r="AA632" i="3"/>
  <c r="C633" i="3"/>
  <c r="U632" i="3"/>
  <c r="C602" i="2"/>
  <c r="AA633" i="3"/>
  <c r="C634" i="3"/>
  <c r="U633" i="3"/>
  <c r="C603" i="2"/>
  <c r="AA634" i="3"/>
  <c r="C635" i="3"/>
  <c r="U634" i="3"/>
  <c r="C604" i="2"/>
  <c r="AA635" i="3"/>
  <c r="C636" i="3"/>
  <c r="U635" i="3"/>
  <c r="C605" i="2"/>
  <c r="AA636" i="3"/>
  <c r="C637" i="3"/>
  <c r="U636" i="3"/>
  <c r="C606" i="2"/>
  <c r="AA637" i="3"/>
  <c r="C638" i="3"/>
  <c r="U637" i="3"/>
  <c r="C607" i="2"/>
  <c r="AA638" i="3"/>
  <c r="C639" i="3"/>
  <c r="U638" i="3"/>
  <c r="C608" i="2"/>
  <c r="AA639" i="3"/>
  <c r="C640" i="3"/>
  <c r="U639" i="3"/>
  <c r="C609" i="2"/>
  <c r="AA640" i="3"/>
  <c r="C641" i="3"/>
  <c r="U640" i="3"/>
  <c r="C610" i="2"/>
  <c r="AA641" i="3"/>
  <c r="C642" i="3"/>
  <c r="U641" i="3"/>
  <c r="C611" i="2"/>
  <c r="AA642" i="3"/>
  <c r="C643" i="3"/>
  <c r="U642" i="3"/>
  <c r="C612" i="2"/>
  <c r="AA643" i="3"/>
  <c r="C644" i="3"/>
  <c r="U643" i="3"/>
  <c r="C613" i="2"/>
  <c r="AA644" i="3"/>
  <c r="C645" i="3"/>
  <c r="U644" i="3"/>
  <c r="C614" i="2"/>
  <c r="AA645" i="3"/>
  <c r="C646" i="3"/>
  <c r="U645" i="3"/>
  <c r="C615" i="2"/>
  <c r="AA646" i="3"/>
  <c r="C647" i="3"/>
  <c r="U646" i="3"/>
  <c r="C616" i="2"/>
  <c r="AA647" i="3"/>
  <c r="C648" i="3"/>
  <c r="U647" i="3"/>
  <c r="C617" i="2"/>
  <c r="AA648" i="3"/>
  <c r="C649" i="3"/>
  <c r="U648" i="3"/>
  <c r="C618" i="2"/>
  <c r="AA649" i="3"/>
  <c r="C650" i="3"/>
  <c r="U649" i="3"/>
  <c r="C619" i="2"/>
  <c r="AA650" i="3"/>
  <c r="C651" i="3"/>
  <c r="U650" i="3"/>
  <c r="C620" i="2"/>
  <c r="AA651" i="3"/>
  <c r="C652" i="3"/>
  <c r="U651" i="3"/>
  <c r="C621" i="2"/>
  <c r="AA652" i="3"/>
  <c r="C653" i="3"/>
  <c r="U652" i="3"/>
  <c r="C622" i="2"/>
  <c r="AA653" i="3"/>
  <c r="C654" i="3"/>
  <c r="U653" i="3"/>
  <c r="C623" i="2"/>
  <c r="AA654" i="3"/>
  <c r="C655" i="3"/>
  <c r="U654" i="3"/>
  <c r="C624" i="2"/>
  <c r="AA655" i="3"/>
  <c r="C656" i="3"/>
  <c r="U655" i="3"/>
  <c r="C625" i="2"/>
  <c r="AA656" i="3"/>
  <c r="C657" i="3"/>
  <c r="U656" i="3"/>
  <c r="C626" i="2"/>
  <c r="AA657" i="3"/>
  <c r="C658" i="3"/>
  <c r="U657" i="3"/>
  <c r="C627" i="2"/>
  <c r="AA658" i="3"/>
  <c r="C659" i="3"/>
  <c r="U658" i="3"/>
  <c r="C628" i="2"/>
  <c r="AA659" i="3"/>
  <c r="C660" i="3"/>
  <c r="U659" i="3"/>
  <c r="C629" i="2"/>
  <c r="AA660" i="3"/>
  <c r="C661" i="3"/>
  <c r="U660" i="3"/>
  <c r="C630" i="2"/>
  <c r="AA661" i="3"/>
  <c r="C662" i="3"/>
  <c r="U661" i="3"/>
  <c r="C631" i="2"/>
  <c r="AA662" i="3"/>
  <c r="C663" i="3"/>
  <c r="U662" i="3"/>
  <c r="C632" i="2"/>
  <c r="AA663" i="3"/>
  <c r="C664" i="3"/>
  <c r="U663" i="3"/>
  <c r="C633" i="2"/>
  <c r="AA664" i="3"/>
  <c r="C665" i="3"/>
  <c r="U664" i="3"/>
  <c r="C634" i="2"/>
  <c r="AA665" i="3"/>
  <c r="C666" i="3"/>
  <c r="U665" i="3"/>
  <c r="C635" i="2"/>
  <c r="AA666" i="3"/>
  <c r="C667" i="3"/>
  <c r="U666" i="3"/>
  <c r="C636" i="2"/>
  <c r="AA667" i="3"/>
  <c r="C668" i="3"/>
  <c r="U667" i="3"/>
  <c r="C637" i="2"/>
  <c r="AA668" i="3"/>
  <c r="C669" i="3"/>
  <c r="U668" i="3"/>
  <c r="C638" i="2"/>
  <c r="AA669" i="3"/>
  <c r="C670" i="3"/>
  <c r="U669" i="3"/>
  <c r="C639" i="2"/>
  <c r="AA670" i="3"/>
  <c r="C671" i="3"/>
  <c r="U670" i="3"/>
  <c r="C640" i="2"/>
  <c r="AA671" i="3"/>
  <c r="C672" i="3"/>
  <c r="U671" i="3"/>
  <c r="C641" i="2"/>
  <c r="AA672" i="3"/>
  <c r="C673" i="3"/>
  <c r="U672" i="3"/>
  <c r="C642" i="2"/>
  <c r="AA673" i="3"/>
  <c r="C674" i="3"/>
  <c r="U673" i="3"/>
  <c r="C643" i="2"/>
  <c r="AA674" i="3"/>
  <c r="C675" i="3"/>
  <c r="U674" i="3"/>
  <c r="C644" i="2"/>
  <c r="AA675" i="3"/>
  <c r="C676" i="3"/>
  <c r="U675" i="3"/>
  <c r="C645" i="2"/>
  <c r="AA676" i="3"/>
  <c r="C677" i="3"/>
  <c r="U676" i="3"/>
  <c r="C646" i="2"/>
  <c r="AA677" i="3"/>
  <c r="C678" i="3"/>
  <c r="U677" i="3"/>
  <c r="C647" i="2"/>
  <c r="AA678" i="3"/>
  <c r="C679" i="3"/>
  <c r="U678" i="3"/>
  <c r="C648" i="2"/>
  <c r="AA679" i="3"/>
  <c r="C680" i="3"/>
  <c r="U679" i="3"/>
  <c r="C649" i="2"/>
  <c r="AA680" i="3"/>
  <c r="C681" i="3"/>
  <c r="U680" i="3"/>
  <c r="C650" i="2"/>
  <c r="AA681" i="3"/>
  <c r="C682" i="3"/>
  <c r="U681" i="3"/>
  <c r="C651" i="2"/>
  <c r="AA682" i="3"/>
  <c r="C683" i="3"/>
  <c r="U682" i="3"/>
  <c r="C652" i="2"/>
  <c r="AA683" i="3"/>
  <c r="C684" i="3"/>
  <c r="U683" i="3"/>
  <c r="C653" i="2"/>
  <c r="AA684" i="3"/>
  <c r="C685" i="3"/>
  <c r="U684" i="3"/>
  <c r="C654" i="2"/>
  <c r="AA685" i="3"/>
  <c r="C686" i="3"/>
  <c r="U685" i="3"/>
  <c r="C655" i="2"/>
  <c r="AA686" i="3"/>
  <c r="C687" i="3"/>
  <c r="U686" i="3"/>
  <c r="C656" i="2"/>
  <c r="AA687" i="3"/>
  <c r="C688" i="3"/>
  <c r="U687" i="3"/>
  <c r="C657" i="2"/>
  <c r="AA688" i="3"/>
  <c r="C689" i="3"/>
  <c r="U688" i="3"/>
  <c r="C658" i="2"/>
  <c r="AA689" i="3"/>
  <c r="C690" i="3"/>
  <c r="U689" i="3"/>
  <c r="C659" i="2"/>
  <c r="AA690" i="3"/>
  <c r="C691" i="3"/>
  <c r="U690" i="3"/>
  <c r="C660" i="2"/>
  <c r="AA691" i="3"/>
  <c r="C692" i="3"/>
  <c r="U691" i="3"/>
  <c r="C661" i="2"/>
  <c r="AA692" i="3"/>
  <c r="C693" i="3"/>
  <c r="U692" i="3"/>
  <c r="C662" i="2"/>
  <c r="AA693" i="3"/>
  <c r="C694" i="3"/>
  <c r="U693" i="3"/>
  <c r="C663" i="2"/>
  <c r="AA694" i="3"/>
  <c r="C695" i="3"/>
  <c r="U694" i="3"/>
  <c r="C664" i="2"/>
  <c r="AA695" i="3"/>
  <c r="C696" i="3"/>
  <c r="U695" i="3"/>
  <c r="C665" i="2"/>
  <c r="AA696" i="3"/>
  <c r="C697" i="3"/>
  <c r="U696" i="3"/>
  <c r="C666" i="2"/>
  <c r="AA697" i="3"/>
  <c r="C698" i="3"/>
  <c r="U697" i="3"/>
  <c r="C667" i="2"/>
  <c r="AA698" i="3"/>
  <c r="C699" i="3"/>
  <c r="U698" i="3"/>
  <c r="C668" i="2"/>
  <c r="AA699" i="3"/>
  <c r="C700" i="3"/>
  <c r="U699" i="3"/>
  <c r="C669" i="2"/>
  <c r="AA700" i="3"/>
  <c r="C701" i="3"/>
  <c r="U700" i="3"/>
  <c r="C670" i="2"/>
  <c r="AA701" i="3"/>
  <c r="C702" i="3"/>
  <c r="U701" i="3"/>
  <c r="C671" i="2"/>
  <c r="AA702" i="3"/>
  <c r="C703" i="3"/>
  <c r="U702" i="3"/>
  <c r="C672" i="2"/>
  <c r="AA703" i="3"/>
  <c r="C704" i="3"/>
  <c r="U703" i="3"/>
  <c r="C673" i="2"/>
  <c r="AA704" i="3"/>
  <c r="C705" i="3"/>
  <c r="U704" i="3"/>
  <c r="C674" i="2"/>
  <c r="AA705" i="3"/>
  <c r="C706" i="3"/>
  <c r="U705" i="3"/>
  <c r="C675" i="2"/>
  <c r="AA706" i="3"/>
  <c r="C707" i="3"/>
  <c r="U706" i="3"/>
  <c r="C676" i="2"/>
  <c r="AA707" i="3"/>
  <c r="C708" i="3"/>
  <c r="U707" i="3"/>
  <c r="C677" i="2"/>
  <c r="AA708" i="3"/>
  <c r="C709" i="3"/>
  <c r="U708" i="3"/>
  <c r="C678" i="2"/>
  <c r="AA709" i="3"/>
  <c r="C710" i="3"/>
  <c r="U709" i="3"/>
  <c r="C679" i="2"/>
  <c r="AA710" i="3"/>
  <c r="C711" i="3"/>
  <c r="U710" i="3"/>
  <c r="C680" i="2"/>
  <c r="AA711" i="3"/>
  <c r="C712" i="3"/>
  <c r="U711" i="3"/>
  <c r="C681" i="2"/>
  <c r="AA712" i="3"/>
  <c r="C713" i="3"/>
  <c r="U712" i="3"/>
  <c r="C682" i="2"/>
  <c r="AA713" i="3"/>
  <c r="C714" i="3"/>
  <c r="U713" i="3"/>
  <c r="C683" i="2"/>
  <c r="AA714" i="3"/>
  <c r="C715" i="3"/>
  <c r="U714" i="3"/>
  <c r="C684" i="2"/>
  <c r="AA715" i="3"/>
  <c r="C716" i="3"/>
  <c r="U715" i="3"/>
  <c r="C685" i="2"/>
  <c r="AA716" i="3"/>
  <c r="C717" i="3"/>
  <c r="U716" i="3"/>
  <c r="C686" i="2"/>
  <c r="AA717" i="3"/>
  <c r="C718" i="3"/>
  <c r="U717" i="3"/>
  <c r="C687" i="2"/>
  <c r="AA718" i="3"/>
  <c r="C719" i="3"/>
  <c r="U718" i="3"/>
  <c r="C688" i="2"/>
  <c r="AA719" i="3"/>
  <c r="C720" i="3"/>
  <c r="U719" i="3"/>
  <c r="C689" i="2"/>
  <c r="AA720" i="3"/>
  <c r="C721" i="3"/>
  <c r="U720" i="3"/>
  <c r="C690" i="2"/>
  <c r="AA721" i="3"/>
  <c r="C722" i="3"/>
  <c r="U721" i="3"/>
  <c r="C691" i="2"/>
  <c r="AA722" i="3"/>
  <c r="C723" i="3"/>
  <c r="U722" i="3"/>
  <c r="C692" i="2"/>
  <c r="AA723" i="3"/>
  <c r="C724" i="3"/>
  <c r="U723" i="3"/>
  <c r="C693" i="2"/>
  <c r="AA724" i="3"/>
  <c r="C725" i="3"/>
  <c r="U724" i="3"/>
  <c r="C694" i="2"/>
  <c r="AA725" i="3"/>
  <c r="C726" i="3"/>
  <c r="U725" i="3"/>
  <c r="C695" i="2"/>
  <c r="AA726" i="3"/>
  <c r="C727" i="3"/>
  <c r="U726" i="3"/>
  <c r="C696" i="2"/>
  <c r="AA727" i="3"/>
  <c r="C728" i="3"/>
  <c r="U727" i="3"/>
  <c r="C697" i="2"/>
  <c r="AA728" i="3"/>
  <c r="C729" i="3"/>
  <c r="U728" i="3"/>
  <c r="C698" i="2"/>
  <c r="AA729" i="3"/>
  <c r="C730" i="3"/>
  <c r="U729" i="3"/>
  <c r="C699" i="2"/>
  <c r="AA730" i="3"/>
  <c r="C731" i="3"/>
  <c r="U730" i="3"/>
  <c r="C700" i="2"/>
  <c r="AA731" i="3"/>
  <c r="C732" i="3"/>
  <c r="U731" i="3"/>
  <c r="C701" i="2"/>
  <c r="AA732" i="3"/>
  <c r="C733" i="3"/>
  <c r="U732" i="3"/>
  <c r="C702" i="2"/>
  <c r="AA733" i="3"/>
  <c r="C734" i="3"/>
  <c r="U733" i="3"/>
  <c r="C703" i="2"/>
  <c r="AA734" i="3"/>
  <c r="C735" i="3"/>
  <c r="U734" i="3"/>
  <c r="C704" i="2"/>
  <c r="AA735" i="3"/>
  <c r="C736" i="3"/>
  <c r="U735" i="3"/>
  <c r="C705" i="2"/>
  <c r="AA736" i="3"/>
  <c r="C737" i="3"/>
  <c r="U736" i="3"/>
  <c r="C706" i="2"/>
  <c r="AA737" i="3"/>
  <c r="C738" i="3"/>
  <c r="U737" i="3"/>
  <c r="C707" i="2"/>
  <c r="AA738" i="3"/>
  <c r="C739" i="3"/>
  <c r="U738" i="3"/>
  <c r="C708" i="2"/>
  <c r="AA739" i="3"/>
  <c r="C740" i="3"/>
  <c r="U739" i="3"/>
  <c r="C709" i="2"/>
  <c r="AA740" i="3"/>
  <c r="C741" i="3"/>
  <c r="U740" i="3"/>
  <c r="C710" i="2"/>
  <c r="AA741" i="3"/>
  <c r="C742" i="3"/>
  <c r="U741" i="3"/>
  <c r="C711" i="2"/>
  <c r="AA742" i="3"/>
  <c r="C743" i="3"/>
  <c r="U742" i="3"/>
  <c r="C712" i="2"/>
  <c r="AA743" i="3"/>
  <c r="C744" i="3"/>
  <c r="U743" i="3"/>
  <c r="C713" i="2"/>
  <c r="AA744" i="3"/>
  <c r="C745" i="3"/>
  <c r="U744" i="3"/>
  <c r="C714" i="2"/>
  <c r="AA745" i="3"/>
  <c r="C746" i="3"/>
  <c r="U745" i="3"/>
  <c r="C715" i="2"/>
  <c r="AA746" i="3"/>
  <c r="C747" i="3"/>
  <c r="U746" i="3"/>
  <c r="C716" i="2"/>
  <c r="AA747" i="3"/>
  <c r="C748" i="3"/>
  <c r="U747" i="3"/>
  <c r="C717" i="2"/>
  <c r="AA748" i="3"/>
  <c r="C749" i="3"/>
  <c r="U748" i="3"/>
  <c r="C718" i="2"/>
  <c r="AA749" i="3"/>
  <c r="C750" i="3"/>
  <c r="U749" i="3"/>
  <c r="C719" i="2"/>
  <c r="AA750" i="3"/>
  <c r="C751" i="3"/>
  <c r="U750" i="3"/>
  <c r="C720" i="2"/>
  <c r="AA751" i="3"/>
  <c r="C752" i="3"/>
  <c r="U751" i="3"/>
  <c r="C721" i="2"/>
  <c r="AA752" i="3"/>
  <c r="C753" i="3"/>
  <c r="U752" i="3"/>
  <c r="C722" i="2"/>
  <c r="AA753" i="3"/>
  <c r="C754" i="3"/>
  <c r="U753" i="3"/>
  <c r="C723" i="2"/>
  <c r="AA754" i="3"/>
  <c r="C755" i="3"/>
  <c r="U754" i="3"/>
  <c r="C724" i="2"/>
  <c r="AA755" i="3"/>
  <c r="C756" i="3"/>
  <c r="U755" i="3"/>
  <c r="C725" i="2"/>
  <c r="AA756" i="3"/>
  <c r="C757" i="3"/>
  <c r="U756" i="3"/>
  <c r="C726" i="2"/>
  <c r="AA757" i="3"/>
  <c r="C758" i="3"/>
  <c r="U757" i="3"/>
  <c r="C727" i="2"/>
  <c r="AA758" i="3"/>
  <c r="C759" i="3"/>
  <c r="U758" i="3"/>
  <c r="C728" i="2"/>
  <c r="AA759" i="3"/>
  <c r="C760" i="3"/>
  <c r="U759" i="3"/>
  <c r="C729" i="2"/>
  <c r="AA760" i="3"/>
  <c r="C761" i="3"/>
  <c r="U760" i="3"/>
  <c r="C730" i="2"/>
  <c r="AA761" i="3"/>
  <c r="C762" i="3"/>
  <c r="U761" i="3"/>
  <c r="C731" i="2"/>
  <c r="AA762" i="3"/>
  <c r="C763" i="3"/>
  <c r="U762" i="3"/>
  <c r="C732" i="2"/>
  <c r="AA763" i="3"/>
  <c r="C764" i="3"/>
  <c r="U763" i="3"/>
  <c r="C733" i="2"/>
  <c r="AA764" i="3"/>
  <c r="C765" i="3"/>
  <c r="U764" i="3"/>
  <c r="C734" i="2"/>
  <c r="AA765" i="3"/>
  <c r="C766" i="3"/>
  <c r="U765" i="3"/>
  <c r="C735" i="2"/>
  <c r="AA766" i="3"/>
  <c r="C767" i="3"/>
  <c r="U766" i="3"/>
  <c r="C736" i="2"/>
  <c r="AA767" i="3"/>
  <c r="C768" i="3"/>
  <c r="U767" i="3"/>
  <c r="C737" i="2"/>
  <c r="AA768" i="3"/>
  <c r="C769" i="3"/>
  <c r="U768" i="3"/>
  <c r="C738" i="2"/>
  <c r="AA769" i="3"/>
  <c r="C770" i="3"/>
  <c r="U769" i="3"/>
  <c r="C739" i="2"/>
  <c r="AA770" i="3"/>
  <c r="C771" i="3"/>
  <c r="U770" i="3"/>
  <c r="C740" i="2"/>
  <c r="AA771" i="3"/>
  <c r="C772" i="3"/>
  <c r="U771" i="3"/>
  <c r="C741" i="2"/>
  <c r="AA772" i="3"/>
  <c r="C773" i="3"/>
  <c r="U772" i="3"/>
  <c r="C742" i="2"/>
  <c r="AA773" i="3"/>
  <c r="C774" i="3"/>
  <c r="U773" i="3"/>
  <c r="C743" i="2"/>
  <c r="AA774" i="3"/>
  <c r="C775" i="3"/>
  <c r="U774" i="3"/>
  <c r="C744" i="2"/>
  <c r="AA775" i="3"/>
  <c r="C776" i="3"/>
  <c r="U775" i="3"/>
  <c r="C745" i="2"/>
  <c r="AA776" i="3"/>
  <c r="C777" i="3"/>
  <c r="U776" i="3"/>
  <c r="C746" i="2"/>
  <c r="AA777" i="3"/>
  <c r="C778" i="3"/>
  <c r="U777" i="3"/>
  <c r="C747" i="2"/>
  <c r="AA778" i="3"/>
  <c r="C779" i="3"/>
  <c r="U778" i="3"/>
  <c r="C748" i="2"/>
  <c r="AA779" i="3"/>
  <c r="C780" i="3"/>
  <c r="U779" i="3"/>
  <c r="C749" i="2"/>
  <c r="AA780" i="3"/>
  <c r="C781" i="3"/>
  <c r="U780" i="3"/>
  <c r="C750" i="2"/>
  <c r="AA781" i="3"/>
  <c r="C782" i="3"/>
  <c r="U781" i="3"/>
  <c r="C751" i="2"/>
  <c r="AA782" i="3"/>
  <c r="C783" i="3"/>
  <c r="U782" i="3"/>
  <c r="C752" i="2"/>
  <c r="AA783" i="3"/>
  <c r="C784" i="3"/>
  <c r="U783" i="3"/>
  <c r="C753" i="2"/>
  <c r="AA784" i="3"/>
  <c r="C785" i="3"/>
  <c r="U784" i="3"/>
  <c r="C754" i="2"/>
  <c r="AA785" i="3"/>
  <c r="C786" i="3"/>
  <c r="U785" i="3"/>
  <c r="C755" i="2"/>
  <c r="AA786" i="3"/>
  <c r="C787" i="3"/>
  <c r="U786" i="3"/>
  <c r="C756" i="2"/>
  <c r="AA787" i="3"/>
  <c r="C788" i="3"/>
  <c r="U787" i="3"/>
  <c r="C757" i="2"/>
  <c r="AA788" i="3"/>
  <c r="C789" i="3"/>
  <c r="U788" i="3"/>
  <c r="C758" i="2"/>
  <c r="AA789" i="3"/>
  <c r="C790" i="3"/>
  <c r="U789" i="3"/>
  <c r="C759" i="2"/>
  <c r="AA790" i="3"/>
  <c r="C791" i="3"/>
  <c r="U790" i="3"/>
  <c r="C760" i="2"/>
  <c r="AA791" i="3"/>
  <c r="C792" i="3"/>
  <c r="U791" i="3"/>
  <c r="C761" i="2"/>
  <c r="AA792" i="3"/>
  <c r="C793" i="3"/>
  <c r="U792" i="3"/>
  <c r="C762" i="2"/>
  <c r="AA793" i="3"/>
  <c r="C794" i="3"/>
  <c r="U793" i="3"/>
  <c r="C763" i="2"/>
  <c r="AA794" i="3"/>
  <c r="C795" i="3"/>
  <c r="U794" i="3"/>
  <c r="C764" i="2"/>
  <c r="AA795" i="3"/>
  <c r="C796" i="3"/>
  <c r="U795" i="3"/>
  <c r="C765" i="2"/>
  <c r="AA796" i="3"/>
  <c r="C797" i="3"/>
  <c r="U796" i="3"/>
  <c r="C766" i="2"/>
  <c r="AA797" i="3"/>
  <c r="C798" i="3"/>
  <c r="U797" i="3"/>
  <c r="C767" i="2"/>
  <c r="AA798" i="3"/>
  <c r="C799" i="3"/>
  <c r="U798" i="3"/>
  <c r="C768" i="2"/>
  <c r="AA799" i="3"/>
  <c r="C800" i="3"/>
  <c r="U799" i="3"/>
  <c r="C769" i="2"/>
  <c r="AA800" i="3"/>
  <c r="C801" i="3"/>
  <c r="U800" i="3"/>
  <c r="C770" i="2"/>
  <c r="AA801" i="3"/>
  <c r="C802" i="3"/>
  <c r="U801" i="3"/>
  <c r="C771" i="2"/>
  <c r="AA802" i="3"/>
  <c r="C803" i="3"/>
  <c r="U802" i="3"/>
  <c r="C772" i="2"/>
  <c r="AA803" i="3"/>
  <c r="C804" i="3"/>
  <c r="U803" i="3"/>
  <c r="C773" i="2"/>
  <c r="AA804" i="3"/>
  <c r="C805" i="3"/>
  <c r="U804" i="3"/>
  <c r="C774" i="2"/>
  <c r="AA805" i="3"/>
  <c r="C806" i="3"/>
  <c r="U805" i="3"/>
  <c r="C775" i="2"/>
  <c r="AA806" i="3"/>
  <c r="C807" i="3"/>
  <c r="U806" i="3"/>
  <c r="C776" i="2"/>
  <c r="AA807" i="3"/>
  <c r="C808" i="3"/>
  <c r="U807" i="3"/>
  <c r="C777" i="2"/>
  <c r="AA808" i="3"/>
  <c r="C809" i="3"/>
  <c r="U808" i="3"/>
  <c r="C778" i="2"/>
  <c r="AA809" i="3"/>
  <c r="C810" i="3"/>
  <c r="U809" i="3"/>
  <c r="C779" i="2"/>
  <c r="AA810" i="3"/>
  <c r="C811" i="3"/>
  <c r="U810" i="3"/>
  <c r="C780" i="2"/>
  <c r="AA811" i="3"/>
  <c r="C812" i="3"/>
  <c r="U811" i="3"/>
  <c r="C781" i="2"/>
  <c r="AA812" i="3"/>
  <c r="C813" i="3"/>
  <c r="U812" i="3"/>
  <c r="C782" i="2"/>
  <c r="AA813" i="3"/>
  <c r="C814" i="3"/>
  <c r="U813" i="3"/>
  <c r="C783" i="2"/>
  <c r="AA814" i="3"/>
  <c r="C815" i="3"/>
  <c r="U814" i="3"/>
  <c r="C784" i="2"/>
  <c r="AA815" i="3"/>
  <c r="C816" i="3"/>
  <c r="U815" i="3"/>
  <c r="C785" i="2"/>
  <c r="AA816" i="3"/>
  <c r="C817" i="3"/>
  <c r="U816" i="3"/>
  <c r="C786" i="2"/>
  <c r="AA817" i="3"/>
  <c r="C818" i="3"/>
  <c r="U817" i="3"/>
  <c r="C787" i="2"/>
  <c r="AA818" i="3"/>
  <c r="C819" i="3"/>
  <c r="U818" i="3"/>
  <c r="C788" i="2"/>
  <c r="AA819" i="3"/>
  <c r="C820" i="3"/>
  <c r="U819" i="3"/>
  <c r="C789" i="2"/>
  <c r="AA820" i="3"/>
  <c r="C821" i="3"/>
  <c r="U820" i="3"/>
  <c r="C790" i="2"/>
  <c r="AA821" i="3"/>
  <c r="C822" i="3"/>
  <c r="U821" i="3"/>
  <c r="C791" i="2"/>
  <c r="AA822" i="3"/>
  <c r="C823" i="3"/>
  <c r="U822" i="3"/>
  <c r="C792" i="2"/>
  <c r="AA823" i="3"/>
  <c r="C824" i="3"/>
  <c r="U823" i="3"/>
  <c r="C793" i="2"/>
  <c r="AA824" i="3"/>
  <c r="C825" i="3"/>
  <c r="U824" i="3"/>
  <c r="C794" i="2"/>
  <c r="AA825" i="3"/>
  <c r="C826" i="3"/>
  <c r="U825" i="3"/>
  <c r="C795" i="2"/>
  <c r="AA826" i="3"/>
  <c r="C827" i="3"/>
  <c r="U826" i="3"/>
  <c r="C796" i="2"/>
  <c r="AA827" i="3"/>
  <c r="C828" i="3"/>
  <c r="U827" i="3"/>
  <c r="C797" i="2"/>
  <c r="AA828" i="3"/>
  <c r="C829" i="3"/>
  <c r="U828" i="3"/>
  <c r="C798" i="2"/>
  <c r="AA829" i="3"/>
  <c r="C830" i="3"/>
  <c r="U829" i="3"/>
  <c r="C799" i="2"/>
  <c r="AA830" i="3"/>
  <c r="C831" i="3"/>
  <c r="U830" i="3"/>
  <c r="C800" i="2"/>
  <c r="AA831" i="3"/>
  <c r="C832" i="3"/>
  <c r="U831" i="3"/>
  <c r="C801" i="2"/>
  <c r="AA832" i="3"/>
  <c r="C833" i="3"/>
  <c r="U832" i="3"/>
  <c r="C802" i="2"/>
  <c r="AA833" i="3"/>
  <c r="C834" i="3"/>
  <c r="U833" i="3"/>
  <c r="C803" i="2"/>
  <c r="AA834" i="3"/>
  <c r="C835" i="3"/>
  <c r="U834" i="3"/>
  <c r="C804" i="2"/>
  <c r="AA835" i="3"/>
  <c r="C836" i="3"/>
  <c r="U835" i="3"/>
  <c r="C805" i="2"/>
  <c r="AA836" i="3"/>
  <c r="C837" i="3"/>
  <c r="U836" i="3"/>
  <c r="C806" i="2"/>
  <c r="AA837" i="3"/>
  <c r="C838" i="3"/>
  <c r="U837" i="3"/>
  <c r="C807" i="2"/>
  <c r="AA838" i="3"/>
  <c r="C839" i="3"/>
  <c r="U838" i="3"/>
  <c r="C808" i="2"/>
  <c r="AA839" i="3"/>
  <c r="C840" i="3"/>
  <c r="U839" i="3"/>
  <c r="C809" i="2"/>
  <c r="AA840" i="3"/>
  <c r="C841" i="3"/>
  <c r="U840" i="3"/>
  <c r="C810" i="2"/>
  <c r="AA841" i="3"/>
  <c r="C842" i="3"/>
  <c r="U841" i="3"/>
  <c r="C811" i="2"/>
  <c r="AA842" i="3"/>
  <c r="C843" i="3"/>
  <c r="U842" i="3"/>
  <c r="C812" i="2"/>
  <c r="AA843" i="3"/>
  <c r="C844" i="3"/>
  <c r="U843" i="3"/>
  <c r="C813" i="2"/>
  <c r="AA844" i="3"/>
  <c r="C845" i="3"/>
  <c r="U844" i="3"/>
  <c r="C814" i="2"/>
  <c r="AA845" i="3"/>
  <c r="C846" i="3"/>
  <c r="U845" i="3"/>
  <c r="C815" i="2"/>
  <c r="AA846" i="3"/>
  <c r="C847" i="3"/>
  <c r="U846" i="3"/>
  <c r="C816" i="2"/>
  <c r="AA847" i="3"/>
  <c r="C848" i="3"/>
  <c r="U847" i="3"/>
  <c r="C817" i="2"/>
  <c r="AA848" i="3"/>
  <c r="C849" i="3"/>
  <c r="U848" i="3"/>
  <c r="C818" i="2"/>
  <c r="AA849" i="3"/>
  <c r="C850" i="3"/>
  <c r="U849" i="3"/>
  <c r="C819" i="2"/>
  <c r="AA850" i="3"/>
  <c r="C851" i="3"/>
  <c r="U850" i="3"/>
  <c r="C820" i="2"/>
  <c r="AA851" i="3"/>
  <c r="C852" i="3"/>
  <c r="U851" i="3"/>
  <c r="C821" i="2"/>
  <c r="AA852" i="3"/>
  <c r="C853" i="3"/>
  <c r="U852" i="3"/>
  <c r="C822" i="2"/>
  <c r="AA853" i="3"/>
  <c r="C854" i="3"/>
  <c r="U853" i="3"/>
  <c r="C823" i="2"/>
  <c r="AA854" i="3"/>
  <c r="C855" i="3"/>
  <c r="U854" i="3"/>
  <c r="C824" i="2"/>
  <c r="AA855" i="3"/>
  <c r="C856" i="3"/>
  <c r="U855" i="3"/>
  <c r="C825" i="2"/>
  <c r="AA856" i="3"/>
  <c r="C857" i="3"/>
  <c r="U856" i="3"/>
  <c r="C826" i="2"/>
  <c r="AA857" i="3"/>
  <c r="C858" i="3"/>
  <c r="U857" i="3"/>
  <c r="C827" i="2"/>
  <c r="AA858" i="3"/>
  <c r="C859" i="3"/>
  <c r="U858" i="3"/>
  <c r="C828" i="2"/>
  <c r="AA859" i="3"/>
  <c r="C860" i="3"/>
  <c r="U859" i="3"/>
  <c r="C829" i="2"/>
  <c r="AA860" i="3"/>
  <c r="C861" i="3"/>
  <c r="U860" i="3"/>
  <c r="C830" i="2"/>
  <c r="AA861" i="3"/>
  <c r="C862" i="3"/>
  <c r="U861" i="3"/>
  <c r="C831" i="2"/>
  <c r="AA862" i="3"/>
  <c r="C863" i="3"/>
  <c r="U862" i="3"/>
  <c r="C832" i="2"/>
  <c r="AA863" i="3"/>
  <c r="C864" i="3"/>
  <c r="U863" i="3"/>
  <c r="C833" i="2"/>
  <c r="AA864" i="3"/>
  <c r="C865" i="3"/>
  <c r="U864" i="3"/>
  <c r="C834" i="2"/>
  <c r="AA865" i="3"/>
  <c r="C866" i="3"/>
  <c r="U865" i="3"/>
  <c r="C835" i="2"/>
  <c r="AA866" i="3"/>
  <c r="C867" i="3"/>
  <c r="U866" i="3"/>
  <c r="C836" i="2"/>
  <c r="AA867" i="3"/>
  <c r="C868" i="3"/>
  <c r="U867" i="3"/>
  <c r="C837" i="2"/>
  <c r="AA868" i="3"/>
  <c r="C869" i="3"/>
  <c r="U868" i="3"/>
  <c r="C838" i="2"/>
  <c r="AA869" i="3"/>
  <c r="C870" i="3"/>
  <c r="U869" i="3"/>
  <c r="C839" i="2"/>
  <c r="AA870" i="3"/>
  <c r="C871" i="3"/>
  <c r="U870" i="3"/>
  <c r="C840" i="2"/>
  <c r="AA871" i="3"/>
  <c r="C872" i="3"/>
  <c r="U871" i="3"/>
  <c r="C841" i="2"/>
  <c r="AA872" i="3"/>
  <c r="C873" i="3"/>
  <c r="U872" i="3"/>
  <c r="C842" i="2"/>
  <c r="AA873" i="3"/>
  <c r="C874" i="3"/>
  <c r="U873" i="3"/>
  <c r="C843" i="2"/>
  <c r="AA874" i="3"/>
  <c r="C875" i="3"/>
  <c r="U874" i="3"/>
  <c r="C844" i="2"/>
  <c r="AA875" i="3"/>
  <c r="C876" i="3"/>
  <c r="U875" i="3"/>
  <c r="C845" i="2"/>
  <c r="AA876" i="3"/>
  <c r="C877" i="3"/>
  <c r="U876" i="3"/>
  <c r="C846" i="2"/>
  <c r="AA877" i="3"/>
  <c r="C878" i="3"/>
  <c r="U877" i="3"/>
  <c r="C847" i="2"/>
  <c r="AA878" i="3"/>
  <c r="C879" i="3"/>
  <c r="U878" i="3"/>
  <c r="C848" i="2"/>
  <c r="AA879" i="3"/>
  <c r="C880" i="3"/>
  <c r="U879" i="3"/>
  <c r="C849" i="2"/>
  <c r="AA880" i="3"/>
  <c r="C881" i="3"/>
  <c r="U880" i="3"/>
  <c r="C850" i="2"/>
  <c r="AA881" i="3"/>
  <c r="C882" i="3"/>
  <c r="U881" i="3"/>
  <c r="C851" i="2"/>
  <c r="AA882" i="3"/>
  <c r="C883" i="3"/>
  <c r="U882" i="3"/>
  <c r="C852" i="2"/>
  <c r="AA883" i="3"/>
  <c r="C884" i="3"/>
  <c r="U883" i="3"/>
  <c r="C853" i="2"/>
  <c r="AA884" i="3"/>
  <c r="C885" i="3"/>
  <c r="U884" i="3"/>
  <c r="C854" i="2"/>
  <c r="AA885" i="3"/>
  <c r="C886" i="3"/>
  <c r="U885" i="3"/>
  <c r="C855" i="2"/>
  <c r="AA886" i="3"/>
  <c r="C887" i="3"/>
  <c r="U886" i="3"/>
  <c r="C856" i="2"/>
  <c r="AA887" i="3"/>
  <c r="C888" i="3"/>
  <c r="U887" i="3"/>
  <c r="C857" i="2"/>
  <c r="AA888" i="3"/>
  <c r="C889" i="3"/>
  <c r="U888" i="3"/>
  <c r="C858" i="2"/>
  <c r="AA889" i="3"/>
  <c r="C890" i="3"/>
  <c r="U889" i="3"/>
  <c r="C859" i="2"/>
  <c r="AA890" i="3"/>
  <c r="C891" i="3"/>
  <c r="U890" i="3"/>
  <c r="C860" i="2"/>
  <c r="AA891" i="3"/>
  <c r="C892" i="3"/>
  <c r="U891" i="3"/>
  <c r="C861" i="2"/>
  <c r="AA892" i="3"/>
  <c r="C893" i="3"/>
  <c r="U892" i="3"/>
  <c r="C862" i="2"/>
  <c r="AA893" i="3"/>
  <c r="C894" i="3"/>
  <c r="U893" i="3"/>
  <c r="C863" i="2"/>
  <c r="AA894" i="3"/>
  <c r="C895" i="3"/>
  <c r="U894" i="3"/>
  <c r="C864" i="2"/>
  <c r="AA895" i="3"/>
  <c r="C896" i="3"/>
  <c r="U895" i="3"/>
  <c r="C865" i="2"/>
  <c r="AA896" i="3"/>
  <c r="C897" i="3"/>
  <c r="U896" i="3"/>
  <c r="C866" i="2"/>
  <c r="AA897" i="3"/>
  <c r="C898" i="3"/>
  <c r="U897" i="3"/>
  <c r="C867" i="2"/>
  <c r="AA898" i="3"/>
  <c r="C899" i="3"/>
  <c r="U898" i="3"/>
  <c r="C868" i="2"/>
  <c r="AA899" i="3"/>
  <c r="C900" i="3"/>
  <c r="U899" i="3"/>
  <c r="C869" i="2"/>
  <c r="AA900" i="3"/>
  <c r="C901" i="3"/>
  <c r="U900" i="3"/>
  <c r="C870" i="2"/>
  <c r="AA901" i="3"/>
  <c r="C902" i="3"/>
  <c r="U901" i="3"/>
  <c r="C871" i="2"/>
  <c r="AA902" i="3"/>
  <c r="C903" i="3"/>
  <c r="U902" i="3"/>
  <c r="C872" i="2"/>
  <c r="AA903" i="3"/>
  <c r="C904" i="3"/>
  <c r="U903" i="3"/>
  <c r="C873" i="2"/>
  <c r="AA904" i="3"/>
  <c r="C905" i="3"/>
  <c r="U904" i="3"/>
  <c r="C874" i="2"/>
  <c r="AA905" i="3"/>
  <c r="C906" i="3"/>
  <c r="U905" i="3"/>
  <c r="C875" i="2"/>
  <c r="AA906" i="3"/>
  <c r="C907" i="3"/>
  <c r="U906" i="3"/>
  <c r="C876" i="2"/>
  <c r="AA907" i="3"/>
  <c r="C908" i="3"/>
  <c r="U907" i="3"/>
  <c r="C877" i="2"/>
  <c r="AA908" i="3"/>
  <c r="C909" i="3"/>
  <c r="U908" i="3"/>
  <c r="C878" i="2"/>
  <c r="AA909" i="3"/>
  <c r="C910" i="3"/>
  <c r="U909" i="3"/>
  <c r="C879" i="2"/>
  <c r="AA910" i="3"/>
  <c r="C911" i="3"/>
  <c r="U910" i="3"/>
  <c r="C880" i="2"/>
  <c r="AA911" i="3"/>
  <c r="C912" i="3"/>
  <c r="U911" i="3"/>
  <c r="C881" i="2"/>
  <c r="AA912" i="3"/>
  <c r="C913" i="3"/>
  <c r="U912" i="3"/>
  <c r="C882" i="2"/>
  <c r="AA913" i="3"/>
  <c r="C914" i="3"/>
  <c r="U913" i="3"/>
  <c r="C883" i="2"/>
  <c r="AA914" i="3"/>
  <c r="C915" i="3"/>
  <c r="U914" i="3"/>
  <c r="C884" i="2"/>
  <c r="AA915" i="3"/>
  <c r="C916" i="3"/>
  <c r="U915" i="3"/>
  <c r="C885" i="2"/>
  <c r="AA916" i="3"/>
  <c r="C917" i="3"/>
  <c r="U916" i="3"/>
  <c r="C886" i="2"/>
  <c r="AA917" i="3"/>
  <c r="C918" i="3"/>
  <c r="U917" i="3"/>
  <c r="C887" i="2"/>
  <c r="AA918" i="3"/>
  <c r="C919" i="3"/>
  <c r="U918" i="3"/>
  <c r="C888" i="2"/>
  <c r="AA919" i="3"/>
  <c r="C920" i="3"/>
  <c r="U919" i="3"/>
  <c r="C889" i="2"/>
  <c r="AA920" i="3"/>
  <c r="C921" i="3"/>
  <c r="U920" i="3"/>
  <c r="C890" i="2"/>
  <c r="AA921" i="3"/>
  <c r="C922" i="3"/>
  <c r="U921" i="3"/>
  <c r="C891" i="2"/>
  <c r="AA922" i="3"/>
  <c r="C923" i="3"/>
  <c r="U922" i="3"/>
  <c r="C892" i="2"/>
  <c r="AA923" i="3"/>
  <c r="C924" i="3"/>
  <c r="U923" i="3"/>
  <c r="C893" i="2"/>
  <c r="AA924" i="3"/>
  <c r="C925" i="3"/>
  <c r="U924" i="3"/>
  <c r="C894" i="2"/>
  <c r="AA925" i="3"/>
  <c r="C926" i="3"/>
  <c r="U925" i="3"/>
  <c r="C895" i="2"/>
  <c r="AA926" i="3"/>
  <c r="C927" i="3"/>
  <c r="U926" i="3"/>
  <c r="C896" i="2"/>
  <c r="AA927" i="3"/>
  <c r="C928" i="3"/>
  <c r="U927" i="3"/>
  <c r="C897" i="2"/>
  <c r="AA928" i="3"/>
  <c r="C929" i="3"/>
  <c r="U928" i="3"/>
  <c r="C898" i="2"/>
  <c r="AA929" i="3"/>
  <c r="C930" i="3"/>
  <c r="U929" i="3"/>
  <c r="C899" i="2"/>
  <c r="AA930" i="3"/>
  <c r="C931" i="3"/>
  <c r="U930" i="3"/>
  <c r="C900" i="2"/>
  <c r="AA931" i="3"/>
  <c r="C932" i="3"/>
  <c r="U931" i="3"/>
  <c r="C901" i="2"/>
  <c r="AA932" i="3"/>
  <c r="C933" i="3"/>
  <c r="U932" i="3"/>
  <c r="C902" i="2"/>
  <c r="AA933" i="3"/>
  <c r="C934" i="3"/>
  <c r="U933" i="3"/>
  <c r="C903" i="2"/>
  <c r="AA934" i="3"/>
  <c r="C935" i="3"/>
  <c r="U934" i="3"/>
  <c r="C904" i="2"/>
  <c r="AA935" i="3"/>
  <c r="C936" i="3"/>
  <c r="U935" i="3"/>
  <c r="C905" i="2"/>
  <c r="AA936" i="3"/>
  <c r="C937" i="3"/>
  <c r="U936" i="3"/>
  <c r="C906" i="2"/>
  <c r="AA937" i="3"/>
  <c r="C938" i="3"/>
  <c r="U937" i="3"/>
  <c r="C907" i="2"/>
  <c r="AA938" i="3"/>
  <c r="C939" i="3"/>
  <c r="U938" i="3"/>
  <c r="C908" i="2"/>
  <c r="AA939" i="3"/>
  <c r="C940" i="3"/>
  <c r="U939" i="3"/>
  <c r="C909" i="2"/>
  <c r="AA940" i="3"/>
  <c r="C941" i="3"/>
  <c r="U940" i="3"/>
  <c r="C910" i="2"/>
  <c r="AA941" i="3"/>
  <c r="C942" i="3"/>
  <c r="U941" i="3"/>
  <c r="C911" i="2"/>
  <c r="AA942" i="3"/>
  <c r="C943" i="3"/>
  <c r="U942" i="3"/>
  <c r="C912" i="2"/>
  <c r="AA943" i="3"/>
  <c r="C944" i="3"/>
  <c r="U943" i="3"/>
  <c r="C913" i="2"/>
  <c r="AA944" i="3"/>
  <c r="C945" i="3"/>
  <c r="U944" i="3"/>
  <c r="C914" i="2"/>
  <c r="AA945" i="3"/>
  <c r="C946" i="3"/>
  <c r="U945" i="3"/>
  <c r="C915" i="2"/>
  <c r="AA946" i="3"/>
  <c r="C947" i="3"/>
  <c r="U946" i="3"/>
  <c r="C916" i="2"/>
  <c r="AA947" i="3"/>
  <c r="C948" i="3"/>
  <c r="U947" i="3"/>
  <c r="C917" i="2"/>
  <c r="AA948" i="3"/>
  <c r="C949" i="3"/>
  <c r="U948" i="3"/>
  <c r="C918" i="2"/>
  <c r="AA949" i="3"/>
  <c r="C950" i="3"/>
  <c r="U949" i="3"/>
  <c r="C919" i="2"/>
  <c r="AA950" i="3"/>
  <c r="C951" i="3"/>
  <c r="U950" i="3"/>
  <c r="C920" i="2"/>
  <c r="AA951" i="3"/>
  <c r="C952" i="3"/>
  <c r="U951" i="3"/>
  <c r="C921" i="2"/>
  <c r="AA952" i="3"/>
  <c r="C953" i="3"/>
  <c r="U952" i="3"/>
  <c r="C922" i="2"/>
  <c r="AA953" i="3"/>
  <c r="C954" i="3"/>
  <c r="U953" i="3"/>
  <c r="C923" i="2"/>
  <c r="AA954" i="3"/>
  <c r="C955" i="3"/>
  <c r="U954" i="3"/>
  <c r="C924" i="2"/>
  <c r="AA955" i="3"/>
  <c r="C956" i="3"/>
  <c r="U955" i="3"/>
  <c r="C925" i="2"/>
  <c r="AA956" i="3"/>
  <c r="C957" i="3"/>
  <c r="U956" i="3"/>
  <c r="C926" i="2"/>
  <c r="AA957" i="3"/>
  <c r="C958" i="3"/>
  <c r="U957" i="3"/>
  <c r="C927" i="2"/>
  <c r="AA958" i="3"/>
  <c r="C959" i="3"/>
  <c r="U958" i="3"/>
  <c r="C928" i="2"/>
  <c r="AA959" i="3"/>
  <c r="C960" i="3"/>
  <c r="U959" i="3"/>
  <c r="C929" i="2"/>
  <c r="AA960" i="3"/>
  <c r="C961" i="3"/>
  <c r="U960" i="3"/>
  <c r="C930" i="2"/>
  <c r="AA961" i="3"/>
  <c r="C962" i="3"/>
  <c r="U961" i="3"/>
  <c r="C931" i="2"/>
  <c r="AA962" i="3"/>
  <c r="C963" i="3"/>
  <c r="U962" i="3"/>
  <c r="C932" i="2"/>
  <c r="AA963" i="3"/>
  <c r="C964" i="3"/>
  <c r="U963" i="3"/>
  <c r="C933" i="2"/>
  <c r="AA964" i="3"/>
  <c r="C965" i="3"/>
  <c r="U964" i="3"/>
  <c r="C934" i="2"/>
  <c r="AA965" i="3"/>
  <c r="C966" i="3"/>
  <c r="U965" i="3"/>
  <c r="C935" i="2"/>
  <c r="AA966" i="3"/>
  <c r="C967" i="3"/>
  <c r="U966" i="3"/>
  <c r="C936" i="2"/>
  <c r="AA967" i="3"/>
  <c r="C968" i="3"/>
  <c r="U967" i="3"/>
  <c r="C937" i="2"/>
  <c r="AA968" i="3"/>
  <c r="C969" i="3"/>
  <c r="U968" i="3"/>
  <c r="C938" i="2"/>
  <c r="AA969" i="3"/>
  <c r="C970" i="3"/>
  <c r="U969" i="3"/>
  <c r="C939" i="2"/>
  <c r="AA970" i="3"/>
  <c r="C971" i="3"/>
  <c r="U970" i="3"/>
  <c r="C940" i="2"/>
  <c r="AA971" i="3"/>
  <c r="C972" i="3"/>
  <c r="U971" i="3"/>
  <c r="C941" i="2"/>
  <c r="AA972" i="3"/>
  <c r="C973" i="3"/>
  <c r="U972" i="3"/>
  <c r="C942" i="2"/>
  <c r="AA973" i="3"/>
  <c r="C974" i="3"/>
  <c r="U973" i="3"/>
  <c r="C943" i="2"/>
  <c r="AA974" i="3"/>
  <c r="C975" i="3"/>
  <c r="U974" i="3"/>
  <c r="C944" i="2"/>
  <c r="AA975" i="3"/>
  <c r="C976" i="3"/>
  <c r="U975" i="3"/>
  <c r="C945" i="2"/>
  <c r="AA976" i="3"/>
  <c r="C977" i="3"/>
  <c r="U976" i="3"/>
  <c r="C946" i="2"/>
  <c r="AA977" i="3"/>
  <c r="C978" i="3"/>
  <c r="U977" i="3"/>
  <c r="C947" i="2"/>
  <c r="AA978" i="3"/>
  <c r="C979" i="3"/>
  <c r="U978" i="3"/>
  <c r="C948" i="2"/>
  <c r="AA979" i="3"/>
  <c r="C980" i="3"/>
  <c r="U979" i="3"/>
  <c r="C949" i="2"/>
  <c r="AA980" i="3"/>
  <c r="C981" i="3"/>
  <c r="U980" i="3"/>
  <c r="C950" i="2"/>
  <c r="AA981" i="3"/>
  <c r="C982" i="3"/>
  <c r="U981" i="3"/>
  <c r="C951" i="2"/>
  <c r="AA982" i="3"/>
  <c r="C983" i="3"/>
  <c r="U982" i="3"/>
  <c r="C952" i="2"/>
  <c r="AA983" i="3"/>
  <c r="C984" i="3"/>
  <c r="U983" i="3"/>
  <c r="C953" i="2"/>
  <c r="AA984" i="3"/>
  <c r="C985" i="3"/>
  <c r="U984" i="3"/>
  <c r="C954" i="2"/>
  <c r="AA985" i="3"/>
  <c r="C986" i="3"/>
  <c r="U985" i="3"/>
  <c r="C955" i="2"/>
  <c r="AA986" i="3"/>
  <c r="C987" i="3"/>
  <c r="U986" i="3"/>
  <c r="C956" i="2"/>
  <c r="AA987" i="3"/>
  <c r="C988" i="3"/>
  <c r="U987" i="3"/>
  <c r="C957" i="2"/>
  <c r="AA988" i="3"/>
  <c r="C989" i="3"/>
  <c r="U988" i="3"/>
  <c r="C958" i="2"/>
  <c r="AA989" i="3"/>
  <c r="C990" i="3"/>
  <c r="U989" i="3"/>
  <c r="C959" i="2"/>
  <c r="AA990" i="3"/>
  <c r="C991" i="3"/>
  <c r="U990" i="3"/>
  <c r="C960" i="2"/>
  <c r="AA991" i="3"/>
  <c r="C992" i="3"/>
  <c r="U991" i="3"/>
  <c r="C961" i="2"/>
  <c r="AA992" i="3"/>
  <c r="C993" i="3"/>
  <c r="U992" i="3"/>
  <c r="C962" i="2"/>
  <c r="AA993" i="3"/>
  <c r="C994" i="3"/>
  <c r="U993" i="3"/>
  <c r="C963" i="2"/>
  <c r="AA994" i="3"/>
  <c r="C995" i="3"/>
  <c r="U994" i="3"/>
  <c r="C964" i="2"/>
  <c r="AA995" i="3"/>
  <c r="C996" i="3"/>
  <c r="U995" i="3"/>
  <c r="C965" i="2"/>
  <c r="AA996" i="3"/>
  <c r="C997" i="3"/>
  <c r="U996" i="3"/>
  <c r="C966" i="2"/>
  <c r="AA997" i="3"/>
  <c r="C998" i="3"/>
  <c r="U997" i="3"/>
  <c r="C967" i="2"/>
  <c r="AA998" i="3"/>
  <c r="C999" i="3"/>
  <c r="U998" i="3"/>
  <c r="C968" i="2"/>
  <c r="AA999" i="3"/>
  <c r="C1000" i="3"/>
  <c r="U999" i="3"/>
  <c r="C969" i="2"/>
  <c r="AA1000" i="3"/>
  <c r="C1001" i="3"/>
  <c r="U1000" i="3"/>
  <c r="C970" i="2"/>
  <c r="AA1001" i="3"/>
  <c r="C1002" i="3"/>
  <c r="U1001" i="3"/>
  <c r="C971" i="2"/>
  <c r="AA1002" i="3"/>
  <c r="C1003" i="3"/>
  <c r="U1002" i="3"/>
  <c r="C972" i="2"/>
  <c r="AA1003" i="3"/>
  <c r="C1004" i="3"/>
  <c r="U1003" i="3"/>
  <c r="C973" i="2"/>
  <c r="AA1004" i="3"/>
  <c r="C1005" i="3"/>
  <c r="U1004" i="3"/>
  <c r="C974" i="2"/>
  <c r="AA1005" i="3"/>
  <c r="C1006" i="3"/>
  <c r="U1005" i="3"/>
  <c r="C975" i="2"/>
  <c r="AA1006" i="3"/>
  <c r="C1007" i="3"/>
  <c r="U1006" i="3"/>
  <c r="C976" i="2"/>
  <c r="AA1007" i="3"/>
  <c r="C1008" i="3"/>
  <c r="U1007" i="3"/>
  <c r="C977" i="2"/>
  <c r="AA1008" i="3"/>
  <c r="C1009" i="3"/>
  <c r="U1008" i="3"/>
  <c r="C978" i="2"/>
  <c r="AA1009" i="3"/>
  <c r="C1010" i="3"/>
  <c r="U1009" i="3"/>
  <c r="C979" i="2"/>
  <c r="AA1010" i="3"/>
  <c r="C1011" i="3"/>
  <c r="U1010" i="3"/>
  <c r="C980" i="2"/>
  <c r="AA1011" i="3"/>
  <c r="C1012" i="3"/>
  <c r="U1011" i="3"/>
  <c r="C981" i="2"/>
  <c r="AA1012" i="3"/>
  <c r="C1013" i="3"/>
  <c r="U1012" i="3"/>
  <c r="C982" i="2"/>
  <c r="AA1013" i="3"/>
  <c r="C1014" i="3"/>
  <c r="U1013" i="3"/>
  <c r="C983" i="2"/>
  <c r="AA1014" i="3"/>
  <c r="C1015" i="3"/>
  <c r="U1014" i="3"/>
  <c r="C984" i="2"/>
  <c r="AA1015" i="3"/>
  <c r="C1016" i="3"/>
  <c r="U1015" i="3"/>
  <c r="C985" i="2"/>
  <c r="AA1016" i="3"/>
  <c r="C1017" i="3"/>
  <c r="U1016" i="3"/>
  <c r="C986" i="2"/>
  <c r="AA1017" i="3"/>
  <c r="C1018" i="3"/>
  <c r="U1017" i="3"/>
  <c r="C987" i="2"/>
  <c r="AA1018" i="3"/>
  <c r="C1019" i="3"/>
  <c r="U1018" i="3"/>
  <c r="C988" i="2"/>
  <c r="AA1019" i="3"/>
  <c r="C1020" i="3"/>
  <c r="U1019" i="3"/>
  <c r="C989" i="2"/>
  <c r="AA1020" i="3"/>
  <c r="C1021" i="3"/>
  <c r="U1020" i="3"/>
  <c r="C990" i="2"/>
  <c r="AA1021" i="3"/>
  <c r="C1022" i="3"/>
  <c r="U1021" i="3"/>
  <c r="C991" i="2"/>
  <c r="AA1022" i="3"/>
  <c r="C1023" i="3"/>
  <c r="U1022" i="3"/>
  <c r="C992" i="2"/>
  <c r="AA1023" i="3"/>
  <c r="C1024" i="3"/>
  <c r="U1023" i="3"/>
  <c r="C993" i="2"/>
  <c r="AA1024" i="3"/>
  <c r="C1025" i="3"/>
  <c r="U1024" i="3"/>
  <c r="C994" i="2"/>
  <c r="AA1025" i="3"/>
  <c r="C1026" i="3"/>
  <c r="U1025" i="3"/>
  <c r="C995" i="2"/>
  <c r="AA1026" i="3"/>
  <c r="C1027" i="3"/>
  <c r="U1026" i="3"/>
  <c r="C996" i="2"/>
  <c r="AA1027" i="3"/>
  <c r="C1028" i="3"/>
  <c r="U1027" i="3"/>
  <c r="C997" i="2"/>
  <c r="AA1028" i="3"/>
  <c r="C1029" i="3"/>
  <c r="U1028" i="3"/>
  <c r="C998" i="2"/>
  <c r="AA1029" i="3"/>
  <c r="C1030" i="3"/>
  <c r="U1029" i="3"/>
  <c r="C999" i="2"/>
  <c r="AA1030" i="3"/>
  <c r="C1031" i="3"/>
  <c r="U1030" i="3"/>
  <c r="C1000" i="2"/>
  <c r="AA1031" i="3"/>
  <c r="C1032" i="3"/>
  <c r="U1031" i="3"/>
  <c r="C1001" i="2"/>
  <c r="AA1032" i="3"/>
  <c r="C1033" i="3"/>
  <c r="U1032" i="3"/>
  <c r="C1002" i="2"/>
  <c r="AA1033" i="3"/>
  <c r="C1034" i="3"/>
  <c r="U1033" i="3"/>
  <c r="C1003" i="2"/>
  <c r="AA1034" i="3"/>
  <c r="C1035" i="3"/>
  <c r="U1034" i="3"/>
  <c r="C1004" i="2"/>
  <c r="AA1035" i="3"/>
  <c r="C1036" i="3"/>
  <c r="U1035" i="3"/>
  <c r="C1005" i="2"/>
  <c r="AA1036" i="3"/>
  <c r="C1037" i="3"/>
  <c r="U1036" i="3"/>
  <c r="C1006" i="2"/>
  <c r="AA1037" i="3"/>
  <c r="C1038" i="3"/>
  <c r="U1037" i="3"/>
  <c r="C1007" i="2"/>
  <c r="AA1038" i="3"/>
  <c r="C1039" i="3"/>
  <c r="U1038" i="3"/>
  <c r="C1008" i="2"/>
  <c r="AA1039" i="3"/>
  <c r="C1040" i="3"/>
  <c r="U1039" i="3"/>
  <c r="C1009" i="2"/>
  <c r="AA1040" i="3"/>
  <c r="C1041" i="3"/>
  <c r="U1040" i="3"/>
  <c r="C1010" i="2"/>
  <c r="AA1041" i="3"/>
  <c r="C1042" i="3"/>
  <c r="U1041" i="3"/>
  <c r="C1011" i="2"/>
  <c r="AA1042" i="3"/>
  <c r="C1043" i="3"/>
  <c r="U1042" i="3"/>
  <c r="C1012" i="2"/>
  <c r="AA1043" i="3"/>
  <c r="C1044" i="3"/>
  <c r="U1043" i="3"/>
  <c r="C1013" i="2"/>
  <c r="AA1044" i="3"/>
  <c r="C1045" i="3"/>
  <c r="U1044" i="3"/>
  <c r="C1014" i="2"/>
  <c r="AA1045" i="3"/>
  <c r="C1046" i="3"/>
  <c r="U1045" i="3"/>
  <c r="C1015" i="2"/>
  <c r="AA1046" i="3"/>
  <c r="C1047" i="3"/>
  <c r="U1046" i="3"/>
  <c r="C1016" i="2"/>
  <c r="AA1047" i="3"/>
  <c r="C1048" i="3"/>
  <c r="U1047" i="3"/>
  <c r="C1017" i="2"/>
  <c r="AA1048" i="3"/>
  <c r="C1049" i="3"/>
  <c r="U1048" i="3"/>
  <c r="C1018" i="2"/>
  <c r="AA1049" i="3"/>
  <c r="C1050" i="3"/>
  <c r="U1049" i="3"/>
  <c r="C1019" i="2"/>
  <c r="AA1050" i="3"/>
  <c r="C1051" i="3"/>
  <c r="U1050" i="3"/>
  <c r="C1020" i="2"/>
  <c r="AA1051" i="3"/>
  <c r="C1052" i="3"/>
  <c r="U1051" i="3"/>
  <c r="C1021" i="2"/>
  <c r="AA1052" i="3"/>
  <c r="C1053" i="3"/>
  <c r="U1052" i="3"/>
  <c r="C1022" i="2"/>
  <c r="AA1053" i="3"/>
  <c r="C1054" i="3"/>
  <c r="U1053" i="3"/>
  <c r="C1023" i="2"/>
  <c r="AA1054" i="3"/>
  <c r="C1055" i="3"/>
  <c r="U1054" i="3"/>
  <c r="C1024" i="2"/>
  <c r="AA1055" i="3"/>
  <c r="C1056" i="3"/>
  <c r="U1055" i="3"/>
  <c r="C1025" i="2"/>
  <c r="AA1056" i="3"/>
  <c r="C1057" i="3"/>
  <c r="U1056" i="3"/>
  <c r="C1026" i="2"/>
  <c r="AA1057" i="3"/>
  <c r="C1058" i="3"/>
  <c r="U1057" i="3"/>
  <c r="C1027" i="2"/>
  <c r="AA1058" i="3"/>
  <c r="C1059" i="3"/>
  <c r="U1058" i="3"/>
  <c r="C1028" i="2"/>
  <c r="AA1059" i="3"/>
  <c r="C1060" i="3"/>
  <c r="U1059" i="3"/>
  <c r="C1029" i="2"/>
  <c r="AA1060" i="3"/>
  <c r="C1061" i="3"/>
  <c r="U1060" i="3"/>
  <c r="C1030" i="2"/>
  <c r="AA1061" i="3"/>
  <c r="C1062" i="3"/>
  <c r="U1061" i="3"/>
  <c r="C1031" i="2"/>
  <c r="AA1062" i="3"/>
  <c r="C1063" i="3"/>
  <c r="U1062" i="3"/>
  <c r="C1032" i="2"/>
  <c r="AA1063" i="3"/>
  <c r="C1064" i="3"/>
  <c r="U1063" i="3"/>
  <c r="C1033" i="2"/>
  <c r="AA1064" i="3"/>
  <c r="C1065" i="3"/>
  <c r="U1064" i="3"/>
  <c r="C1034" i="2"/>
  <c r="AA1065" i="3"/>
  <c r="C1066" i="3"/>
  <c r="U1065" i="3"/>
  <c r="C1035" i="2"/>
  <c r="AA1066" i="3"/>
  <c r="C1067" i="3"/>
  <c r="U1066" i="3"/>
  <c r="C1036" i="2"/>
  <c r="AA1067" i="3"/>
  <c r="C1068" i="3"/>
  <c r="U1067" i="3"/>
  <c r="C1037" i="2"/>
  <c r="AA1068" i="3"/>
  <c r="C1069" i="3"/>
  <c r="U1068" i="3"/>
  <c r="C1038" i="2"/>
  <c r="AA1069" i="3"/>
  <c r="C1070" i="3"/>
  <c r="U1069" i="3"/>
  <c r="C1039" i="2"/>
  <c r="AA1070" i="3"/>
  <c r="C1071" i="3"/>
  <c r="U1070" i="3"/>
  <c r="C1040" i="2"/>
  <c r="AA1071" i="3"/>
  <c r="C1072" i="3"/>
  <c r="U1071" i="3"/>
  <c r="C1041" i="2"/>
  <c r="AA1072" i="3"/>
  <c r="C1073" i="3"/>
  <c r="U1072" i="3"/>
  <c r="C1042" i="2"/>
  <c r="AA1073" i="3"/>
  <c r="C1074" i="3"/>
  <c r="U1073" i="3"/>
  <c r="C1043" i="2"/>
  <c r="AA1074" i="3"/>
  <c r="C1075" i="3"/>
  <c r="U1074" i="3"/>
  <c r="C1044" i="2"/>
  <c r="AA1075" i="3"/>
  <c r="C1076" i="3"/>
  <c r="U1075" i="3"/>
  <c r="C1045" i="2"/>
  <c r="AA1076" i="3"/>
  <c r="C1077" i="3"/>
  <c r="U1076" i="3"/>
  <c r="C1046" i="2"/>
  <c r="AA1077" i="3"/>
  <c r="C1078" i="3"/>
  <c r="U1077" i="3"/>
  <c r="C1047" i="2"/>
  <c r="AA1078" i="3"/>
  <c r="C1079" i="3"/>
  <c r="U1078" i="3"/>
  <c r="C1048" i="2"/>
  <c r="AA1079" i="3"/>
  <c r="C1080" i="3"/>
  <c r="U1079" i="3"/>
  <c r="C1049" i="2"/>
  <c r="AA1080" i="3"/>
  <c r="C1081" i="3"/>
  <c r="U1080" i="3"/>
  <c r="C1050" i="2"/>
  <c r="AA1081" i="3"/>
  <c r="C1082" i="3"/>
  <c r="U1081" i="3"/>
  <c r="C1051" i="2"/>
  <c r="AA1082" i="3"/>
  <c r="C1083" i="3"/>
  <c r="U1082" i="3"/>
  <c r="C1052" i="2"/>
  <c r="AA1083" i="3"/>
  <c r="C1084" i="3"/>
  <c r="U1083" i="3"/>
  <c r="C1053" i="2"/>
  <c r="AA1084" i="3"/>
  <c r="C1085" i="3"/>
  <c r="U1084" i="3"/>
  <c r="C1054" i="2"/>
  <c r="AA1085" i="3"/>
  <c r="C1086" i="3"/>
  <c r="U1085" i="3"/>
  <c r="C1055" i="2"/>
  <c r="AA1086" i="3"/>
  <c r="C1087" i="3"/>
  <c r="U1086" i="3"/>
  <c r="C1056" i="2"/>
  <c r="AA1087" i="3"/>
  <c r="C1088" i="3"/>
  <c r="U1087" i="3"/>
  <c r="C1057" i="2"/>
  <c r="AA1088" i="3"/>
  <c r="C1089" i="3"/>
  <c r="U1088" i="3"/>
  <c r="C1058" i="2"/>
  <c r="AA1089" i="3"/>
  <c r="C1090" i="3"/>
  <c r="U1089" i="3"/>
  <c r="C1059" i="2"/>
  <c r="AA1090" i="3"/>
  <c r="C1091" i="3"/>
  <c r="U1090" i="3"/>
  <c r="C1060" i="2"/>
  <c r="AA1091" i="3"/>
  <c r="C1092" i="3"/>
  <c r="U1091" i="3"/>
  <c r="C1061" i="2"/>
  <c r="AA1092" i="3"/>
  <c r="C1093" i="3"/>
  <c r="U1092" i="3"/>
  <c r="C1062" i="2"/>
  <c r="AA1093" i="3"/>
  <c r="C1094" i="3"/>
  <c r="U1093" i="3"/>
  <c r="C1063" i="2"/>
  <c r="AA1094" i="3"/>
  <c r="C1095" i="3"/>
  <c r="U1094" i="3"/>
  <c r="C1064" i="2"/>
  <c r="AA1095" i="3"/>
  <c r="C1096" i="3"/>
  <c r="U1095" i="3"/>
  <c r="C1065" i="2"/>
  <c r="AA1096" i="3"/>
  <c r="C1097" i="3"/>
  <c r="U1096" i="3"/>
  <c r="C1066" i="2"/>
  <c r="AA1097" i="3"/>
  <c r="C1098" i="3"/>
  <c r="U1097" i="3"/>
  <c r="C1067" i="2"/>
  <c r="AA1098" i="3"/>
  <c r="C1099" i="3"/>
  <c r="U1098" i="3"/>
  <c r="C1068" i="2"/>
  <c r="AA1099" i="3"/>
  <c r="C1100" i="3"/>
  <c r="U1099" i="3"/>
  <c r="C1069" i="2"/>
  <c r="AA1100" i="3"/>
  <c r="C1101" i="3"/>
  <c r="U1100" i="3"/>
  <c r="C1070" i="2"/>
  <c r="AA1101" i="3"/>
  <c r="C1102" i="3"/>
  <c r="U1101" i="3"/>
  <c r="C1071" i="2"/>
  <c r="AA1102" i="3"/>
  <c r="C1103" i="3"/>
  <c r="U1102" i="3"/>
  <c r="C1072" i="2"/>
  <c r="AA1103" i="3"/>
  <c r="C1104" i="3"/>
  <c r="U1103" i="3"/>
  <c r="C1073" i="2"/>
  <c r="AA1104" i="3"/>
  <c r="C1105" i="3"/>
  <c r="U1104" i="3"/>
  <c r="C1074" i="2"/>
  <c r="AA1105" i="3"/>
  <c r="C1106" i="3"/>
  <c r="U1105" i="3"/>
  <c r="C1075" i="2"/>
  <c r="AA1106" i="3"/>
  <c r="C1107" i="3"/>
  <c r="U1106" i="3"/>
  <c r="C1076" i="2"/>
  <c r="AA1107" i="3"/>
  <c r="C1108" i="3"/>
  <c r="U1107" i="3"/>
  <c r="C1077" i="2"/>
  <c r="AA1108" i="3"/>
  <c r="C1109" i="3"/>
  <c r="U1108" i="3"/>
  <c r="C1078" i="2"/>
  <c r="AA1109" i="3"/>
  <c r="C1110" i="3"/>
  <c r="U1109" i="3"/>
  <c r="C1079" i="2"/>
  <c r="AA1110" i="3"/>
  <c r="C1111" i="3"/>
  <c r="U1110" i="3"/>
  <c r="C1080" i="2"/>
  <c r="AA1111" i="3"/>
  <c r="C1112" i="3"/>
  <c r="U1111" i="3"/>
  <c r="C1081" i="2"/>
  <c r="AA1112" i="3"/>
  <c r="C1113" i="3"/>
  <c r="U1112" i="3"/>
  <c r="C1082" i="2"/>
  <c r="AA1113" i="3"/>
  <c r="C1114" i="3"/>
  <c r="U1113" i="3"/>
  <c r="C1083" i="2"/>
  <c r="AA1114" i="3"/>
  <c r="C1115" i="3"/>
  <c r="U1114" i="3"/>
  <c r="C1084" i="2"/>
  <c r="AA1115" i="3"/>
  <c r="C1116" i="3"/>
  <c r="U1115" i="3"/>
  <c r="C1085" i="2"/>
  <c r="AA1116" i="3"/>
  <c r="C1117" i="3"/>
  <c r="U1116" i="3"/>
  <c r="C1086" i="2"/>
  <c r="AA1117" i="3"/>
  <c r="C1118" i="3"/>
  <c r="U1117" i="3"/>
  <c r="C1087" i="2"/>
  <c r="AA1118" i="3"/>
  <c r="C1119" i="3"/>
  <c r="U1118" i="3"/>
  <c r="C1088" i="2"/>
  <c r="AA1119" i="3"/>
  <c r="C1120" i="3"/>
  <c r="U1119" i="3"/>
  <c r="C1089" i="2"/>
  <c r="AA1120" i="3"/>
  <c r="C1121" i="3"/>
  <c r="U1120" i="3"/>
  <c r="C1090" i="2"/>
  <c r="AA1121" i="3"/>
  <c r="C1122" i="3"/>
  <c r="U1121" i="3"/>
  <c r="C1091" i="2"/>
  <c r="AA1122" i="3"/>
  <c r="C1123" i="3"/>
  <c r="U1122" i="3"/>
  <c r="C1092" i="2"/>
  <c r="AA1123" i="3"/>
  <c r="C1124" i="3"/>
  <c r="U1123" i="3"/>
  <c r="C1093" i="2"/>
  <c r="AA1124" i="3"/>
  <c r="C1125" i="3"/>
  <c r="U1124" i="3"/>
  <c r="C1094" i="2"/>
  <c r="AA1125" i="3"/>
  <c r="C1126" i="3"/>
  <c r="U1125" i="3"/>
  <c r="C1095" i="2"/>
  <c r="AA1126" i="3"/>
  <c r="C1127" i="3"/>
  <c r="U1126" i="3"/>
  <c r="C1096" i="2"/>
  <c r="AA1127" i="3"/>
  <c r="C1128" i="3"/>
  <c r="U1127" i="3"/>
  <c r="C1097" i="2"/>
  <c r="AA1128" i="3"/>
  <c r="C1129" i="3"/>
  <c r="U1128" i="3"/>
  <c r="C1098" i="2"/>
  <c r="AA1129" i="3"/>
  <c r="C1130" i="3"/>
  <c r="U1129" i="3"/>
  <c r="C1099" i="2"/>
  <c r="AA1130" i="3"/>
  <c r="C1131" i="3"/>
  <c r="U1130" i="3"/>
  <c r="C1100" i="2"/>
  <c r="AA1131" i="3"/>
  <c r="C1132" i="3"/>
  <c r="U1131" i="3"/>
  <c r="C1101" i="2"/>
  <c r="AA1132" i="3"/>
  <c r="C1133" i="3"/>
  <c r="U1132" i="3"/>
  <c r="C1102" i="2"/>
  <c r="AA1133" i="3"/>
  <c r="C1134" i="3"/>
  <c r="U1133" i="3"/>
  <c r="C1103" i="2"/>
  <c r="AA1134" i="3"/>
  <c r="C1135" i="3"/>
  <c r="U1134" i="3"/>
  <c r="C1104" i="2"/>
  <c r="AA1135" i="3"/>
  <c r="C1136" i="3"/>
  <c r="U1135" i="3"/>
  <c r="C1105" i="2"/>
  <c r="AA1136" i="3"/>
  <c r="C1137" i="3"/>
  <c r="U1136" i="3"/>
  <c r="C1106" i="2"/>
  <c r="AA1137" i="3"/>
  <c r="C1138" i="3"/>
  <c r="U1137" i="3"/>
  <c r="C1107" i="2"/>
  <c r="AA1138" i="3"/>
  <c r="C1139" i="3"/>
  <c r="U1138" i="3"/>
  <c r="C1108" i="2"/>
  <c r="AA1139" i="3"/>
  <c r="C1140" i="3"/>
  <c r="U1139" i="3"/>
  <c r="C1109" i="2"/>
  <c r="AA1140" i="3"/>
  <c r="C1141" i="3"/>
  <c r="U1140" i="3"/>
  <c r="C1110" i="2"/>
  <c r="AA1141" i="3"/>
  <c r="C1142" i="3"/>
  <c r="U1141" i="3"/>
  <c r="C1111" i="2"/>
  <c r="AA1142" i="3"/>
  <c r="C1143" i="3"/>
  <c r="U1142" i="3"/>
  <c r="C1112" i="2"/>
  <c r="AA1143" i="3"/>
  <c r="C1144" i="3"/>
  <c r="U1143" i="3"/>
  <c r="C1113" i="2"/>
  <c r="AA1144" i="3"/>
  <c r="C1145" i="3"/>
  <c r="U1144" i="3"/>
  <c r="C1114" i="2"/>
  <c r="AA1145" i="3"/>
  <c r="C1146" i="3"/>
  <c r="U1145" i="3"/>
  <c r="C1115" i="2"/>
  <c r="AA1146" i="3"/>
  <c r="C1147" i="3"/>
  <c r="U1146" i="3"/>
  <c r="C1116" i="2"/>
  <c r="AA1147" i="3"/>
  <c r="C1148" i="3"/>
  <c r="U1147" i="3"/>
  <c r="C1117" i="2"/>
  <c r="AA1148" i="3"/>
  <c r="C1149" i="3"/>
  <c r="U1148" i="3"/>
  <c r="C1118" i="2"/>
  <c r="AA1149" i="3"/>
  <c r="C1150" i="3"/>
  <c r="U1149" i="3"/>
  <c r="C1119" i="2"/>
  <c r="AA1150" i="3"/>
  <c r="C1151" i="3"/>
  <c r="U1150" i="3"/>
  <c r="C1120" i="2"/>
  <c r="AA1151" i="3"/>
  <c r="C1152" i="3"/>
  <c r="U1151" i="3"/>
  <c r="C1121" i="2"/>
  <c r="AA1152" i="3"/>
  <c r="C1153" i="3"/>
  <c r="U1152" i="3"/>
  <c r="C1122" i="2"/>
  <c r="AA1153" i="3"/>
  <c r="C1154" i="3"/>
  <c r="U1153" i="3"/>
  <c r="C1123" i="2"/>
  <c r="AA1154" i="3"/>
  <c r="C1155" i="3"/>
  <c r="U1154" i="3"/>
  <c r="C1124" i="2"/>
  <c r="AA1155" i="3"/>
  <c r="C1156" i="3"/>
  <c r="U1155" i="3"/>
  <c r="C1125" i="2"/>
  <c r="AA1156" i="3"/>
  <c r="C1157" i="3"/>
  <c r="U1156" i="3"/>
  <c r="C1126" i="2"/>
  <c r="AA1157" i="3"/>
  <c r="C1158" i="3"/>
  <c r="U1157" i="3"/>
  <c r="C1127" i="2"/>
  <c r="AA1158" i="3"/>
  <c r="C1159" i="3"/>
  <c r="U1158" i="3"/>
  <c r="C1128" i="2"/>
  <c r="AA1159" i="3"/>
  <c r="C1160" i="3"/>
  <c r="U1159" i="3"/>
  <c r="C1129" i="2"/>
  <c r="AA1160" i="3"/>
  <c r="C1161" i="3"/>
  <c r="U1160" i="3"/>
  <c r="C1130" i="2"/>
  <c r="AA1161" i="3"/>
  <c r="C1162" i="3"/>
  <c r="U1161" i="3"/>
  <c r="C1131" i="2"/>
  <c r="AA1162" i="3"/>
  <c r="C1163" i="3"/>
  <c r="U1162" i="3"/>
  <c r="C1132" i="2"/>
  <c r="AA1163" i="3"/>
  <c r="C1164" i="3"/>
  <c r="U1163" i="3"/>
  <c r="C1133" i="2"/>
  <c r="AA1164" i="3"/>
  <c r="C1165" i="3"/>
  <c r="U1164" i="3"/>
  <c r="C1134" i="2"/>
  <c r="AA1165" i="3"/>
  <c r="C1166" i="3"/>
  <c r="U1165" i="3"/>
  <c r="C1135" i="2"/>
  <c r="AA1166" i="3"/>
  <c r="C1167" i="3"/>
  <c r="U1166" i="3"/>
  <c r="C1136" i="2"/>
  <c r="AA1167" i="3"/>
  <c r="C1168" i="3"/>
  <c r="U1167" i="3"/>
  <c r="C1137" i="2"/>
  <c r="AA1168" i="3"/>
  <c r="C1169" i="3"/>
  <c r="U1168" i="3"/>
  <c r="C1138" i="2"/>
  <c r="AA1169" i="3"/>
  <c r="C1170" i="3"/>
  <c r="U1169" i="3"/>
  <c r="C1139" i="2"/>
  <c r="AA1170" i="3"/>
  <c r="C1171" i="3"/>
  <c r="U1170" i="3"/>
  <c r="C1140" i="2"/>
  <c r="AA1171" i="3"/>
  <c r="C1172" i="3"/>
  <c r="U1171" i="3"/>
  <c r="C1141" i="2"/>
  <c r="AA1172" i="3"/>
  <c r="C1173" i="3"/>
  <c r="U1172" i="3"/>
  <c r="C1142" i="2"/>
  <c r="AA1173" i="3"/>
  <c r="C1174" i="3"/>
  <c r="U1173" i="3"/>
  <c r="C1143" i="2"/>
  <c r="AA1174" i="3"/>
  <c r="C1175" i="3"/>
  <c r="U1174" i="3"/>
  <c r="C1144" i="2"/>
  <c r="AA1175" i="3"/>
  <c r="C1176" i="3"/>
  <c r="U1175" i="3"/>
  <c r="C1145" i="2"/>
  <c r="AA1176" i="3"/>
  <c r="C1177" i="3"/>
  <c r="U1176" i="3"/>
  <c r="C1146" i="2"/>
  <c r="AA1177" i="3"/>
  <c r="C1178" i="3"/>
  <c r="U1177" i="3"/>
  <c r="C1147" i="2"/>
  <c r="AA1178" i="3"/>
  <c r="C1179" i="3"/>
  <c r="U1178" i="3"/>
  <c r="C1148" i="2"/>
  <c r="AA1179" i="3"/>
  <c r="C1180" i="3"/>
  <c r="U1179" i="3"/>
  <c r="C1149" i="2"/>
  <c r="AA1180" i="3"/>
  <c r="C1181" i="3"/>
  <c r="U1180" i="3"/>
  <c r="C1150" i="2"/>
  <c r="AA1181" i="3"/>
  <c r="C1182" i="3"/>
  <c r="U1181" i="3"/>
  <c r="C1151" i="2"/>
  <c r="AA1182" i="3"/>
  <c r="C1183" i="3"/>
  <c r="U1182" i="3"/>
  <c r="C1152" i="2"/>
  <c r="AA1183" i="3"/>
  <c r="C1184" i="3"/>
  <c r="U1183" i="3"/>
  <c r="C1153" i="2"/>
  <c r="AA1184" i="3"/>
  <c r="C1185" i="3"/>
  <c r="U1184" i="3"/>
  <c r="C1154" i="2"/>
  <c r="AA1185" i="3"/>
  <c r="C1186" i="3"/>
  <c r="U1185" i="3"/>
  <c r="C1155" i="2"/>
  <c r="AA1186" i="3"/>
  <c r="C1187" i="3"/>
  <c r="U1186" i="3"/>
  <c r="C1156" i="2"/>
  <c r="AA1187" i="3"/>
  <c r="C1188" i="3"/>
  <c r="U1187" i="3"/>
  <c r="C1157" i="2"/>
  <c r="AA1188" i="3"/>
  <c r="C1189" i="3"/>
  <c r="U1188" i="3"/>
  <c r="C1158" i="2"/>
  <c r="AA1189" i="3"/>
  <c r="C1190" i="3"/>
  <c r="U1189" i="3"/>
  <c r="C1159" i="2"/>
  <c r="AA1190" i="3"/>
  <c r="C1191" i="3"/>
  <c r="U1190" i="3"/>
  <c r="C1160" i="2"/>
  <c r="AA1191" i="3"/>
  <c r="C1192" i="3"/>
  <c r="U1191" i="3"/>
  <c r="C1161" i="2"/>
  <c r="AA1192" i="3"/>
  <c r="C1193" i="3"/>
  <c r="U1192" i="3"/>
  <c r="C1162" i="2"/>
  <c r="AA1193" i="3"/>
  <c r="C1194" i="3"/>
  <c r="U1193" i="3"/>
  <c r="C1163" i="2"/>
  <c r="AA1194" i="3"/>
  <c r="C1195" i="3"/>
  <c r="U1194" i="3"/>
  <c r="C1164" i="2"/>
  <c r="AA1195" i="3"/>
  <c r="C1196" i="3"/>
  <c r="U1195" i="3"/>
  <c r="C1165" i="2"/>
  <c r="AA1196" i="3"/>
  <c r="C1197" i="3"/>
  <c r="U1196" i="3"/>
  <c r="C1166" i="2"/>
  <c r="AA1197" i="3"/>
  <c r="C1198" i="3"/>
  <c r="U1197" i="3"/>
  <c r="C1167" i="2"/>
  <c r="AA1198" i="3"/>
  <c r="C1199" i="3"/>
  <c r="U1198" i="3"/>
  <c r="C1168" i="2"/>
  <c r="AA1199" i="3"/>
  <c r="C1200" i="3"/>
  <c r="U1199" i="3"/>
  <c r="C1169" i="2"/>
  <c r="AA1200" i="3"/>
  <c r="C1201" i="3"/>
  <c r="U1200" i="3"/>
  <c r="C1170" i="2"/>
  <c r="AA1201" i="3"/>
  <c r="C1202" i="3"/>
  <c r="U1201" i="3"/>
  <c r="C1171" i="2"/>
  <c r="AA1202" i="3"/>
  <c r="C1203" i="3"/>
  <c r="U1202" i="3"/>
  <c r="C1172" i="2"/>
  <c r="AA1203" i="3"/>
  <c r="C1204" i="3"/>
  <c r="U1203" i="3"/>
  <c r="C1173" i="2"/>
  <c r="AA1204" i="3"/>
  <c r="C1205" i="3"/>
  <c r="U1204" i="3"/>
  <c r="C1174" i="2"/>
  <c r="AA1205" i="3"/>
  <c r="C1206" i="3"/>
  <c r="U1205" i="3"/>
  <c r="C1175" i="2"/>
  <c r="AA1206" i="3"/>
  <c r="C1207" i="3"/>
  <c r="U1206" i="3"/>
  <c r="C1176" i="2"/>
  <c r="AA1207" i="3"/>
  <c r="C1208" i="3"/>
  <c r="U1207" i="3"/>
  <c r="C1177" i="2"/>
  <c r="AA1208" i="3"/>
  <c r="C1209" i="3"/>
  <c r="U1208" i="3"/>
  <c r="C1178" i="2"/>
  <c r="AA1209" i="3"/>
  <c r="C1210" i="3"/>
  <c r="U1209" i="3"/>
  <c r="C1179" i="2"/>
  <c r="AA1210" i="3"/>
  <c r="C1211" i="3"/>
  <c r="U1210" i="3"/>
  <c r="C1180" i="2"/>
  <c r="AA1211" i="3"/>
  <c r="C1212" i="3"/>
  <c r="U1211" i="3"/>
  <c r="C1181" i="2"/>
  <c r="AA1212" i="3"/>
  <c r="C1213" i="3"/>
  <c r="U1212" i="3"/>
  <c r="C1182" i="2"/>
  <c r="AA1213" i="3"/>
  <c r="C1214" i="3"/>
  <c r="U1213" i="3"/>
  <c r="C1183" i="2"/>
  <c r="AA1214" i="3"/>
  <c r="C1215" i="3"/>
  <c r="U1214" i="3"/>
  <c r="C1184" i="2"/>
  <c r="AA1215" i="3"/>
  <c r="C1216" i="3"/>
  <c r="U1215" i="3"/>
  <c r="C1185" i="2"/>
  <c r="AA1216" i="3"/>
  <c r="C1217" i="3"/>
  <c r="U1216" i="3"/>
  <c r="C1186" i="2"/>
  <c r="AA1217" i="3"/>
  <c r="C1218" i="3"/>
  <c r="U1217" i="3"/>
  <c r="C1187" i="2"/>
  <c r="AA1218" i="3"/>
  <c r="C1219" i="3"/>
  <c r="U1218" i="3"/>
  <c r="C1188" i="2"/>
  <c r="AA1219" i="3"/>
  <c r="C1220" i="3"/>
  <c r="U1219" i="3"/>
  <c r="C1189" i="2"/>
  <c r="AA1220" i="3"/>
  <c r="C1221" i="3"/>
  <c r="U1220" i="3"/>
  <c r="C1190" i="2"/>
  <c r="AA1221" i="3"/>
  <c r="C1222" i="3"/>
  <c r="U1221" i="3"/>
  <c r="C1191" i="2"/>
  <c r="AA1222" i="3"/>
  <c r="C1223" i="3"/>
  <c r="U1222" i="3"/>
  <c r="C1192" i="2"/>
  <c r="AA1223" i="3"/>
  <c r="C1224" i="3"/>
  <c r="U1223" i="3"/>
  <c r="C1193" i="2"/>
  <c r="AA1224" i="3"/>
  <c r="C1225" i="3"/>
  <c r="U1224" i="3"/>
  <c r="C1194" i="2"/>
  <c r="AA1225" i="3"/>
  <c r="C1226" i="3"/>
  <c r="U1225" i="3"/>
  <c r="C1195" i="2"/>
  <c r="AA1226" i="3"/>
  <c r="C1227" i="3"/>
  <c r="U1226" i="3"/>
  <c r="C1196" i="2"/>
  <c r="AA1227" i="3"/>
  <c r="C1228" i="3"/>
  <c r="U1227" i="3"/>
  <c r="C1197" i="2"/>
  <c r="AA1228" i="3"/>
  <c r="C1229" i="3"/>
  <c r="U1228" i="3"/>
  <c r="C1198" i="2"/>
  <c r="AA1229" i="3"/>
  <c r="C1230" i="3"/>
  <c r="U1229" i="3"/>
  <c r="C1199" i="2"/>
  <c r="AA1230" i="3"/>
  <c r="C1231" i="3"/>
  <c r="U1230" i="3"/>
  <c r="C1200" i="2"/>
  <c r="AA1231" i="3"/>
  <c r="C1232" i="3"/>
  <c r="U1231" i="3"/>
  <c r="C1201" i="2"/>
  <c r="AA1232" i="3"/>
  <c r="C1233" i="3"/>
  <c r="U1232" i="3"/>
  <c r="C1202" i="2"/>
  <c r="AA1233" i="3"/>
  <c r="C1234" i="3"/>
  <c r="U1233" i="3"/>
  <c r="C1203" i="2"/>
  <c r="AA1234" i="3"/>
  <c r="C1235" i="3"/>
  <c r="U1234" i="3"/>
  <c r="C1204" i="2"/>
  <c r="AA1235" i="3"/>
  <c r="C1236" i="3"/>
  <c r="U1235" i="3"/>
  <c r="C1205" i="2"/>
  <c r="AA1236" i="3"/>
  <c r="C1237" i="3"/>
  <c r="U1236" i="3"/>
  <c r="C1206" i="2"/>
  <c r="AA1237" i="3"/>
  <c r="C1238" i="3"/>
  <c r="U1237" i="3"/>
  <c r="C1207" i="2"/>
  <c r="AA1238" i="3"/>
  <c r="C1239" i="3"/>
  <c r="U1238" i="3"/>
  <c r="C1208" i="2"/>
  <c r="AA1239" i="3"/>
  <c r="C1240" i="3"/>
  <c r="U1239" i="3"/>
  <c r="C1209" i="2"/>
  <c r="AA1240" i="3"/>
  <c r="C1241" i="3"/>
  <c r="U1240" i="3"/>
  <c r="C1210" i="2"/>
  <c r="AA1241" i="3"/>
  <c r="C1242" i="3"/>
  <c r="U1241" i="3"/>
  <c r="C1211" i="2"/>
  <c r="AA1242" i="3"/>
  <c r="C1243" i="3"/>
  <c r="U1242" i="3"/>
  <c r="C1212" i="2"/>
  <c r="AA1243" i="3"/>
  <c r="C1244" i="3"/>
  <c r="U1243" i="3"/>
  <c r="C1213" i="2"/>
  <c r="AA1244" i="3"/>
  <c r="C1245" i="3"/>
  <c r="U1244" i="3"/>
  <c r="C1214" i="2"/>
  <c r="AA1245" i="3"/>
  <c r="C1246" i="3"/>
  <c r="U1245" i="3"/>
  <c r="C1215" i="2"/>
  <c r="AA1246" i="3"/>
  <c r="C1247" i="3"/>
  <c r="U1246" i="3"/>
  <c r="C1216" i="2"/>
  <c r="AA1247" i="3"/>
  <c r="C1248" i="3"/>
  <c r="U1247" i="3"/>
  <c r="C1217" i="2"/>
  <c r="AA1248" i="3"/>
  <c r="C1249" i="3"/>
  <c r="U1248" i="3"/>
  <c r="C1218" i="2"/>
  <c r="AA1249" i="3"/>
  <c r="C1250" i="3"/>
  <c r="U1249" i="3"/>
  <c r="C1219" i="2"/>
  <c r="AA1250" i="3"/>
  <c r="C1251" i="3"/>
  <c r="U1250" i="3"/>
  <c r="C1220" i="2"/>
  <c r="AA1251" i="3"/>
  <c r="C1252" i="3"/>
  <c r="U1251" i="3"/>
  <c r="C1221" i="2"/>
  <c r="AA1252" i="3"/>
  <c r="C1253" i="3"/>
  <c r="U1252" i="3"/>
  <c r="C1222" i="2"/>
  <c r="AA1253" i="3"/>
  <c r="C1254" i="3"/>
  <c r="U1253" i="3"/>
  <c r="C1223" i="2"/>
  <c r="AA1254" i="3"/>
  <c r="C1255" i="3"/>
  <c r="U1254" i="3"/>
  <c r="C1224" i="2"/>
  <c r="AA1255" i="3"/>
  <c r="C1256" i="3"/>
  <c r="U1255" i="3"/>
  <c r="C1225" i="2"/>
  <c r="AA1256" i="3"/>
  <c r="C1257" i="3"/>
  <c r="U1256" i="3"/>
  <c r="C1226" i="2"/>
  <c r="AA1257" i="3"/>
  <c r="C1258" i="3"/>
  <c r="U1257" i="3"/>
  <c r="C1227" i="2"/>
  <c r="AA1258" i="3"/>
  <c r="C1259" i="3"/>
  <c r="U1258" i="3"/>
  <c r="C1228" i="2"/>
  <c r="AA1259" i="3"/>
  <c r="C1260" i="3"/>
  <c r="U1259" i="3"/>
  <c r="C1229" i="2"/>
  <c r="AA1260" i="3"/>
  <c r="C1261" i="3"/>
  <c r="U1260" i="3"/>
  <c r="C1230" i="2"/>
  <c r="AA1261" i="3"/>
  <c r="C1262" i="3"/>
  <c r="U1261" i="3"/>
  <c r="C1231" i="2"/>
  <c r="AA1262" i="3"/>
  <c r="C1263" i="3"/>
  <c r="U1262" i="3"/>
  <c r="C1232" i="2"/>
  <c r="AA1263" i="3"/>
  <c r="C1264" i="3"/>
  <c r="U1263" i="3"/>
  <c r="C1233" i="2"/>
  <c r="AA1264" i="3"/>
  <c r="C1265" i="3"/>
  <c r="U1264" i="3"/>
  <c r="C1234" i="2"/>
  <c r="AA1265" i="3"/>
  <c r="C1266" i="3"/>
  <c r="U1265" i="3"/>
  <c r="C1235" i="2"/>
  <c r="AA1266" i="3"/>
  <c r="C1267" i="3"/>
  <c r="U1266" i="3"/>
  <c r="C1236" i="2"/>
  <c r="AA1267" i="3"/>
  <c r="C1268" i="3"/>
  <c r="U1267" i="3"/>
  <c r="C1237" i="2"/>
  <c r="AA1268" i="3"/>
  <c r="C1269" i="3"/>
  <c r="U1268" i="3"/>
  <c r="C1238" i="2"/>
  <c r="AA1269" i="3"/>
  <c r="C1270" i="3"/>
  <c r="U1269" i="3"/>
  <c r="C1239" i="2"/>
  <c r="AA1270" i="3"/>
  <c r="C1271" i="3"/>
  <c r="U1270" i="3"/>
  <c r="C1240" i="2"/>
  <c r="AA1271" i="3"/>
  <c r="C1272" i="3"/>
  <c r="U1271" i="3"/>
  <c r="C1241" i="2"/>
  <c r="AA1272" i="3"/>
  <c r="C1273" i="3"/>
  <c r="U1272" i="3"/>
  <c r="C1242" i="2"/>
  <c r="AA1273" i="3"/>
  <c r="C1274" i="3"/>
  <c r="U1273" i="3"/>
  <c r="C1243" i="2"/>
  <c r="AA1274" i="3"/>
  <c r="C1275" i="3"/>
  <c r="U1274" i="3"/>
  <c r="C1244" i="2"/>
  <c r="AA1275" i="3"/>
  <c r="C1276" i="3"/>
  <c r="U1275" i="3"/>
  <c r="C1245" i="2"/>
  <c r="AA1276" i="3"/>
  <c r="C1277" i="3"/>
  <c r="U1276" i="3"/>
  <c r="C1246" i="2"/>
  <c r="AA1277" i="3"/>
  <c r="C1278" i="3"/>
  <c r="U1277" i="3"/>
  <c r="C1247" i="2"/>
  <c r="AA1278" i="3"/>
  <c r="C1279" i="3"/>
  <c r="U1278" i="3"/>
  <c r="C1248" i="2"/>
  <c r="AA1279" i="3"/>
  <c r="C1280" i="3"/>
  <c r="U1279" i="3"/>
  <c r="C1249" i="2"/>
  <c r="AA1280" i="3"/>
  <c r="C1281" i="3"/>
  <c r="U1280" i="3"/>
  <c r="C1250" i="2"/>
  <c r="AA1281" i="3"/>
  <c r="C1282" i="3"/>
  <c r="U1281" i="3"/>
  <c r="C1251" i="2"/>
  <c r="AA1282" i="3"/>
  <c r="C1283" i="3"/>
  <c r="U1282" i="3"/>
  <c r="C1252" i="2"/>
  <c r="AA1283" i="3"/>
  <c r="C1284" i="3"/>
  <c r="U1283" i="3"/>
  <c r="C1253" i="2"/>
  <c r="AA1284" i="3"/>
  <c r="C1285" i="3"/>
  <c r="U1284" i="3"/>
  <c r="C1254" i="2"/>
  <c r="AA1285" i="3"/>
  <c r="C1286" i="3"/>
  <c r="U1285" i="3"/>
  <c r="C1255" i="2"/>
  <c r="AA1286" i="3"/>
  <c r="C1287" i="3"/>
  <c r="U1286" i="3"/>
  <c r="C1256" i="2"/>
  <c r="AA1287" i="3"/>
  <c r="C1288" i="3"/>
  <c r="U1287" i="3"/>
  <c r="C1257" i="2"/>
  <c r="AA1288" i="3"/>
  <c r="C1289" i="3"/>
  <c r="U1288" i="3"/>
  <c r="C1258" i="2"/>
  <c r="AA1289" i="3"/>
  <c r="C1290" i="3"/>
  <c r="U1289" i="3"/>
  <c r="C1259" i="2"/>
  <c r="AA1290" i="3"/>
  <c r="C1291" i="3"/>
  <c r="U1290" i="3"/>
  <c r="C1260" i="2"/>
  <c r="AA1291" i="3"/>
  <c r="C1292" i="3"/>
  <c r="U1291" i="3"/>
  <c r="C1261" i="2"/>
  <c r="AA1292" i="3"/>
  <c r="C1293" i="3"/>
  <c r="U1292" i="3"/>
  <c r="C1262" i="2"/>
  <c r="AA1293" i="3"/>
  <c r="C1294" i="3"/>
  <c r="U1293" i="3"/>
  <c r="C1263" i="2"/>
  <c r="AA1294" i="3"/>
  <c r="C1295" i="3"/>
  <c r="U1294" i="3"/>
  <c r="C1264" i="2"/>
  <c r="AA1295" i="3"/>
  <c r="C1296" i="3"/>
  <c r="U1295" i="3"/>
  <c r="C1265" i="2"/>
  <c r="AA1296" i="3"/>
  <c r="C1297" i="3"/>
  <c r="U1296" i="3"/>
  <c r="C1266" i="2"/>
  <c r="AA1297" i="3"/>
  <c r="C1298" i="3"/>
  <c r="U1297" i="3"/>
  <c r="C1267" i="2"/>
  <c r="AA1298" i="3"/>
  <c r="C1299" i="3"/>
  <c r="U1298" i="3"/>
  <c r="C1268" i="2"/>
  <c r="AA1299" i="3"/>
  <c r="C1300" i="3"/>
  <c r="U1299" i="3"/>
  <c r="C1269" i="2"/>
  <c r="AA1300" i="3"/>
  <c r="C1301" i="3"/>
  <c r="U1300" i="3"/>
  <c r="C1270" i="2"/>
  <c r="AA1301" i="3"/>
  <c r="C1302" i="3"/>
  <c r="U1301" i="3"/>
  <c r="C1271" i="2"/>
  <c r="AA1302" i="3"/>
  <c r="C1303" i="3"/>
  <c r="U1302" i="3"/>
  <c r="C1272" i="2"/>
  <c r="AA1303" i="3"/>
  <c r="C1304" i="3"/>
  <c r="U1303" i="3"/>
  <c r="C1273" i="2"/>
  <c r="AA1304" i="3"/>
  <c r="C1305" i="3"/>
  <c r="U1304" i="3"/>
  <c r="C1274" i="2"/>
  <c r="AA1305" i="3"/>
  <c r="C1306" i="3"/>
  <c r="U1305" i="3"/>
  <c r="C1275" i="2"/>
  <c r="AA1306" i="3"/>
  <c r="C1307" i="3"/>
  <c r="U1306" i="3"/>
  <c r="C1276" i="2"/>
  <c r="AA1307" i="3"/>
  <c r="C1308" i="3"/>
  <c r="U1307" i="3"/>
  <c r="C1277" i="2"/>
  <c r="AA1308" i="3"/>
  <c r="C1309" i="3"/>
  <c r="U1308" i="3"/>
  <c r="C1278" i="2"/>
  <c r="AA1309" i="3"/>
  <c r="C1310" i="3"/>
  <c r="U1309" i="3"/>
  <c r="C1279" i="2"/>
  <c r="AA1310" i="3"/>
  <c r="C1311" i="3"/>
  <c r="U1310" i="3"/>
  <c r="C1280" i="2"/>
  <c r="AA1311" i="3"/>
  <c r="C1312" i="3"/>
  <c r="U1311" i="3"/>
  <c r="C1281" i="2"/>
  <c r="AA1312" i="3"/>
  <c r="C1313" i="3"/>
  <c r="U1312" i="3"/>
  <c r="C1282" i="2"/>
  <c r="AA1313" i="3"/>
  <c r="C1314" i="3"/>
  <c r="U1313" i="3"/>
  <c r="C1283" i="2"/>
  <c r="AA1314" i="3"/>
  <c r="C1315" i="3"/>
  <c r="U1314" i="3"/>
  <c r="C1284" i="2"/>
  <c r="AA1315" i="3"/>
  <c r="C1316" i="3"/>
  <c r="U1315" i="3"/>
  <c r="C1285" i="2"/>
  <c r="AA1316" i="3"/>
  <c r="C1317" i="3"/>
  <c r="U1316" i="3"/>
  <c r="C1286" i="2"/>
  <c r="AA1317" i="3"/>
  <c r="C1318" i="3"/>
  <c r="U1317" i="3"/>
  <c r="C1287" i="2"/>
  <c r="AA1318" i="3"/>
  <c r="C1319" i="3"/>
  <c r="U1318" i="3"/>
  <c r="C1288" i="2"/>
  <c r="AA1319" i="3"/>
  <c r="C1320" i="3"/>
  <c r="U1319" i="3"/>
  <c r="C1289" i="2"/>
  <c r="AA1320" i="3"/>
  <c r="C1321" i="3"/>
  <c r="U1320" i="3"/>
  <c r="C1290" i="2"/>
  <c r="AA1321" i="3"/>
  <c r="C1322" i="3"/>
  <c r="U1321" i="3"/>
  <c r="C1291" i="2"/>
  <c r="AA1322" i="3"/>
  <c r="C1323" i="3"/>
  <c r="U1322" i="3"/>
  <c r="C1292" i="2"/>
  <c r="AA1323" i="3"/>
  <c r="C1324" i="3"/>
  <c r="U1323" i="3"/>
  <c r="C1293" i="2"/>
  <c r="AA1324" i="3"/>
  <c r="C1325" i="3"/>
  <c r="U1324" i="3"/>
  <c r="C1294" i="2"/>
  <c r="AA1325" i="3"/>
  <c r="C1326" i="3"/>
  <c r="U1325" i="3"/>
  <c r="C1295" i="2"/>
  <c r="AA1326" i="3"/>
  <c r="C1327" i="3"/>
  <c r="U1326" i="3"/>
  <c r="C1296" i="2"/>
  <c r="AA1327" i="3"/>
  <c r="C1328" i="3"/>
  <c r="U1327" i="3"/>
  <c r="C1297" i="2"/>
  <c r="AA1328" i="3"/>
  <c r="C1329" i="3"/>
  <c r="U1328" i="3"/>
  <c r="C1298" i="2"/>
  <c r="AA1329" i="3"/>
  <c r="C1330" i="3"/>
  <c r="U1329" i="3"/>
  <c r="C1299" i="2"/>
  <c r="AA1330" i="3"/>
  <c r="C1331" i="3"/>
  <c r="U1330" i="3"/>
  <c r="C1300" i="2"/>
  <c r="AA1331" i="3"/>
  <c r="C1332" i="3"/>
  <c r="U1331" i="3"/>
  <c r="C1301" i="2"/>
  <c r="AA1332" i="3"/>
  <c r="C1333" i="3"/>
  <c r="U1332" i="3"/>
  <c r="C1302" i="2"/>
  <c r="AA1333" i="3"/>
  <c r="C1334" i="3"/>
  <c r="U1333" i="3"/>
  <c r="C1303" i="2"/>
  <c r="AA1334" i="3"/>
  <c r="C1335" i="3"/>
  <c r="U1334" i="3"/>
  <c r="C1304" i="2"/>
  <c r="AA1335" i="3"/>
  <c r="C1336" i="3"/>
  <c r="U1335" i="3"/>
  <c r="C1305" i="2"/>
  <c r="AA1336" i="3"/>
  <c r="C1337" i="3"/>
  <c r="U1336" i="3"/>
  <c r="C1306" i="2"/>
  <c r="AA1337" i="3"/>
  <c r="C1338" i="3"/>
  <c r="U1337" i="3"/>
  <c r="C1307" i="2"/>
  <c r="AA1338" i="3"/>
  <c r="C1339" i="3"/>
  <c r="U1338" i="3"/>
  <c r="C1308" i="2"/>
  <c r="AA1339" i="3"/>
  <c r="C1340" i="3"/>
  <c r="U1339" i="3"/>
  <c r="C1309" i="2"/>
  <c r="AA1340" i="3"/>
  <c r="C1341" i="3"/>
  <c r="U1340" i="3"/>
  <c r="C1310" i="2"/>
  <c r="AA1341" i="3"/>
  <c r="C1342" i="3"/>
  <c r="U1341" i="3"/>
  <c r="C1311" i="2"/>
  <c r="AA1342" i="3"/>
  <c r="C1343" i="3"/>
  <c r="U1342" i="3"/>
  <c r="C1312" i="2"/>
  <c r="AA1343" i="3"/>
  <c r="C1344" i="3"/>
  <c r="U1343" i="3"/>
  <c r="C1313" i="2"/>
  <c r="AA1344" i="3"/>
  <c r="C1345" i="3"/>
  <c r="U1344" i="3"/>
  <c r="C1314" i="2"/>
  <c r="AA1345" i="3"/>
  <c r="C1346" i="3"/>
  <c r="U1345" i="3"/>
  <c r="C1315" i="2"/>
  <c r="AA1346" i="3"/>
  <c r="C1347" i="3"/>
  <c r="U1346" i="3"/>
  <c r="C1316" i="2"/>
  <c r="AA1347" i="3"/>
  <c r="C1348" i="3"/>
  <c r="U1347" i="3"/>
  <c r="C1317" i="2"/>
  <c r="AA1348" i="3"/>
  <c r="C1349" i="3"/>
  <c r="U1348" i="3"/>
  <c r="C1318" i="2"/>
  <c r="AA1349" i="3"/>
  <c r="C1350" i="3"/>
  <c r="U1349" i="3"/>
  <c r="C1319" i="2"/>
  <c r="AA1350" i="3"/>
  <c r="C1351" i="3"/>
  <c r="U1350" i="3"/>
  <c r="C1320" i="2"/>
  <c r="AA1351" i="3"/>
  <c r="C1352" i="3"/>
  <c r="U1351" i="3"/>
  <c r="C1321" i="2"/>
  <c r="AA1352" i="3"/>
  <c r="C1353" i="3"/>
  <c r="U1352" i="3"/>
  <c r="C1322" i="2"/>
  <c r="AA1353" i="3"/>
  <c r="C1354" i="3"/>
  <c r="U1353" i="3"/>
  <c r="C1323" i="2"/>
  <c r="AA1354" i="3"/>
  <c r="C1355" i="3"/>
  <c r="U1354" i="3"/>
  <c r="C1324" i="2"/>
  <c r="AA1355" i="3"/>
  <c r="C1356" i="3"/>
  <c r="U1355" i="3"/>
  <c r="C1325" i="2"/>
  <c r="AA1356" i="3"/>
  <c r="C1357" i="3"/>
  <c r="U1356" i="3"/>
  <c r="C1326" i="2"/>
  <c r="AA1357" i="3"/>
  <c r="C1358" i="3"/>
  <c r="U1357" i="3"/>
  <c r="C1327" i="2"/>
  <c r="AA1358" i="3"/>
  <c r="C1359" i="3"/>
  <c r="U1358" i="3"/>
  <c r="C1328" i="2"/>
  <c r="AA1359" i="3"/>
  <c r="C1360" i="3"/>
  <c r="U1359" i="3"/>
  <c r="C1329" i="2"/>
  <c r="AA1360" i="3"/>
  <c r="C1361" i="3"/>
  <c r="U1360" i="3"/>
  <c r="C1330" i="2"/>
  <c r="AA1361" i="3"/>
  <c r="C1362" i="3"/>
  <c r="U1361" i="3"/>
  <c r="C1331" i="2"/>
  <c r="AA1362" i="3"/>
  <c r="C1363" i="3"/>
  <c r="U1362" i="3"/>
  <c r="C1332" i="2"/>
  <c r="AA1363" i="3"/>
  <c r="C1364" i="3"/>
  <c r="U1363" i="3"/>
  <c r="C1333" i="2"/>
  <c r="AA1364" i="3"/>
  <c r="C1365" i="3"/>
  <c r="U1364" i="3"/>
  <c r="C1334" i="2"/>
  <c r="AA1365" i="3"/>
  <c r="C1366" i="3"/>
  <c r="U1365" i="3"/>
  <c r="C1335" i="2"/>
  <c r="AA1366" i="3"/>
  <c r="C1367" i="3"/>
  <c r="U1366" i="3"/>
  <c r="C1336" i="2"/>
  <c r="AA1367" i="3"/>
  <c r="C1368" i="3"/>
  <c r="U1367" i="3"/>
  <c r="C1337" i="2"/>
  <c r="AA1368" i="3"/>
  <c r="C1369" i="3"/>
  <c r="U1368" i="3"/>
  <c r="C1338" i="2"/>
  <c r="AA1369" i="3"/>
  <c r="C1370" i="3"/>
  <c r="U1369" i="3"/>
  <c r="C1339" i="2"/>
  <c r="AA1370" i="3"/>
  <c r="C1371" i="3"/>
  <c r="U1370" i="3"/>
  <c r="C1340" i="2"/>
  <c r="AA1371" i="3"/>
  <c r="C1372" i="3"/>
  <c r="U1371" i="3"/>
  <c r="C1341" i="2"/>
  <c r="AA1372" i="3"/>
  <c r="C1373" i="3"/>
  <c r="U1372" i="3"/>
  <c r="C1342" i="2"/>
  <c r="AA1373" i="3"/>
  <c r="C1374" i="3"/>
  <c r="U1373" i="3"/>
  <c r="C1343" i="2"/>
  <c r="AA1374" i="3"/>
  <c r="C1375" i="3"/>
  <c r="U1374" i="3"/>
  <c r="C1344" i="2"/>
  <c r="AA1375" i="3"/>
  <c r="C1376" i="3"/>
  <c r="U1375" i="3"/>
  <c r="C1345" i="2"/>
  <c r="AA1376" i="3"/>
  <c r="C1377" i="3"/>
  <c r="U1376" i="3"/>
  <c r="C1346" i="2"/>
  <c r="AA1377" i="3"/>
  <c r="C1378" i="3"/>
  <c r="U1377" i="3"/>
  <c r="C1347" i="2"/>
  <c r="AA1378" i="3"/>
  <c r="C1379" i="3"/>
  <c r="U1378" i="3"/>
  <c r="C1348" i="2"/>
  <c r="AA1379" i="3"/>
  <c r="C1380" i="3"/>
  <c r="U1379" i="3"/>
  <c r="C1349" i="2"/>
  <c r="AA1380" i="3"/>
  <c r="C1381" i="3"/>
  <c r="U1380" i="3"/>
  <c r="C1350" i="2"/>
  <c r="AA1381" i="3"/>
  <c r="C1382" i="3"/>
  <c r="U1381" i="3"/>
  <c r="C1351" i="2"/>
  <c r="AA1382" i="3"/>
  <c r="C1383" i="3"/>
  <c r="U1382" i="3"/>
  <c r="C1352" i="2"/>
  <c r="AA1383" i="3"/>
  <c r="C1384" i="3"/>
  <c r="U1383" i="3"/>
  <c r="C1353" i="2"/>
  <c r="AA1384" i="3"/>
  <c r="C1385" i="3"/>
  <c r="U1384" i="3"/>
  <c r="C1354" i="2"/>
  <c r="AA1385" i="3"/>
  <c r="C1386" i="3"/>
  <c r="U1385" i="3"/>
  <c r="C1355" i="2"/>
  <c r="AA1386" i="3"/>
  <c r="C1387" i="3"/>
  <c r="U1386" i="3"/>
  <c r="C1356" i="2"/>
  <c r="AA1387" i="3"/>
  <c r="C1388" i="3"/>
  <c r="U1387" i="3"/>
  <c r="C1357" i="2"/>
  <c r="AA1388" i="3"/>
  <c r="C1389" i="3"/>
  <c r="U1388" i="3"/>
  <c r="C1358" i="2"/>
  <c r="AA1389" i="3"/>
  <c r="C1390" i="3"/>
  <c r="U1389" i="3"/>
  <c r="C1359" i="2"/>
  <c r="AA1390" i="3"/>
  <c r="C1391" i="3"/>
  <c r="U1390" i="3"/>
  <c r="C1360" i="2"/>
  <c r="AA1391" i="3"/>
  <c r="C1392" i="3"/>
  <c r="U1391" i="3"/>
  <c r="C1361" i="2"/>
  <c r="AA1392" i="3"/>
  <c r="C1393" i="3"/>
  <c r="U1392" i="3"/>
  <c r="C1362" i="2"/>
  <c r="AA1393" i="3"/>
  <c r="C1394" i="3"/>
  <c r="U1393" i="3"/>
  <c r="C1363" i="2"/>
  <c r="AA1394" i="3"/>
  <c r="C1395" i="3"/>
  <c r="U1394" i="3"/>
  <c r="C1364" i="2"/>
  <c r="AA1395" i="3"/>
  <c r="C1396" i="3"/>
  <c r="U1395" i="3"/>
  <c r="C1365" i="2"/>
  <c r="AA1396" i="3"/>
  <c r="C1397" i="3"/>
  <c r="U1396" i="3"/>
  <c r="C1366" i="2"/>
  <c r="AA1397" i="3"/>
  <c r="C1398" i="3"/>
  <c r="U1397" i="3"/>
  <c r="C1367" i="2"/>
  <c r="AA1398" i="3"/>
  <c r="C1399" i="3"/>
  <c r="U1398" i="3"/>
  <c r="C1368" i="2"/>
  <c r="AA1399" i="3"/>
  <c r="C1400" i="3"/>
  <c r="U1399" i="3"/>
  <c r="C1369" i="2"/>
  <c r="AA1400" i="3"/>
  <c r="C1401" i="3"/>
  <c r="U1400" i="3"/>
  <c r="C1370" i="2"/>
  <c r="AA1401" i="3"/>
  <c r="C1402" i="3"/>
  <c r="U1401" i="3"/>
  <c r="C1371" i="2"/>
  <c r="AA1402" i="3"/>
  <c r="C1403" i="3"/>
  <c r="U1402" i="3"/>
  <c r="C1372" i="2"/>
  <c r="AA1403" i="3"/>
  <c r="C1404" i="3"/>
  <c r="U1403" i="3"/>
  <c r="C1373" i="2"/>
  <c r="AA1404" i="3"/>
  <c r="C1405" i="3"/>
  <c r="U1404" i="3"/>
  <c r="C1374" i="2"/>
  <c r="AA1405" i="3"/>
  <c r="C1406" i="3"/>
  <c r="U1405" i="3"/>
  <c r="C1375" i="2"/>
  <c r="AA1406" i="3"/>
  <c r="C1407" i="3"/>
  <c r="U1406" i="3"/>
  <c r="C1376" i="2"/>
  <c r="AA1407" i="3"/>
  <c r="C1408" i="3"/>
  <c r="U1407" i="3"/>
  <c r="C1377" i="2"/>
  <c r="AA1408" i="3"/>
  <c r="C1409" i="3"/>
  <c r="U1408" i="3"/>
  <c r="C1378" i="2"/>
  <c r="AA1409" i="3"/>
  <c r="C1410" i="3"/>
  <c r="U1409" i="3"/>
  <c r="C1379" i="2"/>
  <c r="AA1410" i="3"/>
  <c r="C1411" i="3"/>
  <c r="U1410" i="3"/>
  <c r="C1380" i="2"/>
  <c r="AA1411" i="3"/>
  <c r="C1412" i="3"/>
  <c r="U1411" i="3"/>
  <c r="C1381" i="2"/>
  <c r="AA1412" i="3"/>
  <c r="C1413" i="3"/>
  <c r="U1412" i="3"/>
  <c r="C1382" i="2"/>
  <c r="AA1413" i="3"/>
  <c r="C1414" i="3"/>
  <c r="U1413" i="3"/>
  <c r="C1383" i="2"/>
  <c r="AA1414" i="3"/>
  <c r="C1415" i="3"/>
  <c r="U1414" i="3"/>
  <c r="C1384" i="2"/>
  <c r="AA1415" i="3"/>
  <c r="C1416" i="3"/>
  <c r="U1415" i="3"/>
  <c r="C1385" i="2"/>
  <c r="AA1416" i="3"/>
  <c r="C1417" i="3"/>
  <c r="U1416" i="3"/>
  <c r="C1386" i="2"/>
  <c r="AA1417" i="3"/>
  <c r="C1418" i="3"/>
  <c r="U1417" i="3"/>
  <c r="C1387" i="2"/>
  <c r="AA1418" i="3"/>
  <c r="C1419" i="3"/>
  <c r="U1418" i="3"/>
  <c r="C1388" i="2"/>
  <c r="AA1419" i="3"/>
  <c r="C1420" i="3"/>
  <c r="U1419" i="3"/>
  <c r="C1389" i="2"/>
  <c r="AA1420" i="3"/>
  <c r="C1421" i="3"/>
  <c r="U1420" i="3"/>
  <c r="C1390" i="2"/>
  <c r="AA1421" i="3"/>
  <c r="C1422" i="3"/>
  <c r="U1421" i="3"/>
  <c r="C1391" i="2"/>
  <c r="AA1422" i="3"/>
  <c r="C1423" i="3"/>
  <c r="U1422" i="3"/>
  <c r="C1392" i="2"/>
  <c r="AA1423" i="3"/>
  <c r="C1424" i="3"/>
  <c r="U1423" i="3"/>
  <c r="C1393" i="2"/>
  <c r="AA1424" i="3"/>
  <c r="C1425" i="3"/>
  <c r="U1424" i="3"/>
  <c r="C1394" i="2"/>
  <c r="AA1425" i="3"/>
  <c r="C1426" i="3"/>
  <c r="U1425" i="3"/>
  <c r="C1395" i="2"/>
  <c r="AA1426" i="3"/>
  <c r="C1427" i="3"/>
  <c r="U1426" i="3"/>
  <c r="C1396" i="2"/>
  <c r="AA1427" i="3"/>
  <c r="C1428" i="3"/>
  <c r="U1427" i="3"/>
  <c r="C1397" i="2"/>
  <c r="AA1428" i="3"/>
  <c r="C1429" i="3"/>
  <c r="U1428" i="3"/>
  <c r="C1398" i="2"/>
  <c r="AA1429" i="3"/>
  <c r="C1430" i="3"/>
  <c r="U1429" i="3"/>
  <c r="C1399" i="2"/>
  <c r="AA1430" i="3"/>
  <c r="C1431" i="3"/>
  <c r="U1430" i="3"/>
  <c r="C1400" i="2"/>
  <c r="AA1431" i="3"/>
  <c r="C1432" i="3"/>
  <c r="U1431" i="3"/>
  <c r="C1401" i="2"/>
  <c r="AA1432" i="3"/>
  <c r="C1433" i="3"/>
  <c r="U1432" i="3"/>
  <c r="C1402" i="2"/>
  <c r="AA1433" i="3"/>
  <c r="C1434" i="3"/>
  <c r="U1433" i="3"/>
  <c r="C1403" i="2"/>
  <c r="AA1434" i="3"/>
  <c r="C1435" i="3"/>
  <c r="U1434" i="3"/>
  <c r="C1404" i="2"/>
  <c r="AA1435" i="3"/>
  <c r="C1436" i="3"/>
  <c r="U1435" i="3"/>
  <c r="C1405" i="2"/>
  <c r="AA1436" i="3"/>
  <c r="C1437" i="3"/>
  <c r="U1436" i="3"/>
  <c r="C1406" i="2"/>
  <c r="AA1437" i="3"/>
  <c r="C1438" i="3"/>
  <c r="U1437" i="3"/>
  <c r="C1407" i="2"/>
  <c r="AA1438" i="3"/>
  <c r="C1439" i="3"/>
  <c r="U1438" i="3"/>
  <c r="C1408" i="2"/>
  <c r="AA1439" i="3"/>
  <c r="C1440" i="3"/>
  <c r="U1439" i="3"/>
  <c r="C1409" i="2"/>
  <c r="AA1440" i="3"/>
  <c r="C1441" i="3"/>
  <c r="U1440" i="3"/>
  <c r="C1410" i="2"/>
  <c r="AA1441" i="3"/>
  <c r="C1442" i="3"/>
  <c r="U1441" i="3"/>
  <c r="C1411" i="2"/>
  <c r="AA1442" i="3"/>
  <c r="C1443" i="3"/>
  <c r="U1442" i="3"/>
  <c r="C1412" i="2"/>
  <c r="AA1443" i="3"/>
  <c r="C1444" i="3"/>
  <c r="U1443" i="3"/>
  <c r="C1413" i="2"/>
  <c r="AA1444" i="3"/>
  <c r="C1445" i="3"/>
  <c r="U1444" i="3"/>
  <c r="C1414" i="2"/>
  <c r="AA1445" i="3"/>
  <c r="C1446" i="3"/>
  <c r="U1445" i="3"/>
  <c r="C1415" i="2"/>
  <c r="AA1446" i="3"/>
  <c r="C1447" i="3"/>
  <c r="U1446" i="3"/>
  <c r="C1416" i="2"/>
  <c r="AA1447" i="3"/>
  <c r="C1448" i="3"/>
  <c r="U1447" i="3"/>
  <c r="C1417" i="2"/>
  <c r="AA1448" i="3"/>
  <c r="C1449" i="3"/>
  <c r="U1448" i="3"/>
  <c r="C1418" i="2"/>
  <c r="AA1449" i="3"/>
  <c r="C1450" i="3"/>
  <c r="U1449" i="3"/>
  <c r="C1419" i="2"/>
  <c r="AA1450" i="3"/>
  <c r="C1451" i="3"/>
  <c r="U1450" i="3"/>
  <c r="C1420" i="2"/>
  <c r="AA1451" i="3"/>
  <c r="C1452" i="3"/>
  <c r="U1451" i="3"/>
  <c r="C1421" i="2"/>
  <c r="AA1452" i="3"/>
  <c r="C1453" i="3"/>
  <c r="U1452" i="3"/>
  <c r="C1422" i="2"/>
  <c r="AA1453" i="3"/>
  <c r="C1454" i="3"/>
  <c r="U1453" i="3"/>
  <c r="C1423" i="2"/>
  <c r="AA1454" i="3"/>
  <c r="C1455" i="3"/>
  <c r="U1454" i="3"/>
  <c r="C1424" i="2"/>
  <c r="AA1455" i="3"/>
  <c r="C1456" i="3"/>
  <c r="U1455" i="3"/>
  <c r="C1425" i="2"/>
  <c r="AA1456" i="3"/>
  <c r="C1457" i="3"/>
  <c r="U1456" i="3"/>
  <c r="C1426" i="2"/>
  <c r="AA1457" i="3"/>
  <c r="C1458" i="3"/>
  <c r="U1457" i="3"/>
  <c r="C1427" i="2"/>
  <c r="AA1458" i="3"/>
  <c r="C1459" i="3"/>
  <c r="U1458" i="3"/>
  <c r="C1428" i="2"/>
  <c r="AA1459" i="3"/>
  <c r="C1460" i="3"/>
  <c r="U1459" i="3"/>
  <c r="C1429" i="2"/>
  <c r="AA1460" i="3"/>
  <c r="C1461" i="3"/>
  <c r="U1460" i="3"/>
  <c r="C1430" i="2"/>
  <c r="AA1461" i="3"/>
  <c r="C1462" i="3"/>
  <c r="U1461" i="3"/>
  <c r="C1431" i="2"/>
  <c r="AA1462" i="3"/>
  <c r="C1463" i="3"/>
  <c r="U1462" i="3"/>
  <c r="C1432" i="2"/>
  <c r="AA1463" i="3"/>
  <c r="C1464" i="3"/>
  <c r="U1463" i="3"/>
  <c r="C1433" i="2"/>
  <c r="AA1464" i="3"/>
  <c r="C1465" i="3"/>
  <c r="U1464" i="3"/>
  <c r="C1434" i="2"/>
  <c r="AA1465" i="3"/>
  <c r="C1466" i="3"/>
  <c r="U1465" i="3"/>
  <c r="C1435" i="2"/>
  <c r="AA1466" i="3"/>
  <c r="C1467" i="3"/>
  <c r="U1466" i="3"/>
  <c r="C1436" i="2"/>
  <c r="AA1467" i="3"/>
  <c r="C1468" i="3"/>
  <c r="U1467" i="3"/>
  <c r="C1437" i="2"/>
  <c r="AA1468" i="3"/>
  <c r="C1469" i="3"/>
  <c r="U1468" i="3"/>
  <c r="C1438" i="2"/>
  <c r="AA1469" i="3"/>
  <c r="C1470" i="3"/>
  <c r="U1469" i="3"/>
  <c r="C1439" i="2"/>
  <c r="AA1470" i="3"/>
  <c r="C1471" i="3"/>
  <c r="U1470" i="3"/>
  <c r="C1440" i="2"/>
  <c r="AA1471" i="3"/>
  <c r="C1472" i="3"/>
  <c r="U1471" i="3"/>
  <c r="C1441" i="2"/>
  <c r="AA1472" i="3"/>
  <c r="C1473" i="3"/>
  <c r="U1472" i="3"/>
  <c r="C1442" i="2"/>
  <c r="AA1473" i="3"/>
  <c r="C1474" i="3"/>
  <c r="U1473" i="3"/>
  <c r="C1443" i="2"/>
  <c r="AA1474" i="3"/>
  <c r="C1475" i="3"/>
  <c r="U1474" i="3"/>
  <c r="C1444" i="2"/>
  <c r="AA1475" i="3"/>
  <c r="C1476" i="3"/>
  <c r="U1475" i="3"/>
  <c r="C1445" i="2"/>
  <c r="AA1476" i="3"/>
  <c r="C1477" i="3"/>
  <c r="U1476" i="3"/>
  <c r="C1446" i="2"/>
  <c r="AA1477" i="3"/>
  <c r="C1478" i="3"/>
  <c r="U1477" i="3"/>
  <c r="C1447" i="2"/>
  <c r="AA1478" i="3"/>
  <c r="C1479" i="3"/>
  <c r="U1478" i="3"/>
  <c r="C1448" i="2"/>
  <c r="AA1479" i="3"/>
  <c r="C1480" i="3"/>
  <c r="U1479" i="3"/>
  <c r="C1449" i="2"/>
  <c r="AA1480" i="3"/>
  <c r="C1481" i="3"/>
  <c r="U1480" i="3"/>
  <c r="C1450" i="2"/>
  <c r="AA1481" i="3"/>
  <c r="C1482" i="3"/>
  <c r="U1481" i="3"/>
  <c r="C1451" i="2"/>
  <c r="AA1482" i="3"/>
  <c r="C1483" i="3"/>
  <c r="U1482" i="3"/>
  <c r="C1452" i="2"/>
  <c r="AA1483" i="3"/>
  <c r="C1484" i="3"/>
  <c r="U1483" i="3"/>
  <c r="C1453" i="2"/>
  <c r="AA1484" i="3"/>
  <c r="C1485" i="3"/>
  <c r="U1484" i="3"/>
  <c r="C1454" i="2"/>
  <c r="AA1485" i="3"/>
  <c r="C1486" i="3"/>
  <c r="U1485" i="3"/>
  <c r="C1455" i="2"/>
  <c r="AA1486" i="3"/>
  <c r="C1487" i="3"/>
  <c r="U1486" i="3"/>
  <c r="C1456" i="2"/>
  <c r="AA1487" i="3"/>
  <c r="C1488" i="3"/>
  <c r="U1487" i="3"/>
  <c r="C1457" i="2"/>
  <c r="AA1488" i="3"/>
  <c r="C1489" i="3"/>
  <c r="U1488" i="3"/>
  <c r="C1458" i="2"/>
  <c r="AA1489" i="3"/>
  <c r="C1490" i="3"/>
  <c r="U1489" i="3"/>
  <c r="C1459" i="2"/>
  <c r="AA1490" i="3"/>
  <c r="C1491" i="3"/>
  <c r="U1490" i="3"/>
  <c r="C1460" i="2"/>
  <c r="AA1491" i="3"/>
  <c r="C1492" i="3"/>
  <c r="U1491" i="3"/>
  <c r="C1461" i="2"/>
  <c r="AA1492" i="3"/>
  <c r="C1493" i="3"/>
  <c r="U1492" i="3"/>
  <c r="C1462" i="2"/>
  <c r="AA1493" i="3"/>
  <c r="C1494" i="3"/>
  <c r="U1493" i="3"/>
  <c r="C1463" i="2"/>
  <c r="AA1494" i="3"/>
  <c r="C1495" i="3"/>
  <c r="U1494" i="3"/>
  <c r="C1464" i="2"/>
  <c r="AA1495" i="3"/>
  <c r="C1496" i="3"/>
  <c r="U1495" i="3"/>
  <c r="C1465" i="2"/>
  <c r="AA1496" i="3"/>
  <c r="C1497" i="3"/>
  <c r="U1496" i="3"/>
  <c r="C1466" i="2"/>
  <c r="AA1497" i="3"/>
  <c r="C1498" i="3"/>
  <c r="U1497" i="3"/>
  <c r="C1467" i="2"/>
  <c r="AA1498" i="3"/>
  <c r="C1499" i="3"/>
  <c r="U1498" i="3"/>
  <c r="C1468" i="2"/>
  <c r="AA1499" i="3"/>
  <c r="C1500" i="3"/>
  <c r="U1499" i="3"/>
  <c r="C1469" i="2"/>
  <c r="AA1500" i="3"/>
  <c r="C1501" i="3"/>
  <c r="U1500" i="3"/>
  <c r="C1470" i="2"/>
  <c r="AA1501" i="3"/>
  <c r="C1502" i="3"/>
  <c r="U1501" i="3"/>
  <c r="C1471" i="2"/>
  <c r="AA1502" i="3"/>
  <c r="C1503" i="3"/>
  <c r="U1502" i="3"/>
  <c r="C1472" i="2"/>
  <c r="AA1503" i="3"/>
  <c r="C1504" i="3"/>
  <c r="U1503" i="3"/>
  <c r="C1473" i="2"/>
  <c r="AA1504" i="3"/>
  <c r="C1505" i="3"/>
  <c r="U1504" i="3"/>
  <c r="C1474" i="2"/>
  <c r="AA1505" i="3"/>
  <c r="C1506" i="3"/>
  <c r="U1505" i="3"/>
  <c r="C1475" i="2"/>
  <c r="AA1506" i="3"/>
  <c r="C1507" i="3"/>
  <c r="U1506" i="3"/>
  <c r="C1476" i="2"/>
  <c r="AA1507" i="3"/>
  <c r="C1508" i="3"/>
  <c r="U1507" i="3"/>
  <c r="C1477" i="2"/>
  <c r="AA1508" i="3"/>
  <c r="C1509" i="3"/>
  <c r="U1508" i="3"/>
  <c r="C1478" i="2"/>
  <c r="AA1509" i="3"/>
  <c r="C1510" i="3"/>
  <c r="U1509" i="3"/>
  <c r="C1479" i="2"/>
  <c r="AA1510" i="3"/>
  <c r="C1511" i="3"/>
  <c r="U1510" i="3"/>
  <c r="C1480" i="2"/>
  <c r="AA1511" i="3"/>
  <c r="C1512" i="3"/>
  <c r="U1511" i="3"/>
  <c r="C1481" i="2"/>
  <c r="AA1512" i="3"/>
  <c r="C1513" i="3"/>
  <c r="U1512" i="3"/>
  <c r="C1482" i="2"/>
  <c r="AA1513" i="3"/>
  <c r="C1514" i="3"/>
  <c r="U1513" i="3"/>
  <c r="C1483" i="2"/>
  <c r="AA1514" i="3"/>
  <c r="C1515" i="3"/>
  <c r="U1514" i="3"/>
  <c r="C1484" i="2"/>
  <c r="AA1515" i="3"/>
  <c r="C1516" i="3"/>
  <c r="U1515" i="3"/>
  <c r="C1485" i="2"/>
  <c r="AA1516" i="3"/>
  <c r="C1517" i="3"/>
  <c r="U1516" i="3"/>
  <c r="C1486" i="2"/>
  <c r="AA1517" i="3"/>
  <c r="C1518" i="3"/>
  <c r="U1517" i="3"/>
  <c r="C1487" i="2"/>
  <c r="AA1518" i="3"/>
  <c r="C1519" i="3"/>
  <c r="U1518" i="3"/>
  <c r="C1488" i="2"/>
  <c r="AA1519" i="3"/>
  <c r="C1520" i="3"/>
  <c r="U1519" i="3"/>
  <c r="C1489" i="2"/>
  <c r="AA1520" i="3"/>
  <c r="C1521" i="3"/>
  <c r="U1520" i="3"/>
  <c r="C1490" i="2"/>
  <c r="AA1521" i="3"/>
  <c r="C1522" i="3"/>
  <c r="U1521" i="3"/>
  <c r="C1491" i="2"/>
  <c r="AA1522" i="3"/>
  <c r="C1523" i="3"/>
  <c r="U1522" i="3"/>
  <c r="C1492" i="2"/>
  <c r="AA1523" i="3"/>
  <c r="C1524" i="3"/>
  <c r="U1523" i="3"/>
  <c r="C1493" i="2"/>
  <c r="AA1524" i="3"/>
  <c r="C1525" i="3"/>
  <c r="U1524" i="3"/>
  <c r="C1494" i="2"/>
  <c r="AA1525" i="3"/>
  <c r="C1526" i="3"/>
  <c r="U1525" i="3"/>
  <c r="C1495" i="2"/>
  <c r="AA1526" i="3"/>
  <c r="C1527" i="3"/>
  <c r="U1526" i="3"/>
  <c r="C1496" i="2"/>
  <c r="AA1527" i="3"/>
  <c r="C1528" i="3"/>
  <c r="U1527" i="3"/>
  <c r="C1497" i="2"/>
  <c r="AA1528" i="3"/>
  <c r="C1529" i="3"/>
  <c r="U1528" i="3"/>
  <c r="C1498" i="2"/>
  <c r="AA1529" i="3"/>
  <c r="C1530" i="3"/>
  <c r="U1529" i="3"/>
  <c r="C1499" i="2"/>
  <c r="AA1530" i="3"/>
  <c r="C1531" i="3"/>
  <c r="U1530" i="3"/>
  <c r="C1500" i="2"/>
  <c r="AA1531" i="3"/>
  <c r="C1532" i="3"/>
  <c r="U1531" i="3"/>
  <c r="C1501" i="2"/>
  <c r="AA1532" i="3"/>
  <c r="C1533" i="3"/>
  <c r="U1532" i="3"/>
  <c r="C1502" i="2"/>
  <c r="AA1533" i="3"/>
  <c r="C1534" i="3"/>
  <c r="U1533" i="3"/>
  <c r="C1503" i="2"/>
  <c r="AA1534" i="3"/>
  <c r="C1535" i="3"/>
  <c r="U1534" i="3"/>
  <c r="C1504" i="2"/>
  <c r="AA1535" i="3"/>
  <c r="C1536" i="3"/>
  <c r="U1535" i="3"/>
  <c r="C1505" i="2"/>
  <c r="AA1536" i="3"/>
  <c r="C1537" i="3"/>
  <c r="U1536" i="3"/>
  <c r="C1506" i="2"/>
  <c r="AA1537" i="3"/>
  <c r="C1538" i="3"/>
  <c r="U1537" i="3"/>
  <c r="C1507" i="2"/>
  <c r="AA1538" i="3"/>
  <c r="C1539" i="3"/>
  <c r="U1538" i="3"/>
  <c r="C1508" i="2"/>
  <c r="AA1539" i="3"/>
  <c r="C1540" i="3"/>
  <c r="U1539" i="3"/>
  <c r="C1509" i="2"/>
  <c r="AA1540" i="3"/>
  <c r="C1541" i="3"/>
  <c r="U1540" i="3"/>
  <c r="C1510" i="2"/>
  <c r="AA1541" i="3"/>
  <c r="C1542" i="3"/>
  <c r="U1541" i="3"/>
  <c r="C1511" i="2"/>
  <c r="AA1542" i="3"/>
  <c r="C1543" i="3"/>
  <c r="U1542" i="3"/>
  <c r="C1512" i="2"/>
  <c r="AA1543" i="3"/>
  <c r="C1544" i="3"/>
  <c r="U1543" i="3"/>
  <c r="C1513" i="2"/>
  <c r="AA1544" i="3"/>
  <c r="C1545" i="3"/>
  <c r="U1544" i="3"/>
  <c r="C1514" i="2"/>
  <c r="AA1545" i="3"/>
  <c r="C1546" i="3"/>
  <c r="U1545" i="3"/>
  <c r="C1515" i="2"/>
  <c r="AA1546" i="3"/>
  <c r="C1547" i="3"/>
  <c r="U1546" i="3"/>
  <c r="C1516" i="2"/>
  <c r="AA1547" i="3"/>
  <c r="C1548" i="3"/>
  <c r="U1547" i="3"/>
  <c r="C1517" i="2"/>
  <c r="AA1548" i="3"/>
  <c r="C1549" i="3"/>
  <c r="U1548" i="3"/>
  <c r="C1518" i="2"/>
  <c r="AA1549" i="3"/>
  <c r="C1550" i="3"/>
  <c r="U1549" i="3"/>
  <c r="C1519" i="2"/>
  <c r="AA1550" i="3"/>
  <c r="C1551" i="3"/>
  <c r="U1550" i="3"/>
  <c r="C1520" i="2"/>
  <c r="AA1551" i="3"/>
  <c r="C1552" i="3"/>
  <c r="U1551" i="3"/>
  <c r="C1521" i="2"/>
  <c r="AA1552" i="3"/>
  <c r="C1553" i="3"/>
  <c r="U1552" i="3"/>
  <c r="C1522" i="2"/>
  <c r="AA1553" i="3"/>
  <c r="C1554" i="3"/>
  <c r="U1553" i="3"/>
  <c r="C1523" i="2"/>
  <c r="AA1554" i="3"/>
  <c r="C1555" i="3"/>
  <c r="U1554" i="3"/>
  <c r="C1524" i="2"/>
  <c r="AA1555" i="3"/>
  <c r="C1556" i="3"/>
  <c r="U1555" i="3"/>
  <c r="C1525" i="2"/>
  <c r="AA1556" i="3"/>
  <c r="C1557" i="3"/>
  <c r="U1556" i="3"/>
  <c r="C1526" i="2"/>
  <c r="AA1557" i="3"/>
  <c r="C1558" i="3"/>
  <c r="U1557" i="3"/>
  <c r="C1527" i="2"/>
  <c r="AA1558" i="3"/>
  <c r="C1559" i="3"/>
  <c r="U1558" i="3"/>
  <c r="C1528" i="2"/>
  <c r="AA1559" i="3"/>
  <c r="C1560" i="3"/>
  <c r="U1559" i="3"/>
  <c r="C1529" i="2"/>
  <c r="AA1560" i="3"/>
  <c r="C1561" i="3"/>
  <c r="U1560" i="3"/>
  <c r="C1530" i="2"/>
  <c r="AA1561" i="3"/>
  <c r="C1562" i="3"/>
  <c r="U1561" i="3"/>
  <c r="C1531" i="2"/>
  <c r="AA1562" i="3"/>
  <c r="C1563" i="3"/>
  <c r="U1562" i="3"/>
  <c r="C1532" i="2"/>
  <c r="AA1563" i="3"/>
  <c r="C1564" i="3"/>
  <c r="U1563" i="3"/>
  <c r="C1533" i="2"/>
  <c r="AA1564" i="3"/>
  <c r="C1565" i="3"/>
  <c r="U1564" i="3"/>
  <c r="C1534" i="2"/>
  <c r="AA1565" i="3"/>
  <c r="C1566" i="3"/>
  <c r="U1565" i="3"/>
  <c r="C1535" i="2"/>
  <c r="AA1566" i="3"/>
  <c r="C1567" i="3"/>
  <c r="U1566" i="3"/>
  <c r="C1536" i="2"/>
  <c r="AA1567" i="3"/>
  <c r="C1568" i="3"/>
  <c r="U1567" i="3"/>
  <c r="C1537" i="2"/>
  <c r="AA1568" i="3"/>
  <c r="C1569" i="3"/>
  <c r="U1568" i="3"/>
  <c r="C1538" i="2"/>
  <c r="AA1569" i="3"/>
  <c r="C1570" i="3"/>
  <c r="U1569" i="3"/>
  <c r="C1539" i="2"/>
  <c r="AA1570" i="3"/>
  <c r="C1571" i="3"/>
  <c r="U1570" i="3"/>
  <c r="C1540" i="2"/>
  <c r="AA1571" i="3"/>
  <c r="C1572" i="3"/>
  <c r="U1571" i="3"/>
  <c r="C1541" i="2"/>
  <c r="AA1572" i="3"/>
  <c r="C1573" i="3"/>
  <c r="U1572" i="3"/>
  <c r="C1542" i="2"/>
  <c r="AA1573" i="3"/>
  <c r="C1574" i="3"/>
  <c r="U1573" i="3"/>
  <c r="C1543" i="2"/>
  <c r="AA1574" i="3"/>
  <c r="C1575" i="3"/>
  <c r="U1574" i="3"/>
  <c r="C1544" i="2"/>
  <c r="AA1575" i="3"/>
  <c r="C1576" i="3"/>
  <c r="U1575" i="3"/>
  <c r="C1545" i="2"/>
  <c r="AA1576" i="3"/>
  <c r="C1577" i="3"/>
  <c r="U1576" i="3"/>
  <c r="C1546" i="2"/>
  <c r="AA1577" i="3"/>
  <c r="C1578" i="3"/>
  <c r="U1577" i="3"/>
  <c r="C1547" i="2"/>
  <c r="AA1578" i="3"/>
  <c r="C1579" i="3"/>
  <c r="U1578" i="3"/>
  <c r="C1548" i="2"/>
  <c r="AA1579" i="3"/>
  <c r="C1580" i="3"/>
  <c r="U1579" i="3"/>
  <c r="C1549" i="2"/>
  <c r="AA1580" i="3"/>
  <c r="C1581" i="3"/>
  <c r="U1580" i="3"/>
  <c r="C1550" i="2"/>
  <c r="AA1581" i="3"/>
  <c r="C1582" i="3"/>
  <c r="U1581" i="3"/>
  <c r="C1551" i="2"/>
  <c r="AA1582" i="3"/>
  <c r="C1583" i="3"/>
  <c r="U1582" i="3"/>
  <c r="C1552" i="2"/>
  <c r="AA1583" i="3"/>
  <c r="C1584" i="3"/>
  <c r="U1583" i="3"/>
  <c r="C1553" i="2"/>
  <c r="AA1584" i="3"/>
  <c r="C1585" i="3"/>
  <c r="U1584" i="3"/>
  <c r="C1554" i="2"/>
  <c r="AA1585" i="3"/>
  <c r="C1586" i="3"/>
  <c r="U1585" i="3"/>
  <c r="C1555" i="2"/>
  <c r="AA1586" i="3"/>
  <c r="C1587" i="3"/>
  <c r="U1586" i="3"/>
  <c r="C1556" i="2"/>
  <c r="AA1587" i="3"/>
  <c r="C1588" i="3"/>
  <c r="U1587" i="3"/>
  <c r="C1557" i="2"/>
  <c r="AA1588" i="3"/>
  <c r="C1589" i="3"/>
  <c r="U1588" i="3"/>
  <c r="C1558" i="2"/>
  <c r="AA1589" i="3"/>
  <c r="C1590" i="3"/>
  <c r="U1589" i="3"/>
  <c r="C1559" i="2"/>
  <c r="AA1590" i="3"/>
  <c r="C1591" i="3"/>
  <c r="U1590" i="3"/>
  <c r="C1560" i="2"/>
  <c r="AA1591" i="3"/>
  <c r="C1592" i="3"/>
  <c r="U1591" i="3"/>
  <c r="C1561" i="2"/>
  <c r="AA1592" i="3"/>
  <c r="C1593" i="3"/>
  <c r="U1592" i="3"/>
  <c r="C1562" i="2"/>
  <c r="AA1593" i="3"/>
  <c r="C1594" i="3"/>
  <c r="U1593" i="3"/>
  <c r="C1563" i="2"/>
  <c r="AA1594" i="3"/>
  <c r="C1595" i="3"/>
  <c r="U1594" i="3"/>
  <c r="C1564" i="2"/>
  <c r="AA1595" i="3"/>
  <c r="C1596" i="3"/>
  <c r="U1595" i="3"/>
  <c r="C1565" i="2"/>
  <c r="AA1596" i="3"/>
  <c r="C1597" i="3"/>
  <c r="U1596" i="3"/>
  <c r="C1566" i="2"/>
  <c r="AA1597" i="3"/>
  <c r="C1598" i="3"/>
  <c r="U1597" i="3"/>
  <c r="C1567" i="2"/>
  <c r="AA1598" i="3"/>
  <c r="C1599" i="3"/>
  <c r="U1598" i="3"/>
  <c r="C1568" i="2"/>
  <c r="AA1599" i="3"/>
  <c r="C1600" i="3"/>
  <c r="U1599" i="3"/>
  <c r="C1569" i="2"/>
  <c r="AA1600" i="3"/>
  <c r="C1601" i="3"/>
  <c r="U1600" i="3"/>
  <c r="C1570" i="2"/>
  <c r="AA1601" i="3"/>
  <c r="C1602" i="3"/>
  <c r="U1601" i="3"/>
  <c r="C1571" i="2"/>
  <c r="AA1602" i="3"/>
  <c r="C1603" i="3"/>
  <c r="U1602" i="3"/>
  <c r="C1572" i="2"/>
  <c r="AA1603" i="3"/>
  <c r="C1604" i="3"/>
  <c r="U1603" i="3"/>
  <c r="C1573" i="2"/>
  <c r="AA1604" i="3"/>
  <c r="C1605" i="3"/>
  <c r="U1604" i="3"/>
  <c r="C1574" i="2"/>
  <c r="AA1605" i="3"/>
  <c r="C1606" i="3"/>
  <c r="U1605" i="3"/>
  <c r="C1575" i="2"/>
  <c r="AA1606" i="3"/>
  <c r="C1607" i="3"/>
  <c r="U1606" i="3"/>
  <c r="C1576" i="2"/>
  <c r="AA1607" i="3"/>
  <c r="C1608" i="3"/>
  <c r="U1607" i="3"/>
  <c r="C1577" i="2"/>
  <c r="AA1608" i="3"/>
  <c r="C1609" i="3"/>
  <c r="U1608" i="3"/>
  <c r="C1578" i="2"/>
  <c r="AA1609" i="3"/>
  <c r="C1610" i="3"/>
  <c r="U1609" i="3"/>
  <c r="C1579" i="2"/>
  <c r="AA1610" i="3"/>
  <c r="C1611" i="3"/>
  <c r="U1610" i="3"/>
  <c r="C1580" i="2"/>
  <c r="AA1611" i="3"/>
  <c r="C1612" i="3"/>
  <c r="U1611" i="3"/>
  <c r="C1581" i="2"/>
  <c r="AA1612" i="3"/>
  <c r="C1613" i="3"/>
  <c r="U1612" i="3"/>
  <c r="C1582" i="2"/>
  <c r="AA1613" i="3"/>
  <c r="C1614" i="3"/>
  <c r="U1613" i="3"/>
  <c r="C1583" i="2"/>
  <c r="AA1614" i="3"/>
  <c r="C1615" i="3"/>
  <c r="U1614" i="3"/>
  <c r="C1584" i="2"/>
  <c r="AA1615" i="3"/>
  <c r="C1616" i="3"/>
  <c r="U1615" i="3"/>
  <c r="C1585" i="2"/>
  <c r="AA1616" i="3"/>
  <c r="C1617" i="3"/>
  <c r="U1616" i="3"/>
  <c r="C1586" i="2"/>
  <c r="AA1617" i="3"/>
  <c r="C1618" i="3"/>
  <c r="U1617" i="3"/>
  <c r="C1587" i="2"/>
  <c r="AA1618" i="3"/>
  <c r="C1619" i="3"/>
  <c r="U1618" i="3"/>
  <c r="C1588" i="2"/>
  <c r="AA1619" i="3"/>
  <c r="C1620" i="3"/>
  <c r="U1619" i="3"/>
  <c r="C1589" i="2"/>
  <c r="AA1620" i="3"/>
  <c r="C1621" i="3"/>
  <c r="U1620" i="3"/>
  <c r="C1590" i="2"/>
  <c r="AA1621" i="3"/>
  <c r="C1622" i="3"/>
  <c r="U1621" i="3"/>
  <c r="C1591" i="2"/>
  <c r="AA1622" i="3"/>
  <c r="C1623" i="3"/>
  <c r="U1622" i="3"/>
  <c r="C1592" i="2"/>
  <c r="AA1623" i="3"/>
  <c r="C1624" i="3"/>
  <c r="U1623" i="3"/>
  <c r="C1593" i="2"/>
  <c r="AA1624" i="3"/>
  <c r="C1625" i="3"/>
  <c r="U1624" i="3"/>
  <c r="C1594" i="2"/>
  <c r="AA1625" i="3"/>
  <c r="C1626" i="3"/>
  <c r="U1625" i="3"/>
  <c r="C1595" i="2"/>
  <c r="AA1626" i="3"/>
  <c r="C1627" i="3"/>
  <c r="U1626" i="3"/>
  <c r="C1596" i="2"/>
  <c r="AA1627" i="3"/>
  <c r="C1628" i="3"/>
  <c r="U1627" i="3"/>
  <c r="C1597" i="2"/>
  <c r="AA1628" i="3"/>
  <c r="C1629" i="3"/>
  <c r="U1628" i="3"/>
  <c r="C1598" i="2"/>
  <c r="AA1629" i="3"/>
  <c r="C1630" i="3"/>
  <c r="U1629" i="3"/>
  <c r="C1599" i="2"/>
  <c r="AA1630" i="3"/>
  <c r="C1631" i="3"/>
  <c r="U1630" i="3"/>
  <c r="C1600" i="2"/>
  <c r="AA1631" i="3"/>
  <c r="C1632" i="3"/>
  <c r="U1631" i="3"/>
  <c r="C1601" i="2"/>
  <c r="AA1632" i="3"/>
  <c r="C1633" i="3"/>
  <c r="U1632" i="3"/>
  <c r="C1602" i="2"/>
  <c r="AA1633" i="3"/>
  <c r="C1634" i="3"/>
  <c r="U1633" i="3"/>
  <c r="C1603" i="2"/>
  <c r="AA1634" i="3"/>
  <c r="C1635" i="3"/>
  <c r="U1634" i="3"/>
  <c r="C1604" i="2"/>
  <c r="AA1635" i="3"/>
  <c r="C1636" i="3"/>
  <c r="U1635" i="3"/>
  <c r="C1605" i="2"/>
  <c r="AA1636" i="3"/>
  <c r="C1637" i="3"/>
  <c r="U1636" i="3"/>
  <c r="C1606" i="2"/>
  <c r="AA1637" i="3"/>
  <c r="C1638" i="3"/>
  <c r="U1637" i="3"/>
  <c r="C1607" i="2"/>
  <c r="AA1638" i="3"/>
  <c r="C1639" i="3"/>
  <c r="U1638" i="3"/>
  <c r="C1608" i="2"/>
  <c r="AA1639" i="3"/>
  <c r="C1640" i="3"/>
  <c r="U1639" i="3"/>
  <c r="C1609" i="2"/>
  <c r="AA1640" i="3"/>
  <c r="C1641" i="3"/>
  <c r="U1640" i="3"/>
  <c r="C1610" i="2"/>
  <c r="AA1641" i="3"/>
  <c r="C1642" i="3"/>
  <c r="U1641" i="3"/>
  <c r="C1611" i="2"/>
  <c r="AA1642" i="3"/>
  <c r="C1643" i="3"/>
  <c r="U1642" i="3"/>
  <c r="C1612" i="2"/>
  <c r="AA1643" i="3"/>
  <c r="C1644" i="3"/>
  <c r="U1643" i="3"/>
  <c r="C1613" i="2"/>
  <c r="AA1644" i="3"/>
  <c r="C1645" i="3"/>
  <c r="U1644" i="3"/>
  <c r="C1614" i="2"/>
  <c r="AA1645" i="3"/>
  <c r="C1646" i="3"/>
  <c r="U1645" i="3"/>
  <c r="C1615" i="2"/>
  <c r="AA1646" i="3"/>
  <c r="C1647" i="3"/>
  <c r="U1646" i="3"/>
  <c r="C1616" i="2"/>
  <c r="AA1647" i="3"/>
  <c r="C1648" i="3"/>
  <c r="U1647" i="3"/>
  <c r="C1617" i="2"/>
  <c r="AA1648" i="3"/>
  <c r="C1649" i="3"/>
  <c r="U1648" i="3"/>
  <c r="C1618" i="2"/>
  <c r="AA1649" i="3"/>
  <c r="C1650" i="3"/>
  <c r="U1649" i="3"/>
  <c r="C1619" i="2"/>
  <c r="AA1650" i="3"/>
  <c r="C1651" i="3"/>
  <c r="U1650" i="3"/>
  <c r="C1620" i="2"/>
  <c r="AA1651" i="3"/>
  <c r="C1652" i="3"/>
  <c r="U1651" i="3"/>
  <c r="C1621" i="2"/>
  <c r="AA1652" i="3"/>
  <c r="C1653" i="3"/>
  <c r="U1652" i="3"/>
  <c r="C1622" i="2"/>
  <c r="AA1653" i="3"/>
  <c r="C1654" i="3"/>
  <c r="U1653" i="3"/>
  <c r="C1623" i="2"/>
  <c r="AA1654" i="3"/>
  <c r="C1655" i="3"/>
  <c r="U1654" i="3"/>
  <c r="C1624" i="2"/>
  <c r="AA1655" i="3"/>
  <c r="C1656" i="3"/>
  <c r="U1655" i="3"/>
  <c r="C1625" i="2"/>
  <c r="AA1656" i="3"/>
  <c r="C1657" i="3"/>
  <c r="U1656" i="3"/>
  <c r="C1626" i="2"/>
  <c r="AA1657" i="3"/>
  <c r="C1658" i="3"/>
  <c r="U1657" i="3"/>
  <c r="C1627" i="2"/>
  <c r="AA1658" i="3"/>
  <c r="C1659" i="3"/>
  <c r="U1658" i="3"/>
  <c r="C1628" i="2"/>
  <c r="AA1659" i="3"/>
  <c r="C1660" i="3"/>
  <c r="U1659" i="3"/>
  <c r="C1629" i="2"/>
  <c r="AA1660" i="3"/>
  <c r="C1661" i="3"/>
  <c r="U1660" i="3"/>
  <c r="C1630" i="2"/>
  <c r="AA1661" i="3"/>
  <c r="C1662" i="3"/>
  <c r="U1661" i="3"/>
  <c r="C1631" i="2"/>
  <c r="AA1662" i="3"/>
  <c r="C1663" i="3"/>
  <c r="U1662" i="3"/>
  <c r="C1632" i="2"/>
  <c r="AA1663" i="3"/>
  <c r="C1664" i="3"/>
  <c r="U1663" i="3"/>
  <c r="C1633" i="2"/>
  <c r="AA1664" i="3"/>
  <c r="C1665" i="3"/>
  <c r="U1664" i="3"/>
  <c r="C1634" i="2"/>
  <c r="AA1665" i="3"/>
  <c r="C1666" i="3"/>
  <c r="U1665" i="3"/>
  <c r="C1635" i="2"/>
  <c r="AA1666" i="3"/>
  <c r="C1667" i="3"/>
  <c r="U1666" i="3"/>
  <c r="C1636" i="2"/>
  <c r="AA1667" i="3"/>
  <c r="C1668" i="3"/>
  <c r="U1667" i="3"/>
  <c r="C1637" i="2"/>
  <c r="AA1668" i="3"/>
  <c r="C1669" i="3"/>
  <c r="U1668" i="3"/>
  <c r="C1638" i="2"/>
  <c r="AA1669" i="3"/>
  <c r="C1670" i="3"/>
  <c r="U1669" i="3"/>
  <c r="C1639" i="2"/>
  <c r="AA1670" i="3"/>
  <c r="C1671" i="3"/>
  <c r="U1670" i="3"/>
  <c r="C1640" i="2"/>
  <c r="AA1671" i="3"/>
  <c r="C1672" i="3"/>
  <c r="U1671" i="3"/>
  <c r="C1641" i="2"/>
  <c r="AA1672" i="3"/>
  <c r="C1673" i="3"/>
  <c r="U1672" i="3"/>
  <c r="C1642" i="2"/>
  <c r="AA1673" i="3"/>
  <c r="C1674" i="3"/>
  <c r="U1673" i="3"/>
  <c r="C1643" i="2"/>
  <c r="AA1674" i="3"/>
  <c r="C1675" i="3"/>
  <c r="U1674" i="3"/>
  <c r="C1644" i="2"/>
  <c r="AA1675" i="3"/>
  <c r="C1676" i="3"/>
  <c r="U1675" i="3"/>
  <c r="C1645" i="2"/>
  <c r="AA1676" i="3"/>
  <c r="C1677" i="3"/>
  <c r="U1676" i="3"/>
  <c r="C1646" i="2"/>
  <c r="AA1677" i="3"/>
  <c r="C1678" i="3"/>
  <c r="U1677" i="3"/>
  <c r="C1647" i="2"/>
  <c r="AA1678" i="3"/>
  <c r="C1679" i="3"/>
  <c r="U1678" i="3"/>
  <c r="C1648" i="2"/>
  <c r="AA1679" i="3"/>
  <c r="C1680" i="3"/>
  <c r="U1679" i="3"/>
  <c r="C1649" i="2"/>
  <c r="AA1680" i="3"/>
  <c r="C1681" i="3"/>
  <c r="U1680" i="3"/>
  <c r="C1650" i="2"/>
  <c r="AA1681" i="3"/>
  <c r="C1682" i="3"/>
  <c r="U1681" i="3"/>
  <c r="C1651" i="2"/>
  <c r="AA1682" i="3"/>
  <c r="C1683" i="3"/>
  <c r="U1682" i="3"/>
  <c r="C1652" i="2"/>
  <c r="AA1683" i="3"/>
  <c r="C1684" i="3"/>
  <c r="U1683" i="3"/>
  <c r="C1653" i="2"/>
  <c r="AA1684" i="3"/>
  <c r="C1685" i="3"/>
  <c r="U1684" i="3"/>
  <c r="C1654" i="2"/>
  <c r="AA1685" i="3"/>
  <c r="C1686" i="3"/>
  <c r="U1685" i="3"/>
  <c r="C1655" i="2"/>
  <c r="AA1686" i="3"/>
  <c r="C1687" i="3"/>
  <c r="U1686" i="3"/>
  <c r="C1656" i="2"/>
  <c r="AA1687" i="3"/>
  <c r="C1688" i="3"/>
  <c r="U1687" i="3"/>
  <c r="C1657" i="2"/>
  <c r="AA1688" i="3"/>
  <c r="C1689" i="3"/>
  <c r="U1688" i="3"/>
  <c r="C1658" i="2"/>
  <c r="AA1689" i="3"/>
  <c r="C1690" i="3"/>
  <c r="U1689" i="3"/>
  <c r="C1659" i="2"/>
  <c r="AA1690" i="3"/>
  <c r="C1691" i="3"/>
  <c r="U1690" i="3"/>
  <c r="C1660" i="2"/>
  <c r="AA1691" i="3"/>
  <c r="C1692" i="3"/>
  <c r="U1691" i="3"/>
  <c r="C1661" i="2"/>
  <c r="AA1692" i="3"/>
  <c r="C1693" i="3"/>
  <c r="U1692" i="3"/>
  <c r="C1662" i="2"/>
  <c r="AA1693" i="3"/>
  <c r="C1694" i="3"/>
  <c r="U1693" i="3"/>
  <c r="C1663" i="2"/>
  <c r="AA1694" i="3"/>
  <c r="C1695" i="3"/>
  <c r="U1694" i="3"/>
  <c r="C1664" i="2"/>
  <c r="AA1695" i="3"/>
  <c r="C1696" i="3"/>
  <c r="U1695" i="3"/>
  <c r="C1665" i="2"/>
  <c r="AA1696" i="3"/>
  <c r="C1697" i="3"/>
  <c r="U1696" i="3"/>
  <c r="C1666" i="2"/>
  <c r="AA1697" i="3"/>
  <c r="C1698" i="3"/>
  <c r="U1697" i="3"/>
  <c r="C1667" i="2"/>
  <c r="AA1698" i="3"/>
  <c r="C1699" i="3"/>
  <c r="U1698" i="3"/>
  <c r="C1668" i="2"/>
  <c r="AA1699" i="3"/>
  <c r="C1700" i="3"/>
  <c r="U1699" i="3"/>
  <c r="C1669" i="2"/>
  <c r="AA1700" i="3"/>
  <c r="C1701" i="3"/>
  <c r="U1700" i="3"/>
  <c r="C1670" i="2"/>
  <c r="AA1701" i="3"/>
  <c r="C1702" i="3"/>
  <c r="U1701" i="3"/>
  <c r="C1671" i="2"/>
  <c r="AA1702" i="3"/>
  <c r="C1703" i="3"/>
  <c r="U1702" i="3"/>
  <c r="C1672" i="2"/>
  <c r="AA1703" i="3"/>
  <c r="C1704" i="3"/>
  <c r="U1703" i="3"/>
  <c r="C1673" i="2"/>
  <c r="AA1704" i="3"/>
  <c r="C1705" i="3"/>
  <c r="U1704" i="3"/>
  <c r="C1674" i="2"/>
  <c r="AA1705" i="3"/>
  <c r="C1706" i="3"/>
  <c r="U1705" i="3"/>
  <c r="C1675" i="2"/>
  <c r="AA1706" i="3"/>
  <c r="C1707" i="3"/>
  <c r="U1706" i="3"/>
  <c r="C1676" i="2"/>
  <c r="AA1707" i="3"/>
  <c r="C1708" i="3"/>
  <c r="U1707" i="3"/>
  <c r="C1677" i="2"/>
  <c r="AA1708" i="3"/>
  <c r="C1709" i="3"/>
  <c r="U1708" i="3"/>
  <c r="C1678" i="2"/>
  <c r="AA1709" i="3"/>
  <c r="C1710" i="3"/>
  <c r="U1709" i="3"/>
  <c r="C1679" i="2"/>
  <c r="AA1710" i="3"/>
  <c r="C1711" i="3"/>
  <c r="U1710" i="3"/>
  <c r="C1680" i="2"/>
  <c r="AA1711" i="3"/>
  <c r="C1712" i="3"/>
  <c r="U1711" i="3"/>
  <c r="C1681" i="2"/>
  <c r="AA1712" i="3"/>
  <c r="C1713" i="3"/>
  <c r="U1712" i="3"/>
  <c r="C1682" i="2"/>
  <c r="AA1713" i="3"/>
  <c r="C1714" i="3"/>
  <c r="U1713" i="3"/>
  <c r="C1683" i="2"/>
  <c r="AA1714" i="3"/>
  <c r="C1715" i="3"/>
  <c r="U1714" i="3"/>
  <c r="C1684" i="2"/>
  <c r="AA1715" i="3"/>
  <c r="C1716" i="3"/>
  <c r="U1715" i="3"/>
  <c r="C1685" i="2"/>
  <c r="AA1716" i="3"/>
  <c r="C1717" i="3"/>
  <c r="U1716" i="3"/>
  <c r="C1686" i="2"/>
  <c r="AA1717" i="3"/>
  <c r="C1718" i="3"/>
  <c r="U1717" i="3"/>
  <c r="C1687" i="2"/>
  <c r="AA1718" i="3"/>
  <c r="C1719" i="3"/>
  <c r="U1718" i="3"/>
  <c r="C1688" i="2"/>
  <c r="AA1719" i="3"/>
  <c r="C1720" i="3"/>
  <c r="U1719" i="3"/>
  <c r="C1689" i="2"/>
  <c r="AA1720" i="3"/>
  <c r="C1721" i="3"/>
  <c r="U1720" i="3"/>
  <c r="C1690" i="2"/>
  <c r="AA1721" i="3"/>
  <c r="C1722" i="3"/>
  <c r="U1721" i="3"/>
  <c r="C1691" i="2"/>
  <c r="AA1722" i="3"/>
  <c r="C1723" i="3"/>
  <c r="U1722" i="3"/>
  <c r="C1692" i="2"/>
  <c r="AA1723" i="3"/>
  <c r="C1724" i="3"/>
  <c r="U1723" i="3"/>
  <c r="C1693" i="2"/>
  <c r="AA1724" i="3"/>
  <c r="C1725" i="3"/>
  <c r="U1724" i="3"/>
  <c r="C1694" i="2"/>
  <c r="AA1725" i="3"/>
  <c r="C1726" i="3"/>
  <c r="U1725" i="3"/>
  <c r="C1695" i="2"/>
  <c r="AA1726" i="3"/>
  <c r="C1727" i="3"/>
  <c r="U1726" i="3"/>
  <c r="C1696" i="2"/>
  <c r="AA1727" i="3"/>
  <c r="C1728" i="3"/>
  <c r="U1727" i="3"/>
  <c r="C1697" i="2"/>
  <c r="AA1728" i="3"/>
  <c r="C1729" i="3"/>
  <c r="U1728" i="3"/>
  <c r="C1698" i="2"/>
  <c r="AA1729" i="3"/>
  <c r="C1730" i="3"/>
  <c r="U1729" i="3"/>
  <c r="C1699" i="2"/>
  <c r="AA1730" i="3"/>
  <c r="C1731" i="3"/>
  <c r="U1730" i="3"/>
  <c r="C1700" i="2"/>
  <c r="AA1731" i="3"/>
  <c r="C1732" i="3"/>
  <c r="U1731" i="3"/>
  <c r="C1701" i="2"/>
  <c r="AA1732" i="3"/>
  <c r="C1733" i="3"/>
  <c r="U1732" i="3"/>
  <c r="C1702" i="2"/>
  <c r="AA1733" i="3"/>
  <c r="C1734" i="3"/>
  <c r="U1733" i="3"/>
  <c r="C1703" i="2"/>
  <c r="AA1734" i="3"/>
  <c r="C1735" i="3"/>
  <c r="U1734" i="3"/>
  <c r="C1704" i="2"/>
  <c r="AA1735" i="3"/>
  <c r="C1736" i="3"/>
  <c r="U1735" i="3"/>
  <c r="C1705" i="2"/>
  <c r="AA1736" i="3"/>
  <c r="C1737" i="3"/>
  <c r="U1736" i="3"/>
  <c r="C1706" i="2"/>
  <c r="AA1737" i="3"/>
  <c r="C1738" i="3"/>
  <c r="U1737" i="3"/>
  <c r="C1707" i="2"/>
  <c r="AA1738" i="3"/>
  <c r="C1739" i="3"/>
  <c r="U1738" i="3"/>
  <c r="C1708" i="2"/>
  <c r="AA1739" i="3"/>
  <c r="C1740" i="3"/>
  <c r="U1739" i="3"/>
  <c r="C1709" i="2"/>
  <c r="AA1740" i="3"/>
  <c r="C1741" i="3"/>
  <c r="U1740" i="3"/>
  <c r="C1710" i="2"/>
  <c r="AA1741" i="3"/>
  <c r="C1742" i="3"/>
  <c r="U1741" i="3"/>
  <c r="C1711" i="2"/>
  <c r="AA1742" i="3"/>
  <c r="C1743" i="3"/>
  <c r="U1742" i="3"/>
  <c r="C1712" i="2"/>
  <c r="AA1743" i="3"/>
  <c r="C1744" i="3"/>
  <c r="U1743" i="3"/>
  <c r="C1713" i="2"/>
  <c r="AA1744" i="3"/>
  <c r="C1745" i="3"/>
  <c r="U1744" i="3"/>
  <c r="C1714" i="2"/>
  <c r="AA1745" i="3"/>
  <c r="C1746" i="3"/>
  <c r="U1745" i="3"/>
  <c r="C1715" i="2"/>
  <c r="AA1746" i="3"/>
  <c r="C1747" i="3"/>
  <c r="U1746" i="3"/>
  <c r="C1716" i="2"/>
  <c r="AA1747" i="3"/>
  <c r="C1748" i="3"/>
  <c r="U1747" i="3"/>
  <c r="C1717" i="2"/>
  <c r="AA1748" i="3"/>
  <c r="C1749" i="3"/>
  <c r="U1748" i="3"/>
  <c r="C1718" i="2"/>
  <c r="AA1749" i="3"/>
  <c r="C1750" i="3"/>
  <c r="U1749" i="3"/>
  <c r="C1719" i="2"/>
  <c r="AA1750" i="3"/>
  <c r="C1751" i="3"/>
  <c r="U1750" i="3"/>
  <c r="C1720" i="2"/>
  <c r="AA1751" i="3"/>
  <c r="C1752" i="3"/>
  <c r="U1751" i="3"/>
  <c r="C1721" i="2"/>
  <c r="AA1752" i="3"/>
  <c r="C1753" i="3"/>
  <c r="U1752" i="3"/>
  <c r="C1722" i="2"/>
  <c r="AA1753" i="3"/>
  <c r="C1754" i="3"/>
  <c r="U1753" i="3"/>
  <c r="C1723" i="2"/>
  <c r="AA1754" i="3"/>
  <c r="C1755" i="3"/>
  <c r="U1754" i="3"/>
  <c r="C1724" i="2"/>
  <c r="AA1755" i="3"/>
  <c r="C1756" i="3"/>
  <c r="U1755" i="3"/>
  <c r="C1725" i="2"/>
  <c r="AA1756" i="3"/>
  <c r="C1757" i="3"/>
  <c r="U1756" i="3"/>
  <c r="C1726" i="2"/>
  <c r="AA1757" i="3"/>
  <c r="C1758" i="3"/>
  <c r="U1757" i="3"/>
  <c r="C1727" i="2"/>
  <c r="AA1758" i="3"/>
  <c r="C1759" i="3"/>
  <c r="U1758" i="3"/>
  <c r="C1728" i="2"/>
  <c r="AA1759" i="3"/>
  <c r="C1760" i="3"/>
  <c r="U1759" i="3"/>
  <c r="C1729" i="2"/>
  <c r="AA1760" i="3"/>
  <c r="C1761" i="3"/>
  <c r="U1760" i="3"/>
  <c r="C1730" i="2"/>
  <c r="AA1761" i="3"/>
  <c r="C1762" i="3"/>
  <c r="U1761" i="3"/>
  <c r="C1731" i="2"/>
  <c r="AA1762" i="3"/>
  <c r="C1763" i="3"/>
  <c r="U1762" i="3"/>
  <c r="C1732" i="2"/>
  <c r="AA1763" i="3"/>
  <c r="C1764" i="3"/>
  <c r="U1763" i="3"/>
  <c r="C1733" i="2"/>
  <c r="AA1764" i="3"/>
  <c r="C1765" i="3"/>
  <c r="U1764" i="3"/>
  <c r="C1734" i="2"/>
  <c r="AA1765" i="3"/>
  <c r="C1766" i="3"/>
  <c r="U1765" i="3"/>
  <c r="C1735" i="2"/>
  <c r="AA1766" i="3"/>
  <c r="C1767" i="3"/>
  <c r="U1766" i="3"/>
  <c r="C1736" i="2"/>
  <c r="AA1767" i="3"/>
  <c r="C1768" i="3"/>
  <c r="U1767" i="3"/>
  <c r="C1737" i="2"/>
  <c r="AA1768" i="3"/>
  <c r="C1769" i="3"/>
  <c r="U1768" i="3"/>
  <c r="C1738" i="2"/>
  <c r="AA1769" i="3"/>
  <c r="C1770" i="3"/>
  <c r="U1769" i="3"/>
  <c r="C1739" i="2"/>
  <c r="AA1770" i="3"/>
  <c r="C1771" i="3"/>
  <c r="U1770" i="3"/>
  <c r="C1740" i="2"/>
  <c r="AA1771" i="3"/>
  <c r="C1772" i="3"/>
  <c r="U1771" i="3"/>
  <c r="C1741" i="2"/>
  <c r="AA1772" i="3"/>
  <c r="C1773" i="3"/>
  <c r="U1772" i="3"/>
  <c r="C1742" i="2"/>
  <c r="AA1773" i="3"/>
  <c r="C1774" i="3"/>
  <c r="U1773" i="3"/>
  <c r="C1743" i="2"/>
  <c r="AA1774" i="3"/>
  <c r="C1775" i="3"/>
  <c r="U1774" i="3"/>
  <c r="C1744" i="2"/>
  <c r="AA1775" i="3"/>
  <c r="C1776" i="3"/>
  <c r="U1775" i="3"/>
  <c r="C1745" i="2"/>
  <c r="AA1776" i="3"/>
  <c r="C1777" i="3"/>
  <c r="U1776" i="3"/>
  <c r="C1746" i="2"/>
  <c r="AA1777" i="3"/>
  <c r="C1778" i="3"/>
  <c r="U1777" i="3"/>
  <c r="C1747" i="2"/>
  <c r="AA1778" i="3"/>
  <c r="C1779" i="3"/>
  <c r="U1778" i="3"/>
  <c r="C1748" i="2"/>
  <c r="AA1779" i="3"/>
  <c r="C1780" i="3"/>
  <c r="U1779" i="3"/>
  <c r="C1749" i="2"/>
  <c r="AA1780" i="3"/>
  <c r="C1781" i="3"/>
  <c r="U1780" i="3"/>
  <c r="C1750" i="2"/>
  <c r="AA1781" i="3"/>
  <c r="C1782" i="3"/>
  <c r="U1781" i="3"/>
  <c r="C1751" i="2"/>
  <c r="AA1782" i="3"/>
  <c r="C1783" i="3"/>
  <c r="U1782" i="3"/>
  <c r="C1752" i="2"/>
  <c r="AA1783" i="3"/>
  <c r="C1784" i="3"/>
  <c r="U1783" i="3"/>
  <c r="C1753" i="2"/>
  <c r="AA1784" i="3"/>
  <c r="C1785" i="3"/>
  <c r="U1784" i="3"/>
  <c r="C1754" i="2"/>
  <c r="AA1785" i="3"/>
  <c r="C1786" i="3"/>
  <c r="U1785" i="3"/>
  <c r="C1755" i="2"/>
  <c r="AA1786" i="3"/>
  <c r="C1787" i="3"/>
  <c r="U1786" i="3"/>
  <c r="C1756" i="2"/>
  <c r="AA1787" i="3"/>
  <c r="C1788" i="3"/>
  <c r="U1787" i="3"/>
  <c r="C1757" i="2"/>
  <c r="AA1788" i="3"/>
  <c r="C1789" i="3"/>
  <c r="U1788" i="3"/>
  <c r="C1758" i="2"/>
  <c r="AA1789" i="3"/>
  <c r="C1790" i="3"/>
  <c r="U1789" i="3"/>
  <c r="C1759" i="2"/>
  <c r="AA1790" i="3"/>
  <c r="C1791" i="3"/>
  <c r="U1790" i="3"/>
  <c r="C1760" i="2"/>
  <c r="AA1791" i="3"/>
  <c r="C1792" i="3"/>
  <c r="U1791" i="3"/>
  <c r="C1761" i="2"/>
  <c r="AA1792" i="3"/>
  <c r="C1793" i="3"/>
  <c r="U1792" i="3"/>
  <c r="C1762" i="2"/>
  <c r="AA1793" i="3"/>
  <c r="C1794" i="3"/>
  <c r="U1793" i="3"/>
  <c r="C1763" i="2"/>
  <c r="AA1794" i="3"/>
  <c r="C1795" i="3"/>
  <c r="U1794" i="3"/>
  <c r="C1764" i="2"/>
  <c r="AA1795" i="3"/>
  <c r="C1796" i="3"/>
  <c r="U1795" i="3"/>
  <c r="C1765" i="2"/>
  <c r="AA1796" i="3"/>
  <c r="C1797" i="3"/>
  <c r="U1796" i="3"/>
  <c r="C1766" i="2"/>
  <c r="AA1797" i="3"/>
  <c r="C1798" i="3"/>
  <c r="U1797" i="3"/>
  <c r="C1767" i="2"/>
  <c r="AA1798" i="3"/>
  <c r="C1799" i="3"/>
  <c r="U1798" i="3"/>
  <c r="C1768" i="2"/>
  <c r="AA1799" i="3"/>
  <c r="C1800" i="3"/>
  <c r="U1799" i="3"/>
  <c r="C1769" i="2"/>
  <c r="AA1800" i="3"/>
  <c r="C1801" i="3"/>
  <c r="U1800" i="3"/>
  <c r="C1770" i="2"/>
  <c r="AA1801" i="3"/>
  <c r="C1802" i="3"/>
  <c r="U1801" i="3"/>
  <c r="C1771" i="2"/>
  <c r="AA1802" i="3"/>
  <c r="C1803" i="3"/>
  <c r="U1802" i="3"/>
  <c r="C1772" i="2"/>
  <c r="AA1803" i="3"/>
  <c r="C1804" i="3"/>
  <c r="U1803" i="3"/>
  <c r="C1773" i="2"/>
  <c r="AA1804" i="3"/>
  <c r="C1805" i="3"/>
  <c r="U1804" i="3"/>
  <c r="C1774" i="2"/>
  <c r="AA1805" i="3"/>
  <c r="C1806" i="3"/>
  <c r="U1805" i="3"/>
  <c r="C1775" i="2"/>
  <c r="AA1806" i="3"/>
  <c r="C1807" i="3"/>
  <c r="U1806" i="3"/>
  <c r="C1776" i="2"/>
  <c r="AA1807" i="3"/>
  <c r="C1808" i="3"/>
  <c r="U1807" i="3"/>
  <c r="C1777" i="2"/>
  <c r="AA1808" i="3"/>
  <c r="C1809" i="3"/>
  <c r="U1808" i="3"/>
  <c r="C1778" i="2"/>
  <c r="AA1809" i="3"/>
  <c r="C1810" i="3"/>
  <c r="U1809" i="3"/>
  <c r="C1779" i="2"/>
  <c r="AA1810" i="3"/>
  <c r="C1811" i="3"/>
  <c r="U1810" i="3"/>
  <c r="C1780" i="2"/>
  <c r="AA1811" i="3"/>
  <c r="C1812" i="3"/>
  <c r="U1811" i="3"/>
  <c r="C1781" i="2"/>
  <c r="AA1812" i="3"/>
  <c r="C1813" i="3"/>
  <c r="U1812" i="3"/>
  <c r="C1782" i="2"/>
  <c r="AA1813" i="3"/>
  <c r="C1814" i="3"/>
  <c r="U1813" i="3"/>
  <c r="C1783" i="2"/>
  <c r="AA1814" i="3"/>
  <c r="C1815" i="3"/>
  <c r="U1814" i="3"/>
  <c r="C1784" i="2"/>
  <c r="AA1815" i="3"/>
  <c r="C1816" i="3"/>
  <c r="U1815" i="3"/>
  <c r="C1785" i="2"/>
  <c r="AA1816" i="3"/>
  <c r="C1817" i="3"/>
  <c r="U1816" i="3"/>
  <c r="C1786" i="2"/>
  <c r="AA1817" i="3"/>
  <c r="C1818" i="3"/>
  <c r="U1817" i="3"/>
  <c r="C1787" i="2"/>
  <c r="AA1818" i="3"/>
  <c r="C1819" i="3"/>
  <c r="U1818" i="3"/>
  <c r="C1788" i="2"/>
  <c r="AA1819" i="3"/>
  <c r="C1820" i="3"/>
  <c r="U1819" i="3"/>
  <c r="C1789" i="2"/>
  <c r="AA1820" i="3"/>
  <c r="C1821" i="3"/>
  <c r="U1820" i="3"/>
  <c r="C1790" i="2"/>
  <c r="AA1821" i="3"/>
  <c r="C1822" i="3"/>
  <c r="U1821" i="3"/>
  <c r="C1791" i="2"/>
  <c r="AA1822" i="3"/>
  <c r="C1823" i="3"/>
  <c r="U1822" i="3"/>
  <c r="C1792" i="2"/>
  <c r="AA1823" i="3"/>
  <c r="C1824" i="3"/>
  <c r="U1823" i="3"/>
  <c r="C1793" i="2"/>
  <c r="AA1824" i="3"/>
  <c r="C1825" i="3"/>
  <c r="U1824" i="3"/>
  <c r="C1794" i="2"/>
  <c r="AA1825" i="3"/>
  <c r="C1826" i="3"/>
  <c r="U1825" i="3"/>
  <c r="C1795" i="2"/>
  <c r="AA1826" i="3"/>
  <c r="C1827" i="3"/>
  <c r="U1826" i="3"/>
  <c r="C1796" i="2"/>
  <c r="AA1827" i="3"/>
  <c r="C1828" i="3"/>
  <c r="U1827" i="3"/>
  <c r="C1797" i="2"/>
  <c r="AA1828" i="3"/>
  <c r="C1829" i="3"/>
  <c r="U1828" i="3"/>
  <c r="C1798" i="2"/>
  <c r="AA1829" i="3"/>
  <c r="C1830" i="3"/>
  <c r="U1829" i="3"/>
  <c r="C1799" i="2"/>
  <c r="AA1830" i="3"/>
  <c r="C1831" i="3"/>
  <c r="U1830" i="3"/>
  <c r="C1800" i="2"/>
  <c r="AA1831" i="3"/>
  <c r="C1832" i="3"/>
  <c r="U1831" i="3"/>
  <c r="C1801" i="2"/>
  <c r="AA1832" i="3"/>
  <c r="C1833" i="3"/>
  <c r="U1832" i="3"/>
  <c r="C1802" i="2"/>
  <c r="AA1833" i="3"/>
  <c r="C1834" i="3"/>
  <c r="U1833" i="3"/>
  <c r="C1803" i="2"/>
  <c r="AA1834" i="3"/>
  <c r="C1835" i="3"/>
  <c r="U1834" i="3"/>
  <c r="C1804" i="2"/>
  <c r="AA1835" i="3"/>
  <c r="C1836" i="3"/>
  <c r="U1835" i="3"/>
  <c r="C1805" i="2"/>
  <c r="AA1836" i="3"/>
  <c r="C1837" i="3"/>
  <c r="U1836" i="3"/>
  <c r="C1806" i="2"/>
  <c r="AA1837" i="3"/>
  <c r="C1838" i="3"/>
  <c r="U1837" i="3"/>
  <c r="C1807" i="2"/>
  <c r="AA1838" i="3"/>
  <c r="C1839" i="3"/>
  <c r="U1838" i="3"/>
  <c r="C1808" i="2"/>
  <c r="AA1839" i="3"/>
  <c r="C1840" i="3"/>
  <c r="U1839" i="3"/>
  <c r="C1809" i="2"/>
  <c r="AA1840" i="3"/>
  <c r="C1841" i="3"/>
  <c r="U1840" i="3"/>
  <c r="C1810" i="2"/>
  <c r="AA1841" i="3"/>
  <c r="C1842" i="3"/>
  <c r="U1841" i="3"/>
  <c r="C1811" i="2"/>
  <c r="AA1842" i="3"/>
  <c r="C1843" i="3"/>
  <c r="U1842" i="3"/>
  <c r="C1812" i="2"/>
  <c r="AA1843" i="3"/>
  <c r="C1844" i="3"/>
  <c r="U1843" i="3"/>
  <c r="C1813" i="2"/>
  <c r="AA1844" i="3"/>
  <c r="C1845" i="3"/>
  <c r="U1844" i="3"/>
  <c r="C1814" i="2"/>
  <c r="AA1845" i="3"/>
  <c r="C1846" i="3"/>
  <c r="U1845" i="3"/>
  <c r="C1815" i="2"/>
  <c r="AA1846" i="3"/>
  <c r="C1847" i="3"/>
  <c r="U1846" i="3"/>
  <c r="C1816" i="2"/>
  <c r="AA1847" i="3"/>
  <c r="C1848" i="3"/>
  <c r="U1847" i="3"/>
  <c r="C1817" i="2"/>
  <c r="AA1848" i="3"/>
  <c r="C1849" i="3"/>
  <c r="U1848" i="3"/>
  <c r="C1818" i="2"/>
  <c r="AA1849" i="3"/>
  <c r="C1850" i="3"/>
  <c r="U1849" i="3"/>
  <c r="C1819" i="2"/>
  <c r="AA1850" i="3"/>
  <c r="C1851" i="3"/>
  <c r="U1850" i="3"/>
  <c r="C1820" i="2"/>
  <c r="AA1851" i="3"/>
  <c r="C1852" i="3"/>
  <c r="U1851" i="3"/>
  <c r="C1821" i="2"/>
  <c r="AA1852" i="3"/>
  <c r="C1853" i="3"/>
  <c r="U1852" i="3"/>
  <c r="C1822" i="2"/>
  <c r="AA1853" i="3"/>
  <c r="C1854" i="3"/>
  <c r="U1853" i="3"/>
  <c r="C1823" i="2"/>
  <c r="AA1854" i="3"/>
  <c r="C1855" i="3"/>
  <c r="U1854" i="3"/>
  <c r="C1824" i="2"/>
  <c r="AA1855" i="3"/>
  <c r="C1856" i="3"/>
  <c r="U1855" i="3"/>
  <c r="C1825" i="2"/>
  <c r="AA1856" i="3"/>
  <c r="C1857" i="3"/>
  <c r="U1856" i="3"/>
  <c r="C1826" i="2"/>
  <c r="AA1857" i="3"/>
  <c r="C1858" i="3"/>
  <c r="U1857" i="3"/>
  <c r="C1827" i="2"/>
  <c r="AA1858" i="3"/>
  <c r="C1859" i="3"/>
  <c r="U1858" i="3"/>
  <c r="C1828" i="2"/>
  <c r="AA1859" i="3"/>
  <c r="C1860" i="3"/>
  <c r="U1859" i="3"/>
  <c r="C1829" i="2"/>
  <c r="AA1860" i="3"/>
  <c r="C1861" i="3"/>
  <c r="U1860" i="3"/>
  <c r="C1830" i="2"/>
  <c r="AA1861" i="3"/>
  <c r="C1862" i="3"/>
  <c r="U1861" i="3"/>
  <c r="C1831" i="2"/>
  <c r="AA1862" i="3"/>
  <c r="C1863" i="3"/>
  <c r="U1862" i="3"/>
  <c r="C1832" i="2"/>
  <c r="AA1863" i="3"/>
  <c r="C1864" i="3"/>
  <c r="U1863" i="3"/>
  <c r="C1833" i="2"/>
  <c r="AA1864" i="3"/>
  <c r="C1865" i="3"/>
  <c r="U1864" i="3"/>
  <c r="C1834" i="2"/>
  <c r="AA1865" i="3"/>
  <c r="C1866" i="3"/>
  <c r="U1865" i="3"/>
  <c r="C1835" i="2"/>
  <c r="AA1866" i="3"/>
  <c r="C1867" i="3"/>
  <c r="U1866" i="3"/>
  <c r="C1836" i="2"/>
  <c r="AA1867" i="3"/>
  <c r="C1868" i="3"/>
  <c r="U1867" i="3"/>
  <c r="C1837" i="2"/>
  <c r="AA1868" i="3"/>
  <c r="C1869" i="3"/>
  <c r="U1868" i="3"/>
  <c r="C1838" i="2"/>
  <c r="AA1869" i="3"/>
  <c r="C1870" i="3"/>
  <c r="U1869" i="3"/>
  <c r="C1839" i="2"/>
  <c r="AA1870" i="3"/>
  <c r="C1871" i="3"/>
  <c r="U1870" i="3"/>
  <c r="C1840" i="2"/>
  <c r="AA1871" i="3"/>
  <c r="C1872" i="3"/>
  <c r="U1871" i="3"/>
  <c r="C1841" i="2"/>
  <c r="AA1872" i="3"/>
  <c r="C1873" i="3"/>
  <c r="U1872" i="3"/>
  <c r="C1842" i="2"/>
  <c r="AA1873" i="3"/>
  <c r="C1874" i="3"/>
  <c r="U1873" i="3"/>
  <c r="C1843" i="2"/>
  <c r="AA1874" i="3"/>
  <c r="C1875" i="3"/>
  <c r="U1874" i="3"/>
  <c r="C1844" i="2"/>
  <c r="AA1875" i="3"/>
  <c r="C1876" i="3"/>
  <c r="U1875" i="3"/>
  <c r="C1845" i="2"/>
  <c r="AA1876" i="3"/>
  <c r="C1877" i="3"/>
  <c r="U1876" i="3"/>
  <c r="C1846" i="2"/>
  <c r="AA1877" i="3"/>
  <c r="C1878" i="3"/>
  <c r="U1877" i="3"/>
  <c r="C1847" i="2"/>
  <c r="AA1878" i="3"/>
  <c r="C1879" i="3"/>
  <c r="U1878" i="3"/>
  <c r="C1848" i="2"/>
  <c r="AA1879" i="3"/>
  <c r="C1880" i="3"/>
  <c r="U1879" i="3"/>
  <c r="C1849" i="2"/>
  <c r="AA1880" i="3"/>
  <c r="C1881" i="3"/>
  <c r="U1880" i="3"/>
  <c r="C1850" i="2"/>
  <c r="AA1881" i="3"/>
  <c r="C1882" i="3"/>
  <c r="U1881" i="3"/>
  <c r="C1851" i="2"/>
  <c r="AA1882" i="3"/>
  <c r="C1883" i="3"/>
  <c r="U1882" i="3"/>
  <c r="C1852" i="2"/>
  <c r="AA1883" i="3"/>
  <c r="C1884" i="3"/>
  <c r="U1883" i="3"/>
  <c r="C1853" i="2"/>
  <c r="AA1884" i="3"/>
  <c r="C1885" i="3"/>
  <c r="U1884" i="3"/>
  <c r="C1854" i="2"/>
  <c r="AA1885" i="3"/>
  <c r="C1886" i="3"/>
  <c r="U1885" i="3"/>
  <c r="C1855" i="2"/>
  <c r="AA1886" i="3"/>
  <c r="C1887" i="3"/>
  <c r="U1886" i="3"/>
  <c r="C1856" i="2"/>
  <c r="AA1887" i="3"/>
  <c r="C1888" i="3"/>
  <c r="U1887" i="3"/>
  <c r="C1857" i="2"/>
  <c r="AA1888" i="3"/>
  <c r="C1889" i="3"/>
  <c r="U1888" i="3"/>
  <c r="C1858" i="2"/>
  <c r="AA1889" i="3"/>
  <c r="C1890" i="3"/>
  <c r="U1889" i="3"/>
  <c r="C1859" i="2"/>
  <c r="AA1890" i="3"/>
  <c r="C1891" i="3"/>
  <c r="U1890" i="3"/>
  <c r="C1860" i="2"/>
  <c r="AA1891" i="3"/>
  <c r="C1892" i="3"/>
  <c r="U1891" i="3"/>
  <c r="C1861" i="2"/>
  <c r="AA1892" i="3"/>
  <c r="C1893" i="3"/>
  <c r="U1892" i="3"/>
  <c r="C1862" i="2"/>
  <c r="AA1893" i="3"/>
  <c r="C1894" i="3"/>
  <c r="U1893" i="3"/>
  <c r="C1863" i="2"/>
  <c r="AA1894" i="3"/>
  <c r="C1895" i="3"/>
  <c r="U1894" i="3"/>
  <c r="C1864" i="2"/>
  <c r="AA1895" i="3"/>
  <c r="C1896" i="3"/>
  <c r="U1895" i="3"/>
  <c r="C1865" i="2"/>
  <c r="AA1896" i="3"/>
  <c r="C1897" i="3"/>
  <c r="U1896" i="3"/>
  <c r="C1866" i="2"/>
  <c r="AA1897" i="3"/>
  <c r="C1898" i="3"/>
  <c r="U1897" i="3"/>
  <c r="C1867" i="2"/>
  <c r="AA1898" i="3"/>
  <c r="C1899" i="3"/>
  <c r="U1898" i="3"/>
  <c r="C1868" i="2"/>
  <c r="AA1899" i="3"/>
  <c r="C1900" i="3"/>
  <c r="U1899" i="3"/>
  <c r="C1869" i="2"/>
  <c r="AA1900" i="3"/>
  <c r="C1901" i="3"/>
  <c r="U1900" i="3"/>
  <c r="C1870" i="2"/>
  <c r="AA1901" i="3"/>
  <c r="C1902" i="3"/>
  <c r="U1901" i="3"/>
  <c r="C1871" i="2"/>
  <c r="AA1902" i="3"/>
  <c r="C1903" i="3"/>
  <c r="U1902" i="3"/>
  <c r="C1872" i="2"/>
  <c r="AA1903" i="3"/>
  <c r="C1904" i="3"/>
  <c r="U1903" i="3"/>
  <c r="C1873" i="2"/>
  <c r="AA1904" i="3"/>
  <c r="C1905" i="3"/>
  <c r="U1904" i="3"/>
  <c r="C1874" i="2"/>
  <c r="AA1905" i="3"/>
  <c r="C1906" i="3"/>
  <c r="U1905" i="3"/>
  <c r="C1875" i="2"/>
  <c r="AA1906" i="3"/>
  <c r="C1907" i="3"/>
  <c r="U1906" i="3"/>
  <c r="C1876" i="2"/>
  <c r="AA1907" i="3"/>
  <c r="C1908" i="3"/>
  <c r="U1907" i="3"/>
  <c r="C1877" i="2"/>
  <c r="AA1908" i="3"/>
  <c r="C1909" i="3"/>
  <c r="U1908" i="3"/>
  <c r="C1878" i="2"/>
  <c r="AA1909" i="3"/>
  <c r="C1910" i="3"/>
  <c r="U1909" i="3"/>
  <c r="C1879" i="2"/>
  <c r="AA1910" i="3"/>
  <c r="C1911" i="3"/>
  <c r="U1910" i="3"/>
  <c r="C1880" i="2"/>
  <c r="AA1911" i="3"/>
  <c r="C1912" i="3"/>
  <c r="U1911" i="3"/>
  <c r="C1881" i="2"/>
  <c r="AA1912" i="3"/>
  <c r="C1913" i="3"/>
  <c r="U1912" i="3"/>
  <c r="C1882" i="2"/>
  <c r="AA1913" i="3"/>
  <c r="C1914" i="3"/>
  <c r="U1913" i="3"/>
  <c r="C1883" i="2"/>
  <c r="AA1914" i="3"/>
  <c r="C1915" i="3"/>
  <c r="U1914" i="3"/>
  <c r="C1884" i="2"/>
  <c r="AA1915" i="3"/>
  <c r="C1916" i="3"/>
  <c r="U1915" i="3"/>
  <c r="C1885" i="2"/>
  <c r="AA1916" i="3"/>
  <c r="C1917" i="3"/>
  <c r="U1916" i="3"/>
  <c r="C1886" i="2"/>
  <c r="AA1917" i="3"/>
  <c r="C1918" i="3"/>
  <c r="U1917" i="3"/>
  <c r="C1887" i="2"/>
  <c r="AA1918" i="3"/>
  <c r="C1919" i="3"/>
  <c r="U1918" i="3"/>
  <c r="C1888" i="2"/>
  <c r="AA1919" i="3"/>
  <c r="C1920" i="3"/>
  <c r="U1919" i="3"/>
  <c r="C1889" i="2"/>
  <c r="AA1920" i="3"/>
  <c r="C1921" i="3"/>
  <c r="U1920" i="3"/>
  <c r="C1890" i="2"/>
  <c r="AA1921" i="3"/>
  <c r="C1922" i="3"/>
  <c r="U1921" i="3"/>
  <c r="C1891" i="2"/>
  <c r="AA1922" i="3"/>
  <c r="C1923" i="3"/>
  <c r="U1922" i="3"/>
  <c r="C1892" i="2"/>
  <c r="AA1923" i="3"/>
  <c r="C1924" i="3"/>
  <c r="U1923" i="3"/>
  <c r="C1893" i="2"/>
  <c r="AA1924" i="3"/>
  <c r="C1925" i="3"/>
  <c r="U1924" i="3"/>
  <c r="C1894" i="2"/>
  <c r="AA1925" i="3"/>
  <c r="C1926" i="3"/>
  <c r="U1925" i="3"/>
  <c r="C1895" i="2"/>
  <c r="AA1926" i="3"/>
  <c r="C1927" i="3"/>
  <c r="U1926" i="3"/>
  <c r="C1896" i="2"/>
  <c r="AA1927" i="3"/>
  <c r="C1928" i="3"/>
  <c r="U1927" i="3"/>
  <c r="C1897" i="2"/>
  <c r="AA1928" i="3"/>
  <c r="C1929" i="3"/>
  <c r="U1928" i="3"/>
  <c r="C1898" i="2"/>
  <c r="AA1929" i="3"/>
  <c r="C1930" i="3"/>
  <c r="U1929" i="3"/>
  <c r="C1899" i="2"/>
  <c r="AA1930" i="3"/>
  <c r="C1931" i="3"/>
  <c r="U1930" i="3"/>
  <c r="C1900" i="2"/>
  <c r="AA1931" i="3"/>
  <c r="C1932" i="3"/>
  <c r="U1931" i="3"/>
  <c r="C1901" i="2"/>
  <c r="AA1932" i="3"/>
  <c r="C1933" i="3"/>
  <c r="U1932" i="3"/>
  <c r="C1902" i="2"/>
  <c r="AA1933" i="3"/>
  <c r="C1934" i="3"/>
  <c r="U1933" i="3"/>
  <c r="C1903" i="2"/>
  <c r="AA1934" i="3"/>
  <c r="C1935" i="3"/>
  <c r="U1934" i="3"/>
  <c r="C1904" i="2"/>
  <c r="AA1935" i="3"/>
  <c r="C1936" i="3"/>
  <c r="U1935" i="3"/>
  <c r="C1905" i="2"/>
  <c r="AA1936" i="3"/>
  <c r="C1937" i="3"/>
  <c r="U1936" i="3"/>
  <c r="C1906" i="2"/>
  <c r="AA1937" i="3"/>
  <c r="C1938" i="3"/>
  <c r="U1937" i="3"/>
  <c r="C1907" i="2"/>
  <c r="AA1938" i="3"/>
  <c r="C1939" i="3"/>
  <c r="U1938" i="3"/>
  <c r="C1908" i="2"/>
  <c r="AA1939" i="3"/>
  <c r="C1940" i="3"/>
  <c r="U1939" i="3"/>
  <c r="C1909" i="2"/>
  <c r="AA1940" i="3"/>
  <c r="C1941" i="3"/>
  <c r="U1940" i="3"/>
  <c r="C1910" i="2"/>
  <c r="AA1941" i="3"/>
  <c r="C1942" i="3"/>
  <c r="U1941" i="3"/>
  <c r="C1911" i="2"/>
  <c r="AA1942" i="3"/>
  <c r="C1943" i="3"/>
  <c r="U1942" i="3"/>
  <c r="C1912" i="2"/>
  <c r="AA1943" i="3"/>
  <c r="C1944" i="3"/>
  <c r="U1943" i="3"/>
  <c r="C1913" i="2"/>
  <c r="AA1944" i="3"/>
  <c r="C1945" i="3"/>
  <c r="U1944" i="3"/>
  <c r="C1914" i="2"/>
  <c r="AA1945" i="3"/>
  <c r="C1946" i="3"/>
  <c r="U1945" i="3"/>
  <c r="C1915" i="2"/>
  <c r="AA1946" i="3"/>
  <c r="C1947" i="3"/>
  <c r="U1946" i="3"/>
  <c r="C1916" i="2"/>
  <c r="AA1947" i="3"/>
  <c r="C1948" i="3"/>
  <c r="U1947" i="3"/>
  <c r="C1917" i="2"/>
  <c r="AA1948" i="3"/>
  <c r="C1949" i="3"/>
  <c r="U1948" i="3"/>
  <c r="C1918" i="2"/>
  <c r="AA1949" i="3"/>
  <c r="C1950" i="3"/>
  <c r="U1949" i="3"/>
  <c r="C1919" i="2"/>
  <c r="AA1950" i="3"/>
  <c r="C1951" i="3"/>
  <c r="U1950" i="3"/>
  <c r="C1920" i="2"/>
  <c r="AA1951" i="3"/>
  <c r="C1952" i="3"/>
  <c r="U1951" i="3"/>
  <c r="C1921" i="2"/>
  <c r="AA1952" i="3"/>
  <c r="C1953" i="3"/>
  <c r="U1952" i="3"/>
  <c r="C1922" i="2"/>
  <c r="AA1953" i="3"/>
  <c r="C1954" i="3"/>
  <c r="U1953" i="3"/>
  <c r="C1923" i="2"/>
  <c r="AA1954" i="3"/>
  <c r="C1955" i="3"/>
  <c r="U1954" i="3"/>
  <c r="C1924" i="2"/>
  <c r="AA1955" i="3"/>
  <c r="C1956" i="3"/>
  <c r="U1955" i="3"/>
  <c r="C1925" i="2"/>
  <c r="AA1956" i="3"/>
  <c r="C1957" i="3"/>
  <c r="U1956" i="3"/>
  <c r="C1926" i="2"/>
  <c r="AA1957" i="3"/>
  <c r="C1958" i="3"/>
  <c r="U1957" i="3"/>
  <c r="C1927" i="2"/>
  <c r="AA1958" i="3"/>
  <c r="C1959" i="3"/>
  <c r="U1958" i="3"/>
  <c r="C1928" i="2"/>
  <c r="AA1959" i="3"/>
  <c r="C1960" i="3"/>
  <c r="U1959" i="3"/>
  <c r="C1929" i="2"/>
  <c r="AA1960" i="3"/>
  <c r="C1961" i="3"/>
  <c r="U1960" i="3"/>
  <c r="C1930" i="2"/>
  <c r="AA1961" i="3"/>
  <c r="C1962" i="3"/>
  <c r="U1961" i="3"/>
  <c r="C1931" i="2"/>
  <c r="AA1962" i="3"/>
  <c r="C1963" i="3"/>
  <c r="U1962" i="3"/>
  <c r="C1932" i="2"/>
  <c r="AA1963" i="3"/>
  <c r="C1964" i="3"/>
  <c r="U1963" i="3"/>
  <c r="C1933" i="2"/>
  <c r="AA1964" i="3"/>
  <c r="C1965" i="3"/>
  <c r="U1964" i="3"/>
  <c r="C1934" i="2"/>
  <c r="AA1965" i="3"/>
  <c r="C1966" i="3"/>
  <c r="U1965" i="3"/>
  <c r="C1935" i="2"/>
  <c r="AA1966" i="3"/>
  <c r="C1967" i="3"/>
  <c r="U1966" i="3"/>
  <c r="C1936" i="2"/>
  <c r="AA1967" i="3"/>
  <c r="C1968" i="3"/>
  <c r="U1967" i="3"/>
  <c r="C1937" i="2"/>
  <c r="AA1968" i="3"/>
  <c r="C1969" i="3"/>
  <c r="U1968" i="3"/>
  <c r="C1938" i="2"/>
  <c r="AA1969" i="3"/>
  <c r="C1970" i="3"/>
  <c r="U1969" i="3"/>
  <c r="C1939" i="2"/>
  <c r="AA1970" i="3"/>
  <c r="C1971" i="3"/>
  <c r="U1970" i="3"/>
  <c r="C1940" i="2"/>
  <c r="AA1971" i="3"/>
  <c r="C1972" i="3"/>
  <c r="U1971" i="3"/>
  <c r="C1941" i="2"/>
  <c r="AA1972" i="3"/>
  <c r="C1973" i="3"/>
  <c r="U1972" i="3"/>
  <c r="C1942" i="2"/>
  <c r="AA1973" i="3"/>
  <c r="C1974" i="3"/>
  <c r="U1973" i="3"/>
  <c r="C1943" i="2"/>
  <c r="AA1974" i="3"/>
  <c r="C1975" i="3"/>
  <c r="U1974" i="3"/>
  <c r="C1944" i="2"/>
  <c r="AA1975" i="3"/>
  <c r="C1976" i="3"/>
  <c r="U1975" i="3"/>
  <c r="C1945" i="2"/>
  <c r="AA1976" i="3"/>
  <c r="C1977" i="3"/>
  <c r="U1976" i="3"/>
  <c r="C1946" i="2"/>
  <c r="AA1977" i="3"/>
  <c r="C1978" i="3"/>
  <c r="U1977" i="3"/>
  <c r="C1947" i="2"/>
  <c r="AA1978" i="3"/>
  <c r="C1979" i="3"/>
  <c r="U1978" i="3"/>
  <c r="C1948" i="2"/>
  <c r="AA1979" i="3"/>
  <c r="C1980" i="3"/>
  <c r="U1979" i="3"/>
  <c r="C1949" i="2"/>
  <c r="AA1980" i="3"/>
  <c r="C1981" i="3"/>
  <c r="U1980" i="3"/>
  <c r="C1950" i="2"/>
  <c r="AA1981" i="3"/>
  <c r="C1982" i="3"/>
  <c r="U1981" i="3"/>
  <c r="C1951" i="2"/>
  <c r="AA1982" i="3"/>
  <c r="C1983" i="3"/>
  <c r="U1982" i="3"/>
  <c r="C1952" i="2"/>
  <c r="AA1983" i="3"/>
  <c r="C1984" i="3"/>
  <c r="U1983" i="3"/>
  <c r="C1953" i="2"/>
  <c r="AA1984" i="3"/>
  <c r="C1985" i="3"/>
  <c r="U1984" i="3"/>
  <c r="C1954" i="2"/>
  <c r="AA1985" i="3"/>
  <c r="C1986" i="3"/>
  <c r="U1985" i="3"/>
  <c r="C1955" i="2"/>
  <c r="AA1986" i="3"/>
  <c r="C1987" i="3"/>
  <c r="U1986" i="3"/>
  <c r="C1956" i="2"/>
  <c r="AA1987" i="3"/>
  <c r="C1988" i="3"/>
  <c r="U1987" i="3"/>
  <c r="C1957" i="2"/>
  <c r="AA1988" i="3"/>
  <c r="C1989" i="3"/>
  <c r="U1988" i="3"/>
  <c r="C1958" i="2"/>
  <c r="AA1989" i="3"/>
  <c r="C1990" i="3"/>
  <c r="U1989" i="3"/>
  <c r="C1959" i="2"/>
  <c r="AA1990" i="3"/>
  <c r="C1991" i="3"/>
  <c r="U1990" i="3"/>
  <c r="C1960" i="2"/>
  <c r="AA1991" i="3"/>
  <c r="C1992" i="3"/>
  <c r="U1991" i="3"/>
  <c r="C1961" i="2"/>
  <c r="AA1992" i="3"/>
  <c r="C1993" i="3"/>
  <c r="U1992" i="3"/>
  <c r="C1962" i="2"/>
  <c r="AA1993" i="3"/>
  <c r="C1994" i="3"/>
  <c r="U1993" i="3"/>
  <c r="C1963" i="2"/>
  <c r="AA1994" i="3"/>
  <c r="C1995" i="3"/>
  <c r="U1994" i="3"/>
  <c r="C1964" i="2"/>
  <c r="AA1995" i="3"/>
  <c r="C1996" i="3"/>
  <c r="U1995" i="3"/>
  <c r="C1965" i="2"/>
  <c r="AA1996" i="3"/>
  <c r="C1997" i="3"/>
  <c r="U1996" i="3"/>
  <c r="C1966" i="2"/>
  <c r="AA1997" i="3"/>
  <c r="C1998" i="3"/>
  <c r="U1997" i="3"/>
  <c r="C1967" i="2"/>
  <c r="AA1998" i="3"/>
  <c r="C1999" i="3"/>
  <c r="U1998" i="3"/>
  <c r="C1968" i="2"/>
  <c r="AA1999" i="3"/>
  <c r="C2000" i="3"/>
  <c r="U1999" i="3"/>
  <c r="C1969" i="2"/>
  <c r="AA2000" i="3"/>
  <c r="C2001" i="3"/>
  <c r="U2000" i="3"/>
  <c r="C1970" i="2"/>
  <c r="AA2001" i="3"/>
  <c r="C2002" i="3"/>
  <c r="U2001" i="3"/>
  <c r="C1971" i="2"/>
  <c r="AA2002" i="3"/>
  <c r="C2003" i="3"/>
  <c r="U2002" i="3"/>
  <c r="C1972" i="2"/>
  <c r="AA2003" i="3"/>
  <c r="C2004" i="3"/>
  <c r="U2003" i="3"/>
  <c r="C1973" i="2"/>
  <c r="AA2004" i="3"/>
  <c r="C2005" i="3"/>
  <c r="U2004" i="3"/>
  <c r="C1974" i="2"/>
  <c r="AA2005" i="3"/>
  <c r="C2006" i="3"/>
  <c r="U2005" i="3"/>
  <c r="C1975" i="2"/>
  <c r="AA2006" i="3"/>
  <c r="C2007" i="3"/>
  <c r="U2006" i="3"/>
  <c r="C1976" i="2"/>
  <c r="AA2007" i="3"/>
  <c r="C2008" i="3"/>
  <c r="U2007" i="3"/>
  <c r="C1977" i="2"/>
  <c r="AA2008" i="3"/>
  <c r="C2009" i="3"/>
  <c r="U2008" i="3"/>
  <c r="C1978" i="2"/>
  <c r="AA2009" i="3"/>
  <c r="C2010" i="3"/>
  <c r="U2009" i="3"/>
  <c r="C1979" i="2"/>
  <c r="AA2010" i="3"/>
  <c r="C2011" i="3"/>
  <c r="U2010" i="3"/>
  <c r="C1980" i="2"/>
  <c r="AA2011" i="3"/>
  <c r="C2012" i="3"/>
  <c r="U2011" i="3"/>
  <c r="C1981" i="2"/>
  <c r="AA2012" i="3"/>
  <c r="C2013" i="3"/>
  <c r="U2012" i="3"/>
  <c r="C1982" i="2"/>
  <c r="AA2013" i="3"/>
  <c r="C2014" i="3"/>
  <c r="U2013" i="3"/>
  <c r="C1983" i="2"/>
  <c r="AA2014" i="3"/>
  <c r="C2015" i="3"/>
  <c r="U2014" i="3"/>
  <c r="C1984" i="2"/>
  <c r="AA2015" i="3"/>
  <c r="C2016" i="3"/>
  <c r="U2015" i="3"/>
  <c r="C1985" i="2"/>
  <c r="AA2016" i="3"/>
  <c r="C2017" i="3"/>
  <c r="U2016" i="3"/>
  <c r="C1986" i="2"/>
  <c r="AA2017" i="3"/>
  <c r="C2018" i="3"/>
  <c r="U2017" i="3"/>
  <c r="C1987" i="2"/>
  <c r="AA2018" i="3"/>
  <c r="C2019" i="3"/>
  <c r="U2018" i="3"/>
  <c r="C1988" i="2"/>
  <c r="AA2019" i="3"/>
  <c r="C2020" i="3"/>
  <c r="U2019" i="3"/>
  <c r="C1989" i="2"/>
  <c r="AA2020" i="3"/>
  <c r="C2021" i="3"/>
  <c r="U2020" i="3"/>
  <c r="C1990" i="2"/>
  <c r="AA2021" i="3"/>
  <c r="C2022" i="3"/>
  <c r="U2021" i="3"/>
  <c r="C1991" i="2"/>
  <c r="AA2022" i="3"/>
  <c r="C2023" i="3"/>
  <c r="U2022" i="3"/>
  <c r="C1992" i="2"/>
  <c r="AA2023" i="3"/>
  <c r="C2024" i="3"/>
  <c r="U2023" i="3"/>
  <c r="C1993" i="2"/>
  <c r="AA2024" i="3"/>
  <c r="C2025" i="3"/>
  <c r="U2024" i="3"/>
  <c r="C1994" i="2"/>
  <c r="AA2025" i="3"/>
  <c r="C2026" i="3"/>
  <c r="U2025" i="3"/>
  <c r="C1995" i="2"/>
  <c r="AA2026" i="3"/>
  <c r="C2027" i="3"/>
  <c r="U2026" i="3"/>
  <c r="C1996" i="2"/>
  <c r="AA2027" i="3"/>
  <c r="C2028" i="3"/>
  <c r="U2027" i="3"/>
  <c r="C1997" i="2"/>
  <c r="AA2028" i="3"/>
  <c r="C2029" i="3"/>
  <c r="U2028" i="3"/>
  <c r="C1998" i="2"/>
  <c r="AA2029" i="3"/>
  <c r="C2030" i="3"/>
  <c r="U2029" i="3"/>
  <c r="C1999" i="2"/>
  <c r="AA2030" i="3"/>
  <c r="C2031" i="3"/>
  <c r="U2030" i="3"/>
  <c r="C2000" i="2"/>
  <c r="AA2031" i="3"/>
  <c r="C2032" i="3"/>
  <c r="U2031" i="3"/>
  <c r="C2001" i="2"/>
  <c r="AA2032" i="3"/>
  <c r="C2033" i="3"/>
  <c r="U2032" i="3"/>
  <c r="C2002" i="2"/>
  <c r="AA2033" i="3"/>
  <c r="C2034" i="3"/>
  <c r="U2033" i="3"/>
  <c r="C2003" i="2"/>
  <c r="AA2034" i="3"/>
  <c r="C2035" i="3"/>
  <c r="U2034" i="3"/>
  <c r="C2004" i="2"/>
  <c r="AA2035" i="3"/>
  <c r="C2036" i="3"/>
  <c r="U2035" i="3"/>
  <c r="C2005" i="2"/>
  <c r="AA2036" i="3"/>
  <c r="C2037" i="3"/>
  <c r="U2036" i="3"/>
  <c r="C2006" i="2"/>
  <c r="AA2037" i="3"/>
  <c r="C2038" i="3"/>
  <c r="U2037" i="3"/>
  <c r="C2007" i="2"/>
  <c r="AA2038" i="3"/>
  <c r="C2039" i="3"/>
  <c r="U2038" i="3"/>
  <c r="C2008" i="2"/>
  <c r="AA2039" i="3"/>
  <c r="C2040" i="3"/>
  <c r="U2039" i="3"/>
  <c r="C2009" i="2"/>
  <c r="AA2040" i="3"/>
  <c r="C2041" i="3"/>
  <c r="U2040" i="3"/>
  <c r="C2010" i="2"/>
  <c r="AA2041" i="3"/>
  <c r="C2042" i="3"/>
  <c r="U2041" i="3"/>
  <c r="C2011" i="2"/>
  <c r="AA2042" i="3"/>
  <c r="C2043" i="3"/>
  <c r="U2042" i="3"/>
  <c r="C2012" i="2"/>
  <c r="AA2043" i="3"/>
  <c r="C2044" i="3"/>
  <c r="U2043" i="3"/>
  <c r="C2013" i="2"/>
  <c r="AA2044" i="3"/>
  <c r="C2045" i="3"/>
  <c r="U2044" i="3"/>
  <c r="C2014" i="2"/>
  <c r="AA2045" i="3"/>
  <c r="C2046" i="3"/>
  <c r="U2045" i="3"/>
  <c r="C2015" i="2"/>
  <c r="AA2046" i="3"/>
  <c r="C2047" i="3"/>
  <c r="U2046" i="3"/>
  <c r="C2016" i="2"/>
  <c r="AA2047" i="3"/>
  <c r="C2048" i="3"/>
  <c r="U2047" i="3"/>
  <c r="C2017" i="2"/>
  <c r="AA2048" i="3"/>
  <c r="C2049" i="3"/>
  <c r="U2048" i="3"/>
  <c r="C2018" i="2"/>
  <c r="AA2049" i="3"/>
  <c r="C2050" i="3"/>
  <c r="U2049" i="3"/>
  <c r="C2019" i="2"/>
  <c r="AA2050" i="3"/>
  <c r="C2051" i="3"/>
  <c r="U2050" i="3"/>
  <c r="C2020" i="2"/>
  <c r="AA2051" i="3"/>
  <c r="C2052" i="3"/>
  <c r="U2051" i="3"/>
  <c r="C2021" i="2"/>
  <c r="AA2052" i="3"/>
  <c r="C2053" i="3"/>
  <c r="U2052" i="3"/>
  <c r="C2022" i="2"/>
  <c r="AA2053" i="3"/>
  <c r="C2054" i="3"/>
  <c r="U2053" i="3"/>
  <c r="C2023" i="2"/>
  <c r="AA2054" i="3"/>
  <c r="C2055" i="3"/>
  <c r="U2054" i="3"/>
  <c r="C2024" i="2"/>
  <c r="AA2055" i="3"/>
  <c r="C2056" i="3"/>
  <c r="U2055" i="3"/>
  <c r="C2025" i="2"/>
  <c r="AA2056" i="3"/>
  <c r="C2057" i="3"/>
  <c r="U2056" i="3"/>
  <c r="C2026" i="2"/>
  <c r="AA2057" i="3"/>
  <c r="C2058" i="3"/>
  <c r="U2057" i="3"/>
  <c r="C2027" i="2"/>
  <c r="AA2058" i="3"/>
  <c r="C2059" i="3"/>
  <c r="U2058" i="3"/>
  <c r="C2028" i="2"/>
  <c r="AA2059" i="3"/>
  <c r="C2060" i="3"/>
  <c r="U2059" i="3"/>
  <c r="C2029" i="2"/>
  <c r="AA2060" i="3"/>
  <c r="C2061" i="3"/>
  <c r="U2060" i="3"/>
  <c r="C2030" i="2"/>
  <c r="AA2061" i="3"/>
  <c r="C2062" i="3"/>
  <c r="U2061" i="3"/>
  <c r="C2031" i="2"/>
  <c r="AA2062" i="3"/>
  <c r="C2063" i="3"/>
  <c r="U2062" i="3"/>
  <c r="C2032" i="2"/>
  <c r="AA2063" i="3"/>
  <c r="C2064" i="3"/>
  <c r="U2063" i="3"/>
  <c r="C2033" i="2"/>
  <c r="AA2064" i="3"/>
  <c r="C2065" i="3"/>
  <c r="U2064" i="3"/>
  <c r="C2034" i="2"/>
  <c r="AA2065" i="3"/>
  <c r="C2066" i="3"/>
  <c r="U2065" i="3"/>
  <c r="C2035" i="2"/>
  <c r="AA2066" i="3"/>
  <c r="C2067" i="3"/>
  <c r="U2066" i="3"/>
  <c r="C2036" i="2"/>
  <c r="AA2067" i="3"/>
  <c r="C2068" i="3"/>
  <c r="U2067" i="3"/>
  <c r="C2037" i="2"/>
  <c r="AA2068" i="3"/>
  <c r="C2069" i="3"/>
  <c r="U2068" i="3"/>
  <c r="C2038" i="2"/>
  <c r="AA2069" i="3"/>
  <c r="C2070" i="3"/>
  <c r="U2069" i="3"/>
  <c r="C2039" i="2"/>
  <c r="AA2070" i="3"/>
  <c r="C2071" i="3"/>
  <c r="U2070" i="3"/>
  <c r="C2040" i="2"/>
  <c r="AA2071" i="3"/>
  <c r="C2072" i="3"/>
  <c r="U2071" i="3"/>
  <c r="C2041" i="2"/>
  <c r="AA2072" i="3"/>
  <c r="C2073" i="3"/>
  <c r="U2072" i="3"/>
  <c r="C2042" i="2"/>
  <c r="AA2073" i="3"/>
  <c r="C2074" i="3"/>
  <c r="U2073" i="3"/>
  <c r="C2043" i="2"/>
  <c r="AA2074" i="3"/>
  <c r="C2075" i="3"/>
  <c r="U2074" i="3"/>
  <c r="C2044" i="2"/>
  <c r="AA2075" i="3"/>
  <c r="C2076" i="3"/>
  <c r="U2075" i="3"/>
  <c r="C2045" i="2"/>
  <c r="AA2076" i="3"/>
  <c r="C2077" i="3"/>
  <c r="U2076" i="3"/>
  <c r="C2046" i="2"/>
  <c r="AA2077" i="3"/>
  <c r="C2078" i="3"/>
  <c r="U2077" i="3"/>
  <c r="C2047" i="2"/>
  <c r="AA2078" i="3"/>
  <c r="C2079" i="3"/>
  <c r="U2078" i="3"/>
  <c r="C2048" i="2"/>
  <c r="AA2079" i="3"/>
  <c r="C2080" i="3"/>
  <c r="U2079" i="3"/>
  <c r="C2049" i="2"/>
  <c r="AA2080" i="3"/>
  <c r="C2081" i="3"/>
  <c r="U2080" i="3"/>
  <c r="C2050" i="2"/>
  <c r="AA2081" i="3"/>
  <c r="C2082" i="3"/>
  <c r="U2081" i="3"/>
  <c r="C2051" i="2"/>
  <c r="AA2082" i="3"/>
  <c r="C2083" i="3"/>
  <c r="U2082" i="3"/>
  <c r="C2052" i="2"/>
  <c r="AA2083" i="3"/>
  <c r="C2084" i="3"/>
  <c r="U2083" i="3"/>
  <c r="C2053" i="2"/>
  <c r="AA2084" i="3"/>
  <c r="C2085" i="3"/>
  <c r="U2084" i="3"/>
  <c r="C2054" i="2"/>
  <c r="AA2085" i="3"/>
  <c r="C2086" i="3"/>
  <c r="U2085" i="3"/>
  <c r="C2055" i="2"/>
  <c r="AA2086" i="3"/>
  <c r="C2087" i="3"/>
  <c r="U2086" i="3"/>
  <c r="C2056" i="2"/>
  <c r="AA2087" i="3"/>
  <c r="C2088" i="3"/>
  <c r="U2087" i="3"/>
  <c r="C2057" i="2"/>
  <c r="AA2088" i="3"/>
  <c r="C2089" i="3"/>
  <c r="U2088" i="3"/>
  <c r="C2058" i="2"/>
  <c r="AA2089" i="3"/>
  <c r="C2090" i="3"/>
  <c r="U2089" i="3"/>
  <c r="C2059" i="2"/>
  <c r="AA2090" i="3"/>
  <c r="C2091" i="3"/>
  <c r="U2090" i="3"/>
  <c r="C2060" i="2"/>
  <c r="AA2091" i="3"/>
  <c r="C2092" i="3"/>
  <c r="U2091" i="3"/>
  <c r="C2061" i="2"/>
  <c r="AA2092" i="3"/>
  <c r="C2093" i="3"/>
  <c r="U2092" i="3"/>
  <c r="C2062" i="2"/>
  <c r="AA2093" i="3"/>
  <c r="C2094" i="3"/>
  <c r="U2093" i="3"/>
  <c r="C2063" i="2"/>
  <c r="AA2094" i="3"/>
  <c r="C2095" i="3"/>
  <c r="U2094" i="3"/>
  <c r="C2064" i="2"/>
  <c r="AA2095" i="3"/>
  <c r="C2096" i="3"/>
  <c r="U2095" i="3"/>
  <c r="C2065" i="2"/>
  <c r="AA2096" i="3"/>
  <c r="C2097" i="3"/>
  <c r="U2096" i="3"/>
  <c r="C2066" i="2"/>
  <c r="AA2097" i="3"/>
  <c r="C2098" i="3"/>
  <c r="U2097" i="3"/>
  <c r="C2067" i="2"/>
  <c r="AA2098" i="3"/>
  <c r="C2099" i="3"/>
  <c r="U2098" i="3"/>
  <c r="C2068" i="2"/>
  <c r="AA2099" i="3"/>
  <c r="C2100" i="3"/>
  <c r="U2099" i="3"/>
  <c r="C2069" i="2"/>
  <c r="AA2100" i="3"/>
  <c r="C2101" i="3"/>
  <c r="U2100" i="3"/>
  <c r="C2070" i="2"/>
  <c r="AA2101" i="3"/>
  <c r="C2102" i="3"/>
  <c r="U2101" i="3"/>
  <c r="C2071" i="2"/>
  <c r="AA2102" i="3"/>
  <c r="C2103" i="3"/>
  <c r="U2102" i="3"/>
  <c r="C2072" i="2"/>
  <c r="AA2103" i="3"/>
  <c r="C2104" i="3"/>
  <c r="U2103" i="3"/>
  <c r="C2073" i="2"/>
  <c r="AA2104" i="3"/>
  <c r="C2105" i="3"/>
  <c r="U2104" i="3"/>
  <c r="C2074" i="2"/>
  <c r="AA2105" i="3"/>
  <c r="C2106" i="3"/>
  <c r="U2105" i="3"/>
  <c r="C2075" i="2"/>
  <c r="AA2106" i="3"/>
  <c r="C2107" i="3"/>
  <c r="U2106" i="3"/>
  <c r="C2076" i="2"/>
  <c r="AA2107" i="3"/>
  <c r="C2108" i="3"/>
  <c r="U2107" i="3"/>
  <c r="C2077" i="2"/>
  <c r="AA2108" i="3"/>
  <c r="C2109" i="3"/>
  <c r="U2108" i="3"/>
  <c r="C2078" i="2"/>
  <c r="AA2109" i="3"/>
  <c r="C2110" i="3"/>
  <c r="U2109" i="3"/>
  <c r="C2079" i="2"/>
  <c r="AA2110" i="3"/>
  <c r="C2111" i="3"/>
  <c r="U2110" i="3"/>
  <c r="C2080" i="2"/>
  <c r="AA2111" i="3"/>
  <c r="C2112" i="3"/>
  <c r="U2111" i="3"/>
  <c r="C2081" i="2"/>
  <c r="AA2112" i="3"/>
  <c r="C2113" i="3"/>
  <c r="U2112" i="3"/>
  <c r="C2082" i="2"/>
  <c r="AA2113" i="3"/>
  <c r="C2114" i="3"/>
  <c r="U2113" i="3"/>
  <c r="C2083" i="2"/>
  <c r="AA2114" i="3"/>
  <c r="C2115" i="3"/>
  <c r="U2114" i="3"/>
  <c r="C2084" i="2"/>
  <c r="AA2115" i="3"/>
  <c r="C2116" i="3"/>
  <c r="U2115" i="3"/>
  <c r="C2085" i="2"/>
  <c r="AA2116" i="3"/>
  <c r="C2117" i="3"/>
  <c r="U2116" i="3"/>
  <c r="C2086" i="2"/>
  <c r="AA2117" i="3"/>
  <c r="C2118" i="3"/>
  <c r="U2117" i="3"/>
  <c r="C2087" i="2"/>
  <c r="AA2118" i="3"/>
  <c r="C2119" i="3"/>
  <c r="U2118" i="3"/>
  <c r="C2088" i="2"/>
  <c r="AA2119" i="3"/>
  <c r="C2120" i="3"/>
  <c r="U2119" i="3"/>
  <c r="C2089" i="2"/>
  <c r="AA2120" i="3"/>
  <c r="C2121" i="3"/>
  <c r="U2120" i="3"/>
  <c r="C2090" i="2"/>
  <c r="AA2121" i="3"/>
  <c r="C2122" i="3"/>
  <c r="U2121" i="3"/>
  <c r="C2091" i="2"/>
  <c r="AA2122" i="3"/>
  <c r="C2123" i="3"/>
  <c r="U2122" i="3"/>
  <c r="C2092" i="2"/>
  <c r="AA2123" i="3"/>
  <c r="C2124" i="3"/>
  <c r="U2123" i="3"/>
  <c r="C2093" i="2"/>
  <c r="AA2124" i="3"/>
  <c r="C2125" i="3"/>
  <c r="U2124" i="3"/>
  <c r="C2094" i="2"/>
  <c r="AA2125" i="3"/>
  <c r="C2126" i="3"/>
  <c r="U2125" i="3"/>
  <c r="C2095" i="2"/>
  <c r="AA2126" i="3"/>
  <c r="C2127" i="3"/>
  <c r="U2126" i="3"/>
  <c r="C2096" i="2"/>
  <c r="AA2127" i="3"/>
  <c r="C2128" i="3"/>
  <c r="U2127" i="3"/>
  <c r="C2097" i="2"/>
  <c r="AA2128" i="3"/>
  <c r="C2129" i="3"/>
  <c r="U2128" i="3"/>
  <c r="C2098" i="2"/>
  <c r="AA2129" i="3"/>
  <c r="C2130" i="3"/>
  <c r="U2129" i="3"/>
  <c r="C2099" i="2"/>
  <c r="AA2130" i="3"/>
  <c r="C2131" i="3"/>
  <c r="U2130" i="3"/>
  <c r="C2100" i="2"/>
  <c r="AA2131" i="3"/>
  <c r="C2132" i="3"/>
  <c r="U2131" i="3"/>
  <c r="C2101" i="2"/>
  <c r="AA2132" i="3"/>
  <c r="C2133" i="3"/>
  <c r="U2132" i="3"/>
  <c r="C2102" i="2"/>
  <c r="AA2133" i="3"/>
  <c r="C2134" i="3"/>
  <c r="U2133" i="3"/>
  <c r="C2103" i="2"/>
  <c r="AA2134" i="3"/>
  <c r="C2135" i="3"/>
  <c r="U2134" i="3"/>
  <c r="C2104" i="2"/>
  <c r="AA2135" i="3"/>
  <c r="C2136" i="3"/>
  <c r="U2135" i="3"/>
  <c r="C2105" i="2"/>
  <c r="AA2136" i="3"/>
  <c r="C2137" i="3"/>
  <c r="U2136" i="3"/>
  <c r="C2106" i="2"/>
  <c r="AA2137" i="3"/>
  <c r="C2138" i="3"/>
  <c r="U2137" i="3"/>
  <c r="C2107" i="2"/>
  <c r="AA2138" i="3"/>
  <c r="C2139" i="3"/>
  <c r="U2138" i="3"/>
  <c r="C2108" i="2"/>
  <c r="AA2139" i="3"/>
  <c r="C2140" i="3"/>
  <c r="U2139" i="3"/>
  <c r="C2109" i="2"/>
  <c r="AA2140" i="3"/>
  <c r="C2141" i="3"/>
  <c r="U2140" i="3"/>
  <c r="C2110" i="2"/>
  <c r="AA2141" i="3"/>
  <c r="C2142" i="3"/>
  <c r="U2141" i="3"/>
  <c r="C2111" i="2"/>
  <c r="AA2142" i="3"/>
  <c r="C2143" i="3"/>
  <c r="U2142" i="3"/>
  <c r="C2112" i="2"/>
  <c r="AA2143" i="3"/>
  <c r="C2144" i="3"/>
  <c r="U2143" i="3"/>
  <c r="C2113" i="2"/>
  <c r="AA2144" i="3"/>
  <c r="C2145" i="3"/>
  <c r="U2144" i="3"/>
  <c r="C2114" i="2"/>
  <c r="AA2145" i="3"/>
  <c r="C2146" i="3"/>
  <c r="U2145" i="3"/>
  <c r="C2115" i="2"/>
  <c r="AA2146" i="3"/>
  <c r="C2147" i="3"/>
  <c r="U2146" i="3"/>
  <c r="C2116" i="2"/>
  <c r="AA2147" i="3"/>
  <c r="C2148" i="3"/>
  <c r="U2147" i="3"/>
  <c r="C2117" i="2"/>
  <c r="AA2148" i="3"/>
  <c r="C2149" i="3"/>
  <c r="U2148" i="3"/>
  <c r="C2118" i="2"/>
  <c r="AA2149" i="3"/>
  <c r="C2150" i="3"/>
  <c r="U2149" i="3"/>
  <c r="C2119" i="2"/>
  <c r="AA2150" i="3"/>
  <c r="C2151" i="3"/>
  <c r="U2150" i="3"/>
  <c r="C2120" i="2"/>
  <c r="AA2151" i="3"/>
  <c r="C2152" i="3"/>
  <c r="U2151" i="3"/>
  <c r="C2121" i="2"/>
  <c r="AA2152" i="3"/>
  <c r="C2153" i="3"/>
  <c r="U2152" i="3"/>
  <c r="C2122" i="2"/>
  <c r="AA2153" i="3"/>
  <c r="C2154" i="3"/>
  <c r="U2153" i="3"/>
  <c r="C2123" i="2"/>
  <c r="AA2154" i="3"/>
  <c r="C2155" i="3"/>
  <c r="U2154" i="3"/>
  <c r="C2124" i="2"/>
  <c r="AA2155" i="3"/>
  <c r="C2156" i="3"/>
  <c r="U2155" i="3"/>
  <c r="C2125" i="2"/>
  <c r="AA2156" i="3"/>
  <c r="C2157" i="3"/>
  <c r="U2156" i="3"/>
  <c r="C2126" i="2"/>
  <c r="AA2157" i="3"/>
  <c r="C2158" i="3"/>
  <c r="U2157" i="3"/>
  <c r="C2127" i="2"/>
  <c r="AA2158" i="3"/>
  <c r="C2159" i="3"/>
  <c r="U2158" i="3"/>
  <c r="C2128" i="2"/>
  <c r="AA2159" i="3"/>
  <c r="C2160" i="3"/>
  <c r="U2159" i="3"/>
  <c r="C2129" i="2"/>
  <c r="AA2160" i="3"/>
  <c r="C2161" i="3"/>
  <c r="U2160" i="3"/>
  <c r="C2130" i="2"/>
  <c r="AA2161" i="3"/>
  <c r="C2162" i="3"/>
  <c r="U2161" i="3"/>
  <c r="C2131" i="2"/>
  <c r="AA2162" i="3"/>
  <c r="C2163" i="3"/>
  <c r="U2162" i="3"/>
  <c r="C2132" i="2"/>
  <c r="AA2163" i="3"/>
  <c r="C2164" i="3"/>
  <c r="U2163" i="3"/>
  <c r="C2133" i="2"/>
  <c r="AA2164" i="3"/>
  <c r="C2165" i="3"/>
  <c r="U2164" i="3"/>
  <c r="C2134" i="2"/>
  <c r="AA2165" i="3"/>
  <c r="C2166" i="3"/>
  <c r="U2165" i="3"/>
  <c r="C2135" i="2"/>
  <c r="AA2166" i="3"/>
  <c r="C2167" i="3"/>
  <c r="U2166" i="3"/>
  <c r="C2136" i="2"/>
  <c r="AA2167" i="3"/>
  <c r="C2168" i="3"/>
  <c r="U2167" i="3"/>
  <c r="C2137" i="2"/>
  <c r="AA2168" i="3"/>
  <c r="C2169" i="3"/>
  <c r="U2168" i="3"/>
  <c r="C2138" i="2"/>
  <c r="AA2169" i="3"/>
  <c r="C2170" i="3"/>
  <c r="U2169" i="3"/>
  <c r="C2139" i="2"/>
  <c r="AA2170" i="3"/>
  <c r="C2171" i="3"/>
  <c r="U2170" i="3"/>
  <c r="C2140" i="2"/>
  <c r="AA2171" i="3"/>
  <c r="C2172" i="3"/>
  <c r="U2171" i="3"/>
  <c r="C2141" i="2"/>
  <c r="AA2172" i="3"/>
  <c r="C2173" i="3"/>
  <c r="U2172" i="3"/>
  <c r="C2142" i="2"/>
  <c r="AA2173" i="3"/>
  <c r="C2174" i="3"/>
  <c r="U2173" i="3"/>
  <c r="C2143" i="2"/>
  <c r="AA2174" i="3"/>
  <c r="C2175" i="3"/>
  <c r="U2174" i="3"/>
  <c r="C2144" i="2"/>
  <c r="AA2175" i="3"/>
  <c r="C2176" i="3"/>
  <c r="U2175" i="3"/>
  <c r="C2145" i="2"/>
  <c r="AA2176" i="3"/>
  <c r="C2177" i="3"/>
  <c r="U2176" i="3"/>
  <c r="C2146" i="2"/>
  <c r="AA2177" i="3"/>
  <c r="C2178" i="3"/>
  <c r="U2177" i="3"/>
  <c r="C2147" i="2"/>
  <c r="AA2178" i="3"/>
  <c r="C2179" i="3"/>
  <c r="U2178" i="3"/>
  <c r="C2148" i="2"/>
  <c r="AA2179" i="3"/>
  <c r="C2180" i="3"/>
  <c r="U2179" i="3"/>
  <c r="C2149" i="2"/>
  <c r="AA2180" i="3"/>
  <c r="C2181" i="3"/>
  <c r="U2180" i="3"/>
  <c r="C2150" i="2"/>
  <c r="AA2181" i="3"/>
  <c r="C2182" i="3"/>
  <c r="U2181" i="3"/>
  <c r="C2151" i="2"/>
  <c r="AA2182" i="3"/>
  <c r="C2183" i="3"/>
  <c r="U2182" i="3"/>
  <c r="C2152" i="2"/>
  <c r="AA2183" i="3"/>
  <c r="C2184" i="3"/>
  <c r="U2183" i="3"/>
  <c r="C2153" i="2"/>
  <c r="AA2184" i="3"/>
  <c r="C2185" i="3"/>
  <c r="U2184" i="3"/>
  <c r="C2154" i="2"/>
  <c r="AA2185" i="3"/>
  <c r="C2186" i="3"/>
  <c r="U2185" i="3"/>
  <c r="C2155" i="2"/>
  <c r="AA2186" i="3"/>
  <c r="C2187" i="3"/>
  <c r="U2186" i="3"/>
  <c r="C2156" i="2"/>
  <c r="AA2187" i="3"/>
  <c r="C2188" i="3"/>
  <c r="U2187" i="3"/>
  <c r="C2157" i="2"/>
  <c r="AA2188" i="3"/>
  <c r="C2189" i="3"/>
  <c r="U2188" i="3"/>
  <c r="C2158" i="2"/>
  <c r="AA2189" i="3"/>
  <c r="C2190" i="3"/>
  <c r="U2189" i="3"/>
  <c r="C2159" i="2"/>
  <c r="AA2190" i="3"/>
  <c r="C2191" i="3"/>
  <c r="U2190" i="3"/>
  <c r="C2160" i="2"/>
  <c r="AA2191" i="3"/>
  <c r="C2192" i="3"/>
  <c r="U2191" i="3"/>
  <c r="C2161" i="2"/>
  <c r="AA2192" i="3"/>
  <c r="C2193" i="3"/>
  <c r="U2192" i="3"/>
  <c r="C2162" i="2"/>
  <c r="AA2193" i="3"/>
  <c r="C2194" i="3"/>
  <c r="U2193" i="3"/>
  <c r="C2163" i="2"/>
  <c r="AA2194" i="3"/>
  <c r="C2195" i="3"/>
  <c r="U2194" i="3"/>
  <c r="C2164" i="2"/>
  <c r="AA2195" i="3"/>
  <c r="C2196" i="3"/>
  <c r="U2195" i="3"/>
  <c r="C2165" i="2"/>
  <c r="AA2196" i="3"/>
  <c r="C2197" i="3"/>
  <c r="U2196" i="3"/>
  <c r="C2166" i="2"/>
  <c r="AA2197" i="3"/>
  <c r="C2198" i="3"/>
  <c r="U2197" i="3"/>
  <c r="C2167" i="2"/>
  <c r="AA2198" i="3"/>
  <c r="C2199" i="3"/>
  <c r="U2198" i="3"/>
  <c r="C2168" i="2"/>
  <c r="AA2199" i="3"/>
  <c r="C2200" i="3"/>
  <c r="U2199" i="3"/>
  <c r="C2169" i="2"/>
  <c r="AA2200" i="3"/>
  <c r="C2201" i="3"/>
  <c r="U2200" i="3"/>
  <c r="C2170" i="2"/>
  <c r="AA2201" i="3"/>
  <c r="C2202" i="3"/>
  <c r="U2201" i="3"/>
  <c r="C2171" i="2"/>
  <c r="AA2202" i="3"/>
  <c r="C2203" i="3"/>
  <c r="U2202" i="3"/>
  <c r="C2172" i="2"/>
  <c r="AA2203" i="3"/>
  <c r="C2204" i="3"/>
  <c r="U2203" i="3"/>
  <c r="C2173" i="2"/>
  <c r="AA2204" i="3"/>
  <c r="C2205" i="3"/>
  <c r="U2204" i="3"/>
  <c r="C2174" i="2"/>
  <c r="AA2205" i="3"/>
  <c r="C2206" i="3"/>
  <c r="U2205" i="3"/>
  <c r="C2175" i="2"/>
  <c r="AA2206" i="3"/>
  <c r="C2207" i="3"/>
  <c r="U2206" i="3"/>
  <c r="C2176" i="2"/>
  <c r="AA2207" i="3"/>
  <c r="C2208" i="3"/>
  <c r="U2207" i="3"/>
  <c r="C2177" i="2"/>
  <c r="AA2208" i="3"/>
  <c r="C2209" i="3"/>
  <c r="U2208" i="3"/>
  <c r="C2178" i="2"/>
  <c r="AA2209" i="3"/>
  <c r="C2210" i="3"/>
  <c r="U2209" i="3"/>
  <c r="C2179" i="2"/>
  <c r="AA2210" i="3"/>
  <c r="C2211" i="3"/>
  <c r="U2210" i="3"/>
  <c r="C2180" i="2"/>
  <c r="AA2211" i="3"/>
  <c r="C2212" i="3"/>
  <c r="U2211" i="3"/>
  <c r="C2181" i="2"/>
  <c r="AA2212" i="3"/>
  <c r="C2213" i="3"/>
  <c r="U2212" i="3"/>
  <c r="C2182" i="2"/>
  <c r="AA2213" i="3"/>
  <c r="C2214" i="3"/>
  <c r="U2213" i="3"/>
  <c r="C2183" i="2"/>
  <c r="AA2214" i="3"/>
  <c r="C2215" i="3"/>
  <c r="U2214" i="3"/>
  <c r="C2184" i="2"/>
  <c r="AA2215" i="3"/>
  <c r="C2216" i="3"/>
  <c r="U2215" i="3"/>
  <c r="C2185" i="2"/>
  <c r="AA2216" i="3"/>
  <c r="C2217" i="3"/>
  <c r="U2216" i="3"/>
  <c r="C2186" i="2"/>
  <c r="AA2217" i="3"/>
  <c r="C2218" i="3"/>
  <c r="U2217" i="3"/>
  <c r="C2187" i="2"/>
  <c r="AA2218" i="3"/>
  <c r="C2219" i="3"/>
  <c r="U2218" i="3"/>
  <c r="C2188" i="2"/>
  <c r="AA2219" i="3"/>
  <c r="C2220" i="3"/>
  <c r="U2219" i="3"/>
  <c r="C2189" i="2"/>
  <c r="AA2220" i="3"/>
  <c r="C2221" i="3"/>
  <c r="U2220" i="3"/>
  <c r="C2190" i="2"/>
  <c r="AA2221" i="3"/>
  <c r="C2222" i="3"/>
  <c r="U2221" i="3"/>
  <c r="C2191" i="2"/>
  <c r="AA2222" i="3"/>
  <c r="C2223" i="3"/>
  <c r="U2222" i="3"/>
  <c r="C2192" i="2"/>
  <c r="AA2223" i="3"/>
  <c r="C2224" i="3"/>
  <c r="U2223" i="3"/>
  <c r="C2193" i="2"/>
  <c r="AA2224" i="3"/>
  <c r="C2225" i="3"/>
  <c r="U2224" i="3"/>
  <c r="C2194" i="2"/>
  <c r="AA2225" i="3"/>
  <c r="C2226" i="3"/>
  <c r="U2225" i="3"/>
  <c r="C2195" i="2"/>
  <c r="AA2226" i="3"/>
  <c r="C2227" i="3"/>
  <c r="U2226" i="3"/>
  <c r="C2196" i="2"/>
  <c r="AA2227" i="3"/>
  <c r="C2228" i="3"/>
  <c r="U2227" i="3"/>
  <c r="C2197" i="2"/>
  <c r="AA2228" i="3"/>
  <c r="C2229" i="3"/>
  <c r="U2228" i="3"/>
  <c r="C2198" i="2"/>
  <c r="AA2229" i="3"/>
  <c r="C2230" i="3"/>
  <c r="U2229" i="3"/>
  <c r="C2199" i="2"/>
  <c r="AA2230" i="3"/>
  <c r="C2231" i="3"/>
  <c r="U2230" i="3"/>
  <c r="C2200" i="2"/>
  <c r="AA2231" i="3"/>
  <c r="C2232" i="3"/>
  <c r="U2231" i="3"/>
  <c r="C2201" i="2"/>
  <c r="AA2232" i="3"/>
  <c r="C2233" i="3"/>
  <c r="U2232" i="3"/>
  <c r="C2202" i="2"/>
  <c r="AA2233" i="3"/>
  <c r="C2234" i="3"/>
  <c r="U2233" i="3"/>
  <c r="C2203" i="2"/>
  <c r="AA2234" i="3"/>
  <c r="C2235" i="3"/>
  <c r="U2234" i="3"/>
  <c r="C2204" i="2"/>
  <c r="AA2235" i="3"/>
  <c r="C2236" i="3"/>
  <c r="U2235" i="3"/>
  <c r="C2205" i="2"/>
  <c r="AA2236" i="3"/>
  <c r="C2237" i="3"/>
  <c r="U2236" i="3"/>
  <c r="C2206" i="2"/>
  <c r="AA2237" i="3"/>
  <c r="C2238" i="3"/>
  <c r="U2237" i="3"/>
  <c r="C2207" i="2"/>
  <c r="AA2238" i="3"/>
  <c r="C2239" i="3"/>
  <c r="U2238" i="3"/>
  <c r="C2208" i="2"/>
  <c r="AA2239" i="3"/>
  <c r="C2240" i="3"/>
  <c r="U2239" i="3"/>
  <c r="C2209" i="2"/>
  <c r="AA2240" i="3"/>
  <c r="C2241" i="3"/>
  <c r="U2240" i="3"/>
  <c r="C2210" i="2"/>
  <c r="AA2241" i="3"/>
  <c r="C2242" i="3"/>
  <c r="U2241" i="3"/>
  <c r="C2211" i="2"/>
  <c r="AA2242" i="3"/>
  <c r="C2243" i="3"/>
  <c r="U2242" i="3"/>
  <c r="C2212" i="2"/>
  <c r="AA2243" i="3"/>
  <c r="C2244" i="3"/>
  <c r="U2243" i="3"/>
  <c r="C2213" i="2"/>
  <c r="AA2244" i="3"/>
  <c r="C2245" i="3"/>
  <c r="U2244" i="3"/>
  <c r="C2214" i="2"/>
  <c r="AA2245" i="3"/>
  <c r="C2246" i="3"/>
  <c r="U2245" i="3"/>
  <c r="C2215" i="2"/>
  <c r="AA2246" i="3"/>
  <c r="C2247" i="3"/>
  <c r="U2246" i="3"/>
  <c r="C2216" i="2"/>
  <c r="AA2247" i="3"/>
  <c r="C2248" i="3"/>
  <c r="U2247" i="3"/>
  <c r="C2217" i="2"/>
  <c r="AA2248" i="3"/>
  <c r="C2249" i="3"/>
  <c r="U2248" i="3"/>
  <c r="C2218" i="2"/>
  <c r="AA2249" i="3"/>
  <c r="C2250" i="3"/>
  <c r="U2249" i="3"/>
  <c r="C2219" i="2"/>
  <c r="AA2250" i="3"/>
  <c r="C2251" i="3"/>
  <c r="U2250" i="3"/>
  <c r="C2220" i="2"/>
  <c r="AA2251" i="3"/>
  <c r="C2252" i="3"/>
  <c r="U2251" i="3"/>
  <c r="C2221" i="2"/>
  <c r="AA2252" i="3"/>
  <c r="C2253" i="3"/>
  <c r="U2252" i="3"/>
  <c r="C2222" i="2"/>
  <c r="AA2253" i="3"/>
  <c r="C2254" i="3"/>
  <c r="U2253" i="3"/>
  <c r="C2223" i="2"/>
  <c r="AA2254" i="3"/>
  <c r="C2255" i="3"/>
  <c r="U2254" i="3"/>
  <c r="C2224" i="2"/>
  <c r="AA2255" i="3"/>
  <c r="C2256" i="3"/>
  <c r="U2255" i="3"/>
  <c r="C2225" i="2"/>
  <c r="AA2256" i="3"/>
  <c r="C2257" i="3"/>
  <c r="U2256" i="3"/>
  <c r="C2226" i="2"/>
  <c r="AA2257" i="3"/>
  <c r="C2258" i="3"/>
  <c r="U2257" i="3"/>
  <c r="C2227" i="2"/>
  <c r="AA2258" i="3"/>
  <c r="C2259" i="3"/>
  <c r="U2258" i="3"/>
  <c r="C2228" i="2"/>
  <c r="AA2259" i="3"/>
  <c r="C2260" i="3"/>
  <c r="U2259" i="3"/>
  <c r="C2229" i="2"/>
  <c r="AA2260" i="3"/>
  <c r="C2261" i="3"/>
  <c r="U2260" i="3"/>
  <c r="C2230" i="2"/>
  <c r="AA2261" i="3"/>
  <c r="C2262" i="3"/>
  <c r="U2261" i="3"/>
  <c r="C2231" i="2"/>
  <c r="AA2262" i="3"/>
  <c r="C2263" i="3"/>
  <c r="U2262" i="3"/>
  <c r="C2232" i="2"/>
  <c r="AA2263" i="3"/>
  <c r="C2264" i="3"/>
  <c r="U2263" i="3"/>
  <c r="C2233" i="2"/>
  <c r="AA2264" i="3"/>
  <c r="C2265" i="3"/>
  <c r="U2264" i="3"/>
  <c r="C2234" i="2"/>
  <c r="AA2265" i="3"/>
  <c r="C2266" i="3"/>
  <c r="U2265" i="3"/>
  <c r="C2235" i="2"/>
  <c r="AA2266" i="3"/>
  <c r="C2267" i="3"/>
  <c r="U2266" i="3"/>
  <c r="C2236" i="2"/>
  <c r="AA2267" i="3"/>
  <c r="C2268" i="3"/>
  <c r="U2267" i="3"/>
  <c r="C2237" i="2"/>
  <c r="AA2268" i="3"/>
  <c r="C2269" i="3"/>
  <c r="U2268" i="3"/>
  <c r="C2238" i="2"/>
  <c r="AA2269" i="3"/>
  <c r="C2270" i="3"/>
  <c r="U2269" i="3"/>
  <c r="C2239" i="2"/>
  <c r="AA2270" i="3"/>
  <c r="C2271" i="3"/>
  <c r="U2270" i="3"/>
  <c r="C2240" i="2"/>
  <c r="AA2271" i="3"/>
  <c r="C2272" i="3"/>
  <c r="U2271" i="3"/>
  <c r="C2241" i="2"/>
  <c r="AA2272" i="3"/>
  <c r="C2273" i="3"/>
  <c r="U2272" i="3"/>
  <c r="C2242" i="2"/>
  <c r="AA2273" i="3"/>
  <c r="C2274" i="3"/>
  <c r="U2273" i="3"/>
  <c r="C2243" i="2"/>
  <c r="AA2274" i="3"/>
  <c r="C2275" i="3"/>
  <c r="U2274" i="3"/>
  <c r="C2244" i="2"/>
  <c r="AA2275" i="3"/>
  <c r="C2276" i="3"/>
  <c r="U2275" i="3"/>
  <c r="C2245" i="2"/>
  <c r="AA2276" i="3"/>
  <c r="C2277" i="3"/>
  <c r="U2276" i="3"/>
  <c r="C2246" i="2"/>
  <c r="AA2277" i="3"/>
  <c r="C2278" i="3"/>
  <c r="U2277" i="3"/>
  <c r="C2247" i="2"/>
  <c r="AA2278" i="3"/>
  <c r="C2279" i="3"/>
  <c r="U2278" i="3"/>
  <c r="C2248" i="2"/>
  <c r="AA2279" i="3"/>
  <c r="C2280" i="3"/>
  <c r="U2279" i="3"/>
  <c r="C2249" i="2"/>
  <c r="AA2280" i="3"/>
  <c r="C2281" i="3"/>
  <c r="U2280" i="3"/>
  <c r="C2250" i="2"/>
  <c r="AA2281" i="3"/>
  <c r="C2282" i="3"/>
  <c r="U2281" i="3"/>
  <c r="C2251" i="2"/>
  <c r="AA2282" i="3"/>
  <c r="C2283" i="3"/>
  <c r="U2282" i="3"/>
  <c r="C2252" i="2"/>
  <c r="AA2283" i="3"/>
  <c r="C2284" i="3"/>
  <c r="U2283" i="3"/>
  <c r="C2253" i="2"/>
  <c r="AA2284" i="3"/>
  <c r="C2285" i="3"/>
  <c r="U2284" i="3"/>
  <c r="C2254" i="2"/>
  <c r="AA2285" i="3"/>
  <c r="C2286" i="3"/>
  <c r="U2285" i="3"/>
  <c r="C2255" i="2"/>
  <c r="AA2286" i="3"/>
  <c r="C2287" i="3"/>
  <c r="U2286" i="3"/>
  <c r="C2256" i="2"/>
  <c r="AA2287" i="3"/>
  <c r="C2288" i="3"/>
  <c r="U2287" i="3"/>
  <c r="C2257" i="2"/>
  <c r="AA2288" i="3"/>
  <c r="C2289" i="3"/>
  <c r="U2288" i="3"/>
  <c r="C2258" i="2"/>
  <c r="AA2289" i="3"/>
  <c r="C2290" i="3"/>
  <c r="U2289" i="3"/>
  <c r="C2259" i="2"/>
  <c r="AA2290" i="3"/>
  <c r="C2291" i="3"/>
  <c r="U2290" i="3"/>
  <c r="C2260" i="2"/>
  <c r="AA2291" i="3"/>
  <c r="C2292" i="3"/>
  <c r="U2291" i="3"/>
  <c r="C2261" i="2"/>
  <c r="AA2292" i="3"/>
  <c r="C2293" i="3"/>
  <c r="U2292" i="3"/>
  <c r="C2262" i="2"/>
  <c r="AA2293" i="3"/>
  <c r="C2294" i="3"/>
  <c r="U2293" i="3"/>
  <c r="C2263" i="2"/>
  <c r="AA2294" i="3"/>
  <c r="C2295" i="3"/>
  <c r="U2294" i="3"/>
  <c r="C2264" i="2"/>
  <c r="AA2295" i="3"/>
  <c r="C2296" i="3"/>
  <c r="U2295" i="3"/>
  <c r="C2265" i="2"/>
  <c r="AA2296" i="3"/>
  <c r="C2297" i="3"/>
  <c r="U2296" i="3"/>
  <c r="C2266" i="2"/>
  <c r="AA2297" i="3"/>
  <c r="C2298" i="3"/>
  <c r="U2297" i="3"/>
  <c r="C2267" i="2"/>
  <c r="AA2298" i="3"/>
  <c r="C2299" i="3"/>
  <c r="U2298" i="3"/>
  <c r="C2268" i="2"/>
  <c r="AA2299" i="3"/>
  <c r="C2300" i="3"/>
  <c r="U2299" i="3"/>
  <c r="C2269" i="2"/>
  <c r="AA2300" i="3"/>
  <c r="C2301" i="3"/>
  <c r="U2300" i="3"/>
  <c r="C2270" i="2"/>
  <c r="AA2301" i="3"/>
  <c r="C2302" i="3"/>
  <c r="U2301" i="3"/>
  <c r="C2271" i="2"/>
  <c r="AA2302" i="3"/>
  <c r="C2303" i="3"/>
  <c r="U2302" i="3"/>
  <c r="C2272" i="2"/>
  <c r="AA2303" i="3"/>
  <c r="C2304" i="3"/>
  <c r="U2303" i="3"/>
  <c r="C2273" i="2"/>
  <c r="AA2304" i="3"/>
  <c r="C2305" i="3"/>
  <c r="U2304" i="3"/>
  <c r="C2274" i="2"/>
  <c r="AA2305" i="3"/>
  <c r="C2306" i="3"/>
  <c r="U2305" i="3"/>
  <c r="C2275" i="2"/>
  <c r="AA2306" i="3"/>
  <c r="C2307" i="3"/>
  <c r="U2306" i="3"/>
  <c r="C2276" i="2"/>
  <c r="AA2307" i="3"/>
  <c r="C2308" i="3"/>
  <c r="U2307" i="3"/>
  <c r="C2277" i="2"/>
  <c r="AA2308" i="3"/>
  <c r="C2309" i="3"/>
  <c r="U2308" i="3"/>
  <c r="C2278" i="2"/>
  <c r="AA2309" i="3"/>
  <c r="C2310" i="3"/>
  <c r="U2309" i="3"/>
  <c r="C2279" i="2"/>
  <c r="AA2310" i="3"/>
  <c r="C2311" i="3"/>
  <c r="U2310" i="3"/>
  <c r="C2280" i="2"/>
  <c r="AA2311" i="3"/>
  <c r="C2312" i="3"/>
  <c r="U2311" i="3"/>
  <c r="C2281" i="2"/>
  <c r="AA2312" i="3"/>
  <c r="C2313" i="3"/>
  <c r="U2312" i="3"/>
  <c r="C2282" i="2"/>
  <c r="AA2313" i="3"/>
  <c r="C2314" i="3"/>
  <c r="U2313" i="3"/>
  <c r="C2283" i="2"/>
  <c r="AA2314" i="3"/>
  <c r="C2315" i="3"/>
  <c r="U2314" i="3"/>
  <c r="C2284" i="2"/>
  <c r="AA2315" i="3"/>
  <c r="C2316" i="3"/>
  <c r="U2315" i="3"/>
  <c r="C2285" i="2"/>
  <c r="AA2316" i="3"/>
  <c r="C2317" i="3"/>
  <c r="U2316" i="3"/>
  <c r="C2286" i="2"/>
  <c r="AA2317" i="3"/>
  <c r="C2318" i="3"/>
  <c r="U2317" i="3"/>
  <c r="C2287" i="2"/>
  <c r="AA2318" i="3"/>
  <c r="C2319" i="3"/>
  <c r="U2318" i="3"/>
  <c r="C2288" i="2"/>
  <c r="AA2319" i="3"/>
  <c r="C2320" i="3"/>
  <c r="U2319" i="3"/>
  <c r="C2289" i="2"/>
  <c r="AA2320" i="3"/>
  <c r="C2321" i="3"/>
  <c r="U2320" i="3"/>
  <c r="C2290" i="2"/>
  <c r="AA2321" i="3"/>
  <c r="C2322" i="3"/>
  <c r="U2321" i="3"/>
  <c r="C2291" i="2"/>
  <c r="AA2322" i="3"/>
  <c r="C2323" i="3"/>
  <c r="U2322" i="3"/>
  <c r="C2292" i="2"/>
  <c r="AA2323" i="3"/>
  <c r="C2324" i="3"/>
  <c r="U2323" i="3"/>
  <c r="C2293" i="2"/>
  <c r="AA2324" i="3"/>
  <c r="C2325" i="3"/>
  <c r="U2324" i="3"/>
  <c r="C2294" i="2"/>
  <c r="AA2325" i="3"/>
  <c r="C2326" i="3"/>
  <c r="U2325" i="3"/>
  <c r="C2295" i="2"/>
  <c r="AA2326" i="3"/>
  <c r="C2327" i="3"/>
  <c r="U2326" i="3"/>
  <c r="C2296" i="2"/>
  <c r="AA2327" i="3"/>
  <c r="C2328" i="3"/>
  <c r="U2327" i="3"/>
  <c r="C2297" i="2"/>
  <c r="AA2328" i="3"/>
  <c r="C2329" i="3"/>
  <c r="U2328" i="3"/>
  <c r="C2298" i="2"/>
  <c r="AA2329" i="3"/>
  <c r="C2330" i="3"/>
  <c r="U2329" i="3"/>
  <c r="C2299" i="2"/>
  <c r="AA2330" i="3"/>
  <c r="C2331" i="3"/>
  <c r="U2330" i="3"/>
  <c r="C2300" i="2"/>
  <c r="AA2331" i="3"/>
  <c r="C2332" i="3"/>
  <c r="U2331" i="3"/>
  <c r="C2301" i="2"/>
  <c r="AA2332" i="3"/>
  <c r="C2333" i="3"/>
  <c r="U2332" i="3"/>
  <c r="C2302" i="2"/>
  <c r="AA2333" i="3"/>
  <c r="C2334" i="3"/>
  <c r="U2333" i="3"/>
  <c r="C2303" i="2"/>
  <c r="AA2334" i="3"/>
  <c r="C2335" i="3"/>
  <c r="U2334" i="3"/>
  <c r="C2304" i="2"/>
  <c r="AA2335" i="3"/>
  <c r="C2336" i="3"/>
  <c r="U2335" i="3"/>
  <c r="C2305" i="2"/>
  <c r="AA2336" i="3"/>
  <c r="C2337" i="3"/>
  <c r="U2336" i="3"/>
  <c r="C2306" i="2"/>
  <c r="AA2337" i="3"/>
  <c r="C2338" i="3"/>
  <c r="U2337" i="3"/>
  <c r="C2307" i="2"/>
  <c r="AA2338" i="3"/>
  <c r="C2339" i="3"/>
  <c r="U2338" i="3"/>
  <c r="C2308" i="2"/>
  <c r="AA2339" i="3"/>
  <c r="C2340" i="3"/>
  <c r="U2339" i="3"/>
  <c r="C2309" i="2"/>
  <c r="AA2340" i="3"/>
  <c r="C2341" i="3"/>
  <c r="U2340" i="3"/>
  <c r="C2310" i="2"/>
  <c r="AA2341" i="3"/>
  <c r="C2342" i="3"/>
  <c r="U2341" i="3"/>
  <c r="C2311" i="2"/>
  <c r="AA2342" i="3"/>
  <c r="C2343" i="3"/>
  <c r="U2342" i="3"/>
  <c r="C2312" i="2"/>
  <c r="AA2343" i="3"/>
  <c r="C2344" i="3"/>
  <c r="U2343" i="3"/>
  <c r="C2313" i="2"/>
  <c r="AA2344" i="3"/>
  <c r="C2345" i="3"/>
  <c r="U2344" i="3"/>
  <c r="C2314" i="2"/>
  <c r="AA2345" i="3"/>
  <c r="C2346" i="3"/>
  <c r="U2345" i="3"/>
  <c r="C2315" i="2"/>
  <c r="AA2346" i="3"/>
  <c r="C2347" i="3"/>
  <c r="U2346" i="3"/>
  <c r="C2316" i="2"/>
  <c r="AA2347" i="3"/>
  <c r="C2348" i="3"/>
  <c r="U2347" i="3"/>
  <c r="C2317" i="2"/>
  <c r="AA2348" i="3"/>
  <c r="C2349" i="3"/>
  <c r="U2348" i="3"/>
  <c r="C2318" i="2"/>
  <c r="AA2349" i="3"/>
  <c r="C2350" i="3"/>
  <c r="U2349" i="3"/>
  <c r="C2319" i="2"/>
  <c r="AA2350" i="3"/>
  <c r="C2351" i="3"/>
  <c r="U2350" i="3"/>
  <c r="C2320" i="2"/>
  <c r="AA2351" i="3"/>
  <c r="C2352" i="3"/>
  <c r="U2351" i="3"/>
  <c r="C2321" i="2"/>
  <c r="AA2352" i="3"/>
  <c r="C2353" i="3"/>
  <c r="U2352" i="3"/>
  <c r="C2322" i="2"/>
  <c r="AA2353" i="3"/>
  <c r="C2354" i="3"/>
  <c r="U2353" i="3"/>
  <c r="C2323" i="2"/>
  <c r="AA2354" i="3"/>
  <c r="C2355" i="3"/>
  <c r="U2354" i="3"/>
  <c r="C2324" i="2"/>
  <c r="AA2355" i="3"/>
  <c r="C2356" i="3"/>
  <c r="U2355" i="3"/>
  <c r="C2325" i="2"/>
  <c r="AA2356" i="3"/>
  <c r="C2357" i="3"/>
  <c r="U2356" i="3"/>
  <c r="C2326" i="2"/>
  <c r="AA2357" i="3"/>
  <c r="C2358" i="3"/>
  <c r="U2357" i="3"/>
  <c r="C2327" i="2"/>
  <c r="AA2358" i="3"/>
  <c r="C2359" i="3"/>
  <c r="U2358" i="3"/>
  <c r="C2328" i="2"/>
  <c r="AA2359" i="3"/>
  <c r="C2360" i="3"/>
  <c r="U2359" i="3"/>
  <c r="C2329" i="2"/>
  <c r="AA2360" i="3"/>
  <c r="C2361" i="3"/>
  <c r="U2360" i="3"/>
  <c r="C2330" i="2"/>
  <c r="AA2361" i="3"/>
  <c r="C2362" i="3"/>
  <c r="U2361" i="3"/>
  <c r="C2331" i="2"/>
  <c r="AA2362" i="3"/>
  <c r="C2363" i="3"/>
  <c r="U2362" i="3"/>
  <c r="C2332" i="2"/>
  <c r="AA2363" i="3"/>
  <c r="C2364" i="3"/>
  <c r="U2363" i="3"/>
  <c r="C2333" i="2"/>
  <c r="AA2364" i="3"/>
  <c r="C2365" i="3"/>
  <c r="U2364" i="3"/>
  <c r="C2334" i="2"/>
  <c r="AA2365" i="3"/>
  <c r="C2366" i="3"/>
  <c r="U2365" i="3"/>
  <c r="C2335" i="2"/>
  <c r="AA2366" i="3"/>
  <c r="C2367" i="3"/>
  <c r="U2366" i="3"/>
  <c r="C2336" i="2"/>
  <c r="AA2367" i="3"/>
  <c r="C2368" i="3"/>
  <c r="U2367" i="3"/>
  <c r="C2337" i="2"/>
  <c r="AA2368" i="3"/>
  <c r="C2369" i="3"/>
  <c r="U2368" i="3"/>
  <c r="C2338" i="2"/>
  <c r="AA2369" i="3"/>
  <c r="C2370" i="3"/>
  <c r="U2369" i="3"/>
  <c r="C2339" i="2"/>
  <c r="AA2370" i="3"/>
  <c r="C2371" i="3"/>
  <c r="U2370" i="3"/>
  <c r="C2340" i="2"/>
  <c r="AA2371" i="3"/>
  <c r="C2372" i="3"/>
  <c r="U2371" i="3"/>
  <c r="C2341" i="2"/>
  <c r="AA2372" i="3"/>
  <c r="C2373" i="3"/>
  <c r="U2372" i="3"/>
  <c r="C2342" i="2"/>
  <c r="AA2373" i="3"/>
  <c r="C2374" i="3"/>
  <c r="U2373" i="3"/>
  <c r="C2343" i="2"/>
  <c r="AA2374" i="3"/>
  <c r="C2375" i="3"/>
  <c r="U2374" i="3"/>
  <c r="C2344" i="2"/>
  <c r="AA2375" i="3"/>
  <c r="C2376" i="3"/>
  <c r="U2375" i="3"/>
  <c r="C2345" i="2"/>
  <c r="AA2376" i="3"/>
  <c r="C2377" i="3"/>
  <c r="U2376" i="3"/>
  <c r="C2346" i="2"/>
  <c r="AA2377" i="3"/>
  <c r="C2378" i="3"/>
  <c r="U2377" i="3"/>
  <c r="C2347" i="2"/>
  <c r="AA2378" i="3"/>
  <c r="C2379" i="3"/>
  <c r="U2378" i="3"/>
  <c r="C2348" i="2"/>
  <c r="AA2379" i="3"/>
  <c r="C2380" i="3"/>
  <c r="U2379" i="3"/>
  <c r="C2349" i="2"/>
  <c r="AA2380" i="3"/>
  <c r="C2381" i="3"/>
  <c r="U2380" i="3"/>
  <c r="C2350" i="2"/>
  <c r="AA2381" i="3"/>
  <c r="C2382" i="3"/>
  <c r="U2381" i="3"/>
  <c r="C2351" i="2"/>
  <c r="AA2382" i="3"/>
  <c r="C2383" i="3"/>
  <c r="U2382" i="3"/>
  <c r="C2352" i="2"/>
  <c r="AA2383" i="3"/>
  <c r="C2384" i="3"/>
  <c r="U2383" i="3"/>
  <c r="C2353" i="2"/>
  <c r="AA2384" i="3"/>
  <c r="C2385" i="3"/>
  <c r="U2384" i="3"/>
  <c r="C2354" i="2"/>
  <c r="AA2385" i="3"/>
  <c r="C2386" i="3"/>
  <c r="U2385" i="3"/>
  <c r="C2355" i="2"/>
  <c r="AA2386" i="3"/>
  <c r="C2387" i="3"/>
  <c r="U2386" i="3"/>
  <c r="C2356" i="2"/>
  <c r="AA2387" i="3"/>
  <c r="C2388" i="3"/>
  <c r="U2387" i="3"/>
  <c r="C2357" i="2"/>
  <c r="AA2388" i="3"/>
  <c r="C2389" i="3"/>
  <c r="U2388" i="3"/>
  <c r="C2358" i="2"/>
  <c r="AA2389" i="3"/>
  <c r="C2390" i="3"/>
  <c r="U2389" i="3"/>
  <c r="C2359" i="2"/>
  <c r="AA2390" i="3"/>
  <c r="C2391" i="3"/>
  <c r="U2390" i="3"/>
  <c r="C2360" i="2"/>
  <c r="AA2391" i="3"/>
  <c r="C2392" i="3"/>
  <c r="U2391" i="3"/>
  <c r="C2361" i="2"/>
  <c r="AA2392" i="3"/>
  <c r="C2393" i="3"/>
  <c r="U2392" i="3"/>
  <c r="C2362" i="2"/>
  <c r="AA2393" i="3"/>
  <c r="C2394" i="3"/>
  <c r="U2393" i="3"/>
  <c r="C2363" i="2"/>
  <c r="AA2394" i="3"/>
  <c r="C2395" i="3"/>
  <c r="U2394" i="3"/>
  <c r="C2364" i="2"/>
  <c r="AA2395" i="3"/>
  <c r="C2396" i="3"/>
  <c r="U2395" i="3"/>
  <c r="C2365" i="2"/>
  <c r="AA2396" i="3"/>
  <c r="C2397" i="3"/>
  <c r="U2396" i="3"/>
  <c r="C2366" i="2"/>
  <c r="AA2397" i="3"/>
  <c r="C2398" i="3"/>
  <c r="U2397" i="3"/>
  <c r="C2367" i="2"/>
  <c r="AA2398" i="3"/>
  <c r="C2399" i="3"/>
  <c r="U2398" i="3"/>
  <c r="C2368" i="2"/>
  <c r="AA2399" i="3"/>
  <c r="C2400" i="3"/>
  <c r="U2399" i="3"/>
  <c r="C2369" i="2"/>
  <c r="AA2400" i="3"/>
  <c r="C2401" i="3"/>
  <c r="U2400" i="3"/>
  <c r="C2370" i="2"/>
  <c r="AA2401" i="3"/>
  <c r="C2402" i="3"/>
  <c r="U2401" i="3"/>
  <c r="C2371" i="2"/>
  <c r="AA2402" i="3"/>
  <c r="C2403" i="3"/>
  <c r="U2402" i="3"/>
  <c r="C2372" i="2"/>
  <c r="AA2403" i="3"/>
  <c r="C2404" i="3"/>
  <c r="U2403" i="3"/>
  <c r="C2373" i="2"/>
  <c r="AA2404" i="3"/>
  <c r="C2405" i="3"/>
  <c r="U2404" i="3"/>
  <c r="C2374" i="2"/>
  <c r="AA2405" i="3"/>
  <c r="C2406" i="3"/>
  <c r="U2405" i="3"/>
  <c r="C2375" i="2"/>
  <c r="AA2406" i="3"/>
  <c r="C2407" i="3"/>
  <c r="U2406" i="3"/>
  <c r="C2376" i="2"/>
  <c r="AA2407" i="3"/>
  <c r="C2408" i="3"/>
  <c r="U2407" i="3"/>
  <c r="C2377" i="2"/>
  <c r="AA2408" i="3"/>
  <c r="C2409" i="3"/>
  <c r="U2408" i="3"/>
  <c r="C2378" i="2"/>
  <c r="AA2409" i="3"/>
  <c r="C2410" i="3"/>
  <c r="U2409" i="3"/>
  <c r="C2379" i="2"/>
  <c r="AA2410" i="3"/>
  <c r="C2411" i="3"/>
  <c r="U2410" i="3"/>
  <c r="C2380" i="2"/>
  <c r="AA2411" i="3"/>
  <c r="C2412" i="3"/>
  <c r="U2411" i="3"/>
  <c r="C2381" i="2"/>
  <c r="AA2412" i="3"/>
  <c r="C2413" i="3"/>
  <c r="U2412" i="3"/>
  <c r="C2382" i="2"/>
  <c r="AA2413" i="3"/>
  <c r="C2414" i="3"/>
  <c r="U2413" i="3"/>
  <c r="C2383" i="2"/>
  <c r="AA2414" i="3"/>
  <c r="C2415" i="3"/>
  <c r="U2414" i="3"/>
  <c r="C2384" i="2"/>
  <c r="AA2415" i="3"/>
  <c r="C2416" i="3"/>
  <c r="U2415" i="3"/>
  <c r="C2385" i="2"/>
  <c r="AA2416" i="3"/>
  <c r="C2417" i="3"/>
  <c r="U2416" i="3"/>
  <c r="C2386" i="2"/>
  <c r="AA2417" i="3"/>
  <c r="C2418" i="3"/>
  <c r="U2417" i="3"/>
  <c r="C2387" i="2"/>
  <c r="AA2418" i="3"/>
  <c r="C2419" i="3"/>
  <c r="U2418" i="3"/>
  <c r="C2388" i="2"/>
  <c r="AA2419" i="3"/>
  <c r="C2420" i="3"/>
  <c r="U2419" i="3"/>
  <c r="C2389" i="2"/>
  <c r="AA2420" i="3"/>
  <c r="C2421" i="3"/>
  <c r="U2420" i="3"/>
  <c r="C2390" i="2"/>
  <c r="AA2421" i="3"/>
  <c r="C2422" i="3"/>
  <c r="U2421" i="3"/>
  <c r="C2391" i="2"/>
  <c r="AA2422" i="3"/>
  <c r="C2423" i="3"/>
  <c r="U2422" i="3"/>
  <c r="C2392" i="2"/>
  <c r="AA2423" i="3"/>
  <c r="C2424" i="3"/>
  <c r="U2423" i="3"/>
  <c r="C2393" i="2"/>
  <c r="AA2424" i="3"/>
  <c r="C2425" i="3"/>
  <c r="U2424" i="3"/>
  <c r="C2394" i="2"/>
  <c r="AA2425" i="3"/>
  <c r="C2426" i="3"/>
  <c r="U2425" i="3"/>
  <c r="C2395" i="2"/>
  <c r="AA2426" i="3"/>
  <c r="C2427" i="3"/>
  <c r="U2426" i="3"/>
  <c r="C2396" i="2"/>
  <c r="AA2427" i="3"/>
  <c r="C2428" i="3"/>
  <c r="U2427" i="3"/>
  <c r="C2397" i="2"/>
  <c r="AA2428" i="3"/>
  <c r="C2429" i="3"/>
  <c r="U2428" i="3"/>
  <c r="C2398" i="2"/>
  <c r="AA2429" i="3"/>
  <c r="C2430" i="3"/>
  <c r="U2429" i="3"/>
  <c r="C2399" i="2"/>
  <c r="AA2430" i="3"/>
  <c r="C2431" i="3"/>
  <c r="U2430" i="3"/>
  <c r="C2400" i="2"/>
  <c r="AA2431" i="3"/>
  <c r="C2432" i="3"/>
  <c r="U2431" i="3"/>
  <c r="C2401" i="2"/>
  <c r="AA2432" i="3"/>
  <c r="C2433" i="3"/>
  <c r="U2432" i="3"/>
  <c r="C2402" i="2"/>
  <c r="AA2433" i="3"/>
  <c r="C2434" i="3"/>
  <c r="U2433" i="3"/>
  <c r="C2403" i="2"/>
  <c r="AA2434" i="3"/>
  <c r="C2435" i="3"/>
  <c r="U2434" i="3"/>
  <c r="C2404" i="2"/>
  <c r="AA2435" i="3"/>
  <c r="C2436" i="3"/>
  <c r="U2435" i="3"/>
  <c r="C2405" i="2"/>
  <c r="AA2436" i="3"/>
  <c r="C2437" i="3"/>
  <c r="U2436" i="3"/>
  <c r="C2406" i="2"/>
  <c r="AA2437" i="3"/>
  <c r="C2438" i="3"/>
  <c r="U2437" i="3"/>
  <c r="C2407" i="2"/>
  <c r="AA2438" i="3"/>
  <c r="C2439" i="3"/>
  <c r="U2438" i="3"/>
  <c r="C2408" i="2"/>
  <c r="AA2439" i="3"/>
  <c r="C2440" i="3"/>
  <c r="U2439" i="3"/>
  <c r="C2409" i="2"/>
  <c r="AA2440" i="3"/>
  <c r="C2441" i="3"/>
  <c r="U2440" i="3"/>
  <c r="C2410" i="2"/>
  <c r="AA2441" i="3"/>
  <c r="C2442" i="3"/>
  <c r="U2441" i="3"/>
  <c r="C2411" i="2"/>
  <c r="AA2442" i="3"/>
  <c r="C2443" i="3"/>
  <c r="U2442" i="3"/>
  <c r="C2412" i="2"/>
  <c r="AA2443" i="3"/>
  <c r="C2444" i="3"/>
  <c r="U2443" i="3"/>
  <c r="C2413" i="2"/>
  <c r="AA2444" i="3"/>
  <c r="C2445" i="3"/>
  <c r="U2444" i="3"/>
  <c r="C2414" i="2"/>
  <c r="AA2445" i="3"/>
  <c r="C2446" i="3"/>
  <c r="U2445" i="3"/>
  <c r="C2415" i="2"/>
  <c r="AA2446" i="3"/>
  <c r="C2447" i="3"/>
  <c r="U2446" i="3"/>
  <c r="C2416" i="2"/>
  <c r="AA2447" i="3"/>
  <c r="C2448" i="3"/>
  <c r="U2447" i="3"/>
  <c r="C2417" i="2"/>
  <c r="AA2448" i="3"/>
  <c r="C2449" i="3"/>
  <c r="U2448" i="3"/>
  <c r="C2418" i="2"/>
  <c r="AA2449" i="3"/>
  <c r="C2450" i="3"/>
  <c r="U2449" i="3"/>
  <c r="C2419" i="2"/>
  <c r="AA2450" i="3"/>
  <c r="C2451" i="3"/>
  <c r="U2450" i="3"/>
  <c r="C2420" i="2"/>
  <c r="AA2451" i="3"/>
  <c r="C2452" i="3"/>
  <c r="U2451" i="3"/>
  <c r="C2421" i="2"/>
  <c r="AA2452" i="3"/>
  <c r="C2453" i="3"/>
  <c r="U2452" i="3"/>
  <c r="C2422" i="2"/>
  <c r="AA2453" i="3"/>
  <c r="C2454" i="3"/>
  <c r="U2453" i="3"/>
  <c r="C2423" i="2"/>
  <c r="AA2454" i="3"/>
  <c r="C2455" i="3"/>
  <c r="U2454" i="3"/>
  <c r="C2424" i="2"/>
  <c r="AA2455" i="3"/>
  <c r="C2456" i="3"/>
  <c r="U2455" i="3"/>
  <c r="C2425" i="2"/>
  <c r="AA2456" i="3"/>
  <c r="C2457" i="3"/>
  <c r="U2456" i="3"/>
  <c r="C2426" i="2"/>
  <c r="AA2457" i="3"/>
  <c r="C2458" i="3"/>
  <c r="U2457" i="3"/>
  <c r="C2427" i="2"/>
  <c r="AA2458" i="3"/>
  <c r="C2459" i="3"/>
  <c r="U2458" i="3"/>
  <c r="C2428" i="2"/>
  <c r="AA2459" i="3"/>
  <c r="C2460" i="3"/>
  <c r="U2459" i="3"/>
  <c r="C2429" i="2"/>
  <c r="AA2460" i="3"/>
  <c r="C2461" i="3"/>
  <c r="U2460" i="3"/>
  <c r="C2430" i="2"/>
  <c r="AA2461" i="3"/>
  <c r="C2462" i="3"/>
  <c r="U2461" i="3"/>
  <c r="C2431" i="2"/>
  <c r="AA2462" i="3"/>
  <c r="C2463" i="3"/>
  <c r="U2462" i="3"/>
  <c r="C2432" i="2"/>
  <c r="AA2463" i="3"/>
  <c r="C2464" i="3"/>
  <c r="U2463" i="3"/>
  <c r="C2433" i="2"/>
  <c r="AA2464" i="3"/>
  <c r="C2465" i="3"/>
  <c r="U2464" i="3"/>
  <c r="C2434" i="2"/>
  <c r="AA2465" i="3"/>
  <c r="C2466" i="3"/>
  <c r="U2465" i="3"/>
  <c r="C2435" i="2"/>
  <c r="AA2466" i="3"/>
  <c r="C2467" i="3"/>
  <c r="U2466" i="3"/>
  <c r="C2436" i="2"/>
  <c r="AA2467" i="3"/>
  <c r="C2468" i="3"/>
  <c r="U2467" i="3"/>
  <c r="C2437" i="2"/>
  <c r="AA2468" i="3"/>
  <c r="C2469" i="3"/>
  <c r="U2468" i="3"/>
  <c r="C2438" i="2"/>
  <c r="AA2469" i="3"/>
  <c r="C2470" i="3"/>
  <c r="U2469" i="3"/>
  <c r="C2439" i="2"/>
  <c r="AA2470" i="3"/>
  <c r="C2471" i="3"/>
  <c r="U2470" i="3"/>
  <c r="C2440" i="2"/>
  <c r="AA2471" i="3"/>
  <c r="C2472" i="3"/>
  <c r="U2471" i="3"/>
  <c r="C2441" i="2"/>
  <c r="AA2472" i="3"/>
  <c r="C2473" i="3"/>
  <c r="U2472" i="3"/>
  <c r="C2442" i="2"/>
  <c r="AA2473" i="3"/>
  <c r="C2474" i="3"/>
  <c r="U2473" i="3"/>
  <c r="C2443" i="2"/>
  <c r="AA2474" i="3"/>
  <c r="C2475" i="3"/>
  <c r="U2474" i="3"/>
  <c r="C2444" i="2"/>
  <c r="AA2475" i="3"/>
  <c r="C2476" i="3"/>
  <c r="U2475" i="3"/>
  <c r="C2445" i="2"/>
  <c r="AA2476" i="3"/>
  <c r="C2477" i="3"/>
  <c r="U2476" i="3"/>
  <c r="C2446" i="2"/>
  <c r="AA2477" i="3"/>
  <c r="C2478" i="3"/>
  <c r="U2477" i="3"/>
  <c r="C2447" i="2"/>
  <c r="AA2478" i="3"/>
  <c r="C2479" i="3"/>
  <c r="U2478" i="3"/>
  <c r="C2448" i="2"/>
  <c r="AA2479" i="3"/>
  <c r="C2480" i="3"/>
  <c r="U2479" i="3"/>
  <c r="C2449" i="2"/>
  <c r="AA2480" i="3"/>
  <c r="C2481" i="3"/>
  <c r="U2480" i="3"/>
  <c r="C2450" i="2"/>
  <c r="AA2481" i="3"/>
  <c r="C2482" i="3"/>
  <c r="U2481" i="3"/>
  <c r="C2451" i="2"/>
  <c r="AA2482" i="3"/>
  <c r="C2483" i="3"/>
  <c r="U2482" i="3"/>
  <c r="C2452" i="2"/>
  <c r="AA2483" i="3"/>
  <c r="C2484" i="3"/>
  <c r="U2483" i="3"/>
  <c r="C2453" i="2"/>
  <c r="AA2484" i="3"/>
  <c r="C2485" i="3"/>
  <c r="U2484" i="3"/>
  <c r="C2454" i="2"/>
  <c r="AA2485" i="3"/>
  <c r="C2486" i="3"/>
  <c r="U2485" i="3"/>
  <c r="C2455" i="2"/>
  <c r="AA2486" i="3"/>
  <c r="C2487" i="3"/>
  <c r="U2486" i="3"/>
  <c r="C2456" i="2"/>
  <c r="AA2487" i="3"/>
  <c r="C2488" i="3"/>
  <c r="U2487" i="3"/>
  <c r="C2457" i="2"/>
  <c r="AA2488" i="3"/>
  <c r="C2489" i="3"/>
  <c r="U2488" i="3"/>
  <c r="C2458" i="2"/>
  <c r="AA2489" i="3"/>
  <c r="C2490" i="3"/>
  <c r="U2489" i="3"/>
  <c r="C2459" i="2"/>
  <c r="AA2490" i="3"/>
  <c r="C2491" i="3"/>
  <c r="U2490" i="3"/>
  <c r="C2460" i="2"/>
  <c r="AA2491" i="3"/>
  <c r="C2492" i="3"/>
  <c r="U2491" i="3"/>
  <c r="C2461" i="2"/>
  <c r="AA2492" i="3"/>
  <c r="C2493" i="3"/>
  <c r="U2492" i="3"/>
  <c r="C2462" i="2"/>
  <c r="AA2493" i="3"/>
  <c r="C2494" i="3"/>
  <c r="U2493" i="3"/>
  <c r="C2463" i="2"/>
  <c r="AA2494" i="3"/>
  <c r="C2495" i="3"/>
  <c r="U2494" i="3"/>
  <c r="C2464" i="2"/>
  <c r="AA2495" i="3"/>
  <c r="C2496" i="3"/>
  <c r="U2495" i="3"/>
  <c r="C2465" i="2"/>
  <c r="AA2496" i="3"/>
  <c r="C2497" i="3"/>
  <c r="U2496" i="3"/>
  <c r="C2466" i="2"/>
  <c r="AA2497" i="3"/>
  <c r="C2498" i="3"/>
  <c r="U2497" i="3"/>
  <c r="C2467" i="2"/>
  <c r="AA2498" i="3"/>
  <c r="C2499" i="3"/>
  <c r="U2498" i="3"/>
  <c r="C2468" i="2"/>
  <c r="AA2499" i="3"/>
  <c r="C2500" i="3"/>
  <c r="U2499" i="3"/>
  <c r="C2469" i="2"/>
  <c r="AA2500" i="3"/>
  <c r="C2501" i="3"/>
  <c r="U2500" i="3"/>
  <c r="C2470" i="2"/>
  <c r="AA2501" i="3"/>
  <c r="C2502" i="3"/>
  <c r="U2501" i="3"/>
  <c r="C2471" i="2"/>
  <c r="AA2502" i="3"/>
  <c r="C2503" i="3"/>
  <c r="U2502" i="3"/>
  <c r="C2472" i="2"/>
  <c r="AA2503" i="3"/>
  <c r="C2504" i="3"/>
  <c r="U2503" i="3"/>
  <c r="C2473" i="2"/>
  <c r="AA2504" i="3"/>
  <c r="C2505" i="3"/>
  <c r="U2504" i="3"/>
  <c r="C2474" i="2"/>
  <c r="AA2505" i="3"/>
  <c r="C2506" i="3"/>
  <c r="U2505" i="3"/>
  <c r="C2475" i="2"/>
  <c r="AA2506" i="3"/>
  <c r="C2507" i="3"/>
  <c r="U2506" i="3"/>
  <c r="C2476" i="2"/>
  <c r="AA2507" i="3"/>
  <c r="C2508" i="3"/>
  <c r="U2507" i="3"/>
  <c r="C2477" i="2"/>
  <c r="AA2508" i="3"/>
  <c r="C2509" i="3"/>
  <c r="U2508" i="3"/>
  <c r="C2478" i="2"/>
  <c r="AA2509" i="3"/>
  <c r="C2510" i="3"/>
  <c r="U2509" i="3"/>
  <c r="C2479" i="2"/>
  <c r="AA2510" i="3"/>
  <c r="C2511" i="3"/>
  <c r="U2510" i="3"/>
  <c r="C2480" i="2"/>
  <c r="AA2511" i="3"/>
  <c r="C2512" i="3"/>
  <c r="U2511" i="3"/>
  <c r="C2481" i="2"/>
  <c r="AA2512" i="3"/>
  <c r="C2513" i="3"/>
  <c r="U2512" i="3"/>
  <c r="C2482" i="2"/>
  <c r="AA2513" i="3"/>
  <c r="C2514" i="3"/>
  <c r="U2513" i="3"/>
  <c r="C2483" i="2"/>
  <c r="AA2514" i="3"/>
  <c r="C2515" i="3"/>
  <c r="U2514" i="3"/>
  <c r="C2484" i="2"/>
  <c r="AA2515" i="3"/>
  <c r="C2516" i="3"/>
  <c r="U2515" i="3"/>
  <c r="C2485" i="2"/>
  <c r="AA2516" i="3"/>
  <c r="C2517" i="3"/>
  <c r="U2516" i="3"/>
  <c r="C2486" i="2"/>
  <c r="AA2517" i="3"/>
  <c r="C2518" i="3"/>
  <c r="U2517" i="3"/>
  <c r="C2487" i="2"/>
  <c r="AA2518" i="3"/>
  <c r="C2519" i="3"/>
  <c r="U2518" i="3"/>
  <c r="C2488" i="2"/>
  <c r="AA2519" i="3"/>
  <c r="C2520" i="3"/>
  <c r="U2519" i="3"/>
  <c r="C2489" i="2"/>
  <c r="AA2520" i="3"/>
  <c r="C2521" i="3"/>
  <c r="U2520" i="3"/>
  <c r="C2490" i="2"/>
  <c r="AA2521" i="3"/>
  <c r="C2522" i="3"/>
  <c r="U2521" i="3"/>
  <c r="C2491" i="2"/>
  <c r="AA2522" i="3"/>
  <c r="C2523" i="3"/>
  <c r="U2522" i="3"/>
  <c r="C2492" i="2"/>
  <c r="AA2523" i="3"/>
  <c r="C2524" i="3"/>
  <c r="U2523" i="3"/>
  <c r="C2493" i="2"/>
  <c r="AA2524" i="3"/>
  <c r="C2525" i="3"/>
  <c r="U2524" i="3"/>
  <c r="C2494" i="2"/>
  <c r="AA2525" i="3"/>
  <c r="C2526" i="3"/>
  <c r="U2525" i="3"/>
  <c r="C2495" i="2"/>
  <c r="AA2526" i="3"/>
  <c r="C2527" i="3"/>
  <c r="U2526" i="3"/>
  <c r="C2496" i="2"/>
  <c r="AA2527" i="3"/>
  <c r="C2528" i="3"/>
  <c r="U2527" i="3"/>
  <c r="C2497" i="2"/>
  <c r="AA2528" i="3"/>
  <c r="C2529" i="3"/>
  <c r="U2528" i="3"/>
  <c r="C2498" i="2"/>
  <c r="AA2529" i="3"/>
  <c r="C2530" i="3"/>
  <c r="U2529" i="3"/>
  <c r="C2499" i="2"/>
  <c r="AA2530" i="3"/>
  <c r="C2531" i="3"/>
  <c r="U2530" i="3"/>
  <c r="C2500" i="2"/>
  <c r="AA2531" i="3"/>
  <c r="C2532" i="3"/>
  <c r="U2531" i="3"/>
  <c r="C2501" i="2"/>
  <c r="AA2532" i="3"/>
  <c r="C2533" i="3"/>
  <c r="U2532" i="3"/>
  <c r="C2502" i="2"/>
  <c r="AA2533" i="3"/>
  <c r="C2534" i="3"/>
  <c r="U2533" i="3"/>
  <c r="C2503" i="2"/>
  <c r="AA2534" i="3"/>
  <c r="C2535" i="3"/>
  <c r="U2534" i="3"/>
  <c r="C2504" i="2"/>
  <c r="AA2535" i="3"/>
  <c r="C2536" i="3"/>
  <c r="U2535" i="3"/>
  <c r="C2505" i="2"/>
  <c r="AA2536" i="3"/>
  <c r="C2537" i="3"/>
  <c r="U2536" i="3"/>
  <c r="C2506" i="2"/>
  <c r="AA2537" i="3"/>
  <c r="C2538" i="3"/>
  <c r="U2537" i="3"/>
  <c r="C2507" i="2"/>
  <c r="AA2538" i="3"/>
  <c r="C2539" i="3"/>
  <c r="U2538" i="3"/>
  <c r="C2508" i="2"/>
  <c r="AA2539" i="3"/>
  <c r="C2540" i="3"/>
  <c r="U2539" i="3"/>
  <c r="C2509" i="2"/>
  <c r="AA2540" i="3"/>
  <c r="C2541" i="3"/>
  <c r="U2540" i="3"/>
  <c r="C2510" i="2"/>
  <c r="AA2541" i="3"/>
  <c r="C2542" i="3"/>
  <c r="U2541" i="3"/>
  <c r="C2511" i="2"/>
  <c r="AA2542" i="3"/>
  <c r="C2543" i="3"/>
  <c r="U2542" i="3"/>
  <c r="C2512" i="2"/>
  <c r="AA2543" i="3"/>
  <c r="C2544" i="3"/>
  <c r="U2543" i="3"/>
  <c r="C2513" i="2"/>
  <c r="AA2544" i="3"/>
  <c r="C2545" i="3"/>
  <c r="U2544" i="3"/>
  <c r="C2514" i="2"/>
  <c r="AA2545" i="3"/>
  <c r="C2546" i="3"/>
  <c r="U2545" i="3"/>
  <c r="C2515" i="2"/>
  <c r="AA2546" i="3"/>
  <c r="C2547" i="3"/>
  <c r="U2546" i="3"/>
  <c r="C2516" i="2"/>
  <c r="AA2547" i="3"/>
  <c r="C2548" i="3"/>
  <c r="U2547" i="3"/>
  <c r="C2517" i="2"/>
  <c r="AA2548" i="3"/>
  <c r="C2549" i="3"/>
  <c r="U2548" i="3"/>
  <c r="C2518" i="2"/>
  <c r="AA2549" i="3"/>
  <c r="C2550" i="3"/>
  <c r="U2549" i="3"/>
  <c r="C2519" i="2"/>
  <c r="AA2550" i="3"/>
  <c r="C2551" i="3"/>
  <c r="U2550" i="3"/>
  <c r="C2520" i="2"/>
  <c r="AA2551" i="3"/>
  <c r="C2552" i="3"/>
  <c r="U2551" i="3"/>
  <c r="C2521" i="2"/>
  <c r="AA2552" i="3"/>
  <c r="C2553" i="3"/>
  <c r="U2552" i="3"/>
  <c r="C2522" i="2"/>
  <c r="AA2553" i="3"/>
  <c r="C2554" i="3"/>
  <c r="U2553" i="3"/>
  <c r="C2523" i="2"/>
  <c r="AA2554" i="3"/>
  <c r="C2555" i="3"/>
  <c r="U2554" i="3"/>
  <c r="C2524" i="2"/>
  <c r="AA2555" i="3"/>
  <c r="C2556" i="3"/>
  <c r="U2555" i="3"/>
  <c r="C2525" i="2"/>
  <c r="AA2556" i="3"/>
  <c r="C2557" i="3"/>
  <c r="U2556" i="3"/>
  <c r="C2526" i="2"/>
  <c r="AA2557" i="3"/>
  <c r="C2558" i="3"/>
  <c r="U2557" i="3"/>
  <c r="C2527" i="2"/>
  <c r="AA2558" i="3"/>
  <c r="C2559" i="3"/>
  <c r="U2558" i="3"/>
  <c r="C2528" i="2"/>
  <c r="AA2559" i="3"/>
  <c r="C2560" i="3"/>
  <c r="U2559" i="3"/>
  <c r="C2529" i="2"/>
  <c r="AA2560" i="3"/>
  <c r="C2561" i="3"/>
  <c r="U2560" i="3"/>
  <c r="C2530" i="2"/>
  <c r="AA2561" i="3"/>
  <c r="C2562" i="3"/>
  <c r="U2561" i="3"/>
  <c r="C2531" i="2"/>
  <c r="AA2562" i="3"/>
  <c r="C2563" i="3"/>
  <c r="U2562" i="3"/>
  <c r="C2532" i="2"/>
  <c r="AA2563" i="3"/>
  <c r="C2564" i="3"/>
  <c r="U2563" i="3"/>
  <c r="C2533" i="2"/>
  <c r="AA2564" i="3"/>
  <c r="C2565" i="3"/>
  <c r="U2564" i="3"/>
  <c r="C2534" i="2"/>
  <c r="AA2565" i="3"/>
  <c r="C2566" i="3"/>
  <c r="U2565" i="3"/>
  <c r="C2535" i="2"/>
  <c r="AA2566" i="3"/>
  <c r="C2567" i="3"/>
  <c r="U2566" i="3"/>
  <c r="C2536" i="2"/>
  <c r="AA2567" i="3"/>
  <c r="C2568" i="3"/>
  <c r="U2567" i="3"/>
  <c r="C2537" i="2"/>
  <c r="AA2568" i="3"/>
  <c r="C2569" i="3"/>
  <c r="U2568" i="3"/>
  <c r="C2538" i="2"/>
  <c r="AA2569" i="3"/>
  <c r="C2570" i="3"/>
  <c r="U2569" i="3"/>
  <c r="C2539" i="2"/>
  <c r="AA2570" i="3"/>
  <c r="C2571" i="3"/>
  <c r="U2570" i="3"/>
  <c r="C2540" i="2"/>
  <c r="AA2571" i="3"/>
  <c r="C2572" i="3"/>
  <c r="U2571" i="3"/>
  <c r="C2541" i="2"/>
  <c r="AA2572" i="3"/>
  <c r="C2573" i="3"/>
  <c r="U2572" i="3"/>
  <c r="C2542" i="2"/>
  <c r="AA2573" i="3"/>
  <c r="C2574" i="3"/>
  <c r="U2573" i="3"/>
  <c r="C2543" i="2"/>
  <c r="AA2574" i="3"/>
  <c r="C2575" i="3"/>
  <c r="U2574" i="3"/>
  <c r="C2544" i="2"/>
  <c r="AA2575" i="3"/>
  <c r="C2576" i="3"/>
  <c r="U2575" i="3"/>
  <c r="C2545" i="2"/>
  <c r="AA2576" i="3"/>
  <c r="C2577" i="3"/>
  <c r="U2576" i="3"/>
  <c r="C2546" i="2"/>
  <c r="AA2577" i="3"/>
  <c r="C2578" i="3"/>
  <c r="U2577" i="3"/>
  <c r="C2547" i="2"/>
  <c r="AA2578" i="3"/>
  <c r="C2579" i="3"/>
  <c r="U2578" i="3"/>
  <c r="C2548" i="2"/>
  <c r="AA2579" i="3"/>
  <c r="C2580" i="3"/>
  <c r="U2579" i="3"/>
  <c r="C2549" i="2"/>
  <c r="AA2580" i="3"/>
  <c r="C2581" i="3"/>
  <c r="U2580" i="3"/>
  <c r="C2550" i="2"/>
  <c r="AA2581" i="3"/>
  <c r="C2582" i="3"/>
  <c r="U2581" i="3"/>
  <c r="C2551" i="2"/>
  <c r="AA2582" i="3"/>
  <c r="C2583" i="3"/>
  <c r="U2582" i="3"/>
  <c r="C2552" i="2"/>
  <c r="AA2583" i="3"/>
  <c r="C2584" i="3"/>
  <c r="U2583" i="3"/>
  <c r="C2553" i="2"/>
  <c r="AA2584" i="3"/>
  <c r="C2585" i="3"/>
  <c r="U2584" i="3"/>
  <c r="C2554" i="2"/>
  <c r="AA2585" i="3"/>
  <c r="C2586" i="3"/>
  <c r="U2585" i="3"/>
  <c r="C2555" i="2"/>
  <c r="AA2586" i="3"/>
  <c r="C2587" i="3"/>
  <c r="U2586" i="3"/>
  <c r="C2556" i="2"/>
  <c r="AA2587" i="3"/>
  <c r="C2588" i="3"/>
  <c r="U2587" i="3"/>
  <c r="C2557" i="2"/>
  <c r="AA2588" i="3"/>
  <c r="C2589" i="3"/>
  <c r="U2588" i="3"/>
  <c r="C2558" i="2"/>
  <c r="AA2589" i="3"/>
  <c r="C2590" i="3"/>
  <c r="U2589" i="3"/>
  <c r="C2559" i="2"/>
  <c r="AA2590" i="3"/>
  <c r="C2591" i="3"/>
  <c r="U2590" i="3"/>
  <c r="C2560" i="2"/>
  <c r="AA2591" i="3"/>
  <c r="C2592" i="3"/>
  <c r="U2591" i="3"/>
  <c r="C2561" i="2"/>
  <c r="AA2592" i="3"/>
  <c r="C2593" i="3"/>
  <c r="U2592" i="3"/>
  <c r="C2562" i="2"/>
  <c r="AA2593" i="3"/>
  <c r="C2594" i="3"/>
  <c r="U2593" i="3"/>
  <c r="C2563" i="2"/>
  <c r="AA2594" i="3"/>
  <c r="C2595" i="3"/>
  <c r="U2594" i="3"/>
  <c r="C2564" i="2"/>
  <c r="AA2595" i="3"/>
  <c r="C2596" i="3"/>
  <c r="U2595" i="3"/>
  <c r="C2565" i="2"/>
  <c r="AA2596" i="3"/>
  <c r="C2597" i="3"/>
  <c r="U2596" i="3"/>
  <c r="C2566" i="2"/>
  <c r="AA2597" i="3"/>
  <c r="C2598" i="3"/>
  <c r="U2597" i="3"/>
  <c r="C2567" i="2"/>
  <c r="AA2598" i="3"/>
  <c r="C2599" i="3"/>
  <c r="U2598" i="3"/>
  <c r="C2568" i="2"/>
  <c r="AA2599" i="3"/>
  <c r="C2600" i="3"/>
  <c r="U2599" i="3"/>
  <c r="C2569" i="2"/>
  <c r="AA2600" i="3"/>
  <c r="C2601" i="3"/>
  <c r="U2600" i="3"/>
  <c r="C2570" i="2"/>
  <c r="AA2601" i="3"/>
  <c r="C2602" i="3"/>
  <c r="U2601" i="3"/>
  <c r="C2571" i="2"/>
  <c r="AA2602" i="3"/>
  <c r="C2603" i="3"/>
  <c r="U2602" i="3"/>
  <c r="C2572" i="2"/>
  <c r="AA2603" i="3"/>
  <c r="C2604" i="3"/>
  <c r="U2603" i="3"/>
  <c r="C2573" i="2"/>
  <c r="AA2604" i="3"/>
  <c r="C2605" i="3"/>
  <c r="U2604" i="3"/>
  <c r="C2574" i="2"/>
  <c r="AA2605" i="3"/>
  <c r="C2606" i="3"/>
  <c r="U2605" i="3"/>
  <c r="C2575" i="2"/>
  <c r="AA2606" i="3"/>
  <c r="C2607" i="3"/>
  <c r="U2606" i="3"/>
  <c r="C2576" i="2"/>
  <c r="AA2607" i="3"/>
  <c r="C2608" i="3"/>
  <c r="U2607" i="3"/>
  <c r="C2577" i="2"/>
  <c r="AA2608" i="3"/>
  <c r="C2609" i="3"/>
  <c r="U2608" i="3"/>
  <c r="C2578" i="2"/>
  <c r="AA2609" i="3"/>
  <c r="C2610" i="3"/>
  <c r="U2609" i="3"/>
  <c r="C2579" i="2"/>
  <c r="AA2610" i="3"/>
  <c r="C2611" i="3"/>
  <c r="U2610" i="3"/>
  <c r="C2580" i="2"/>
  <c r="AA2611" i="3"/>
  <c r="C2612" i="3"/>
  <c r="U2611" i="3"/>
  <c r="C2581" i="2"/>
  <c r="AA2612" i="3"/>
  <c r="C2613" i="3"/>
  <c r="U2612" i="3"/>
  <c r="C2582" i="2"/>
  <c r="AA2613" i="3"/>
  <c r="C2614" i="3"/>
  <c r="U2613" i="3"/>
  <c r="C2583" i="2"/>
  <c r="AA2614" i="3"/>
  <c r="C2615" i="3"/>
  <c r="U2614" i="3"/>
  <c r="C2584" i="2"/>
  <c r="AA2615" i="3"/>
  <c r="C2616" i="3"/>
  <c r="U2615" i="3"/>
  <c r="C2585" i="2"/>
  <c r="AA2616" i="3"/>
  <c r="C2617" i="3"/>
  <c r="U2616" i="3"/>
  <c r="C2586" i="2"/>
  <c r="AA2617" i="3"/>
  <c r="C2618" i="3"/>
  <c r="U2617" i="3"/>
  <c r="C2587" i="2"/>
  <c r="AA2618" i="3"/>
  <c r="C2619" i="3"/>
  <c r="U2618" i="3"/>
  <c r="C2588" i="2"/>
  <c r="AA2619" i="3"/>
  <c r="C2620" i="3"/>
  <c r="U2619" i="3"/>
  <c r="C2589" i="2"/>
  <c r="AA2620" i="3"/>
  <c r="C2621" i="3"/>
  <c r="U2620" i="3"/>
  <c r="C2590" i="2"/>
  <c r="AA2621" i="3"/>
  <c r="C2622" i="3"/>
  <c r="U2621" i="3"/>
  <c r="C2591" i="2"/>
  <c r="AA2622" i="3"/>
  <c r="C2623" i="3"/>
  <c r="U2622" i="3"/>
  <c r="C2592" i="2"/>
  <c r="AA2623" i="3"/>
  <c r="C2624" i="3"/>
  <c r="U2623" i="3"/>
  <c r="C2593" i="2"/>
  <c r="AA2624" i="3"/>
  <c r="C2625" i="3"/>
  <c r="U2624" i="3"/>
  <c r="C2594" i="2"/>
  <c r="AA2625" i="3"/>
  <c r="C2626" i="3"/>
  <c r="U2625" i="3"/>
  <c r="C2595" i="2"/>
  <c r="AA2626" i="3"/>
  <c r="C2627" i="3"/>
  <c r="U2626" i="3"/>
  <c r="C2596" i="2"/>
  <c r="AA2627" i="3"/>
  <c r="C2628" i="3"/>
  <c r="U2627" i="3"/>
  <c r="C2597" i="2"/>
  <c r="AA2628" i="3"/>
  <c r="C2629" i="3"/>
  <c r="U2628" i="3"/>
  <c r="C2598" i="2"/>
  <c r="AA2629" i="3"/>
  <c r="C2630" i="3"/>
  <c r="U2629" i="3"/>
  <c r="C2599" i="2"/>
  <c r="AA2630" i="3"/>
  <c r="C2631" i="3"/>
  <c r="U2630" i="3"/>
  <c r="C2600" i="2"/>
  <c r="AA2631" i="3"/>
  <c r="C2632" i="3"/>
  <c r="U2631" i="3"/>
  <c r="C2601" i="2"/>
  <c r="AA2632" i="3"/>
  <c r="C2633" i="3"/>
  <c r="U2632" i="3"/>
  <c r="C2602" i="2"/>
  <c r="AA2633" i="3"/>
  <c r="C2634" i="3"/>
  <c r="U2633" i="3"/>
  <c r="C2603" i="2"/>
  <c r="AA2634" i="3"/>
  <c r="C2635" i="3"/>
  <c r="U2634" i="3"/>
  <c r="C2604" i="2"/>
  <c r="AA2635" i="3"/>
  <c r="C2636" i="3"/>
  <c r="U2635" i="3"/>
  <c r="C2605" i="2"/>
  <c r="AA2636" i="3"/>
  <c r="C2637" i="3"/>
  <c r="U2636" i="3"/>
  <c r="C2606" i="2"/>
  <c r="AA2637" i="3"/>
  <c r="C2638" i="3"/>
  <c r="U2637" i="3"/>
  <c r="C2607" i="2"/>
  <c r="AA2638" i="3"/>
  <c r="C2639" i="3"/>
  <c r="U2638" i="3"/>
  <c r="C2608" i="2"/>
  <c r="AA2639" i="3"/>
  <c r="C2640" i="3"/>
  <c r="U2639" i="3"/>
  <c r="C2609" i="2"/>
  <c r="AA2640" i="3"/>
  <c r="C2641" i="3"/>
  <c r="U2640" i="3"/>
  <c r="C2610" i="2"/>
  <c r="AA2641" i="3"/>
  <c r="C2642" i="3"/>
  <c r="U2641" i="3"/>
  <c r="C2611" i="2"/>
  <c r="AA2642" i="3"/>
  <c r="C2643" i="3"/>
  <c r="U2642" i="3"/>
  <c r="C2612" i="2"/>
  <c r="AA2643" i="3"/>
  <c r="C2644" i="3"/>
  <c r="U2643" i="3"/>
  <c r="C2613" i="2"/>
  <c r="AA2644" i="3"/>
  <c r="C2645" i="3"/>
  <c r="U2644" i="3"/>
  <c r="C2614" i="2"/>
  <c r="AA2645" i="3"/>
  <c r="C2646" i="3"/>
  <c r="U2645" i="3"/>
  <c r="C2615" i="2"/>
  <c r="AA2646" i="3"/>
  <c r="C2647" i="3"/>
  <c r="U2646" i="3"/>
  <c r="C2616" i="2"/>
  <c r="AA2647" i="3"/>
  <c r="C2648" i="3"/>
  <c r="U2647" i="3"/>
  <c r="C2617" i="2"/>
  <c r="AA2648" i="3"/>
  <c r="C2649" i="3"/>
  <c r="U2648" i="3"/>
  <c r="C2618" i="2"/>
  <c r="AA2649" i="3"/>
  <c r="C2650" i="3"/>
  <c r="U2649" i="3"/>
  <c r="C2619" i="2"/>
  <c r="AA2650" i="3"/>
  <c r="C2651" i="3"/>
  <c r="U2650" i="3"/>
  <c r="C2620" i="2"/>
  <c r="AA2651" i="3"/>
  <c r="C2652" i="3"/>
  <c r="U2651" i="3"/>
  <c r="C2621" i="2"/>
  <c r="AA2652" i="3"/>
  <c r="C2653" i="3"/>
  <c r="U2652" i="3"/>
  <c r="C2622" i="2"/>
  <c r="AA2653" i="3"/>
  <c r="C2654" i="3"/>
  <c r="U2653" i="3"/>
  <c r="C2623" i="2"/>
  <c r="AA2654" i="3"/>
  <c r="C2655" i="3"/>
  <c r="U2654" i="3"/>
  <c r="C2624" i="2"/>
  <c r="AA2655" i="3"/>
  <c r="C2656" i="3"/>
  <c r="U2655" i="3"/>
  <c r="C2625" i="2"/>
  <c r="AA2656" i="3"/>
  <c r="C2657" i="3"/>
  <c r="U2656" i="3"/>
  <c r="C2626" i="2"/>
  <c r="AA2657" i="3"/>
  <c r="C2658" i="3"/>
  <c r="U2657" i="3"/>
  <c r="C2627" i="2"/>
  <c r="AA2658" i="3"/>
  <c r="C2659" i="3"/>
  <c r="U2658" i="3"/>
  <c r="C2628" i="2"/>
  <c r="AA2659" i="3"/>
  <c r="C2660" i="3"/>
  <c r="U2659" i="3"/>
  <c r="C2629" i="2"/>
  <c r="AA2660" i="3"/>
  <c r="C2661" i="3"/>
  <c r="U2660" i="3"/>
  <c r="C2630" i="2"/>
  <c r="AA2661" i="3"/>
  <c r="C2662" i="3"/>
  <c r="U2661" i="3"/>
  <c r="C2631" i="2"/>
  <c r="AA2662" i="3"/>
  <c r="C2663" i="3"/>
  <c r="U2662" i="3"/>
  <c r="C2632" i="2"/>
  <c r="AA2663" i="3"/>
  <c r="C2664" i="3"/>
  <c r="U2663" i="3"/>
  <c r="C2633" i="2"/>
  <c r="AA2664" i="3"/>
  <c r="C2665" i="3"/>
  <c r="U2664" i="3"/>
  <c r="C2634" i="2"/>
  <c r="AA2665" i="3"/>
  <c r="C2666" i="3"/>
  <c r="U2665" i="3"/>
  <c r="C2635" i="2"/>
  <c r="AA2666" i="3"/>
  <c r="C2667" i="3"/>
  <c r="U2666" i="3"/>
  <c r="C2636" i="2"/>
  <c r="AA2667" i="3"/>
  <c r="C2668" i="3"/>
  <c r="U2667" i="3"/>
  <c r="C2637" i="2"/>
  <c r="AA2668" i="3"/>
  <c r="C2669" i="3"/>
  <c r="U2668" i="3"/>
  <c r="C2638" i="2"/>
  <c r="AA2669" i="3"/>
  <c r="C2670" i="3"/>
  <c r="U2669" i="3"/>
  <c r="C2639" i="2"/>
  <c r="AA2670" i="3"/>
  <c r="C2671" i="3"/>
  <c r="U2670" i="3"/>
  <c r="C2640" i="2"/>
  <c r="AA2671" i="3"/>
  <c r="C2672" i="3"/>
  <c r="U2671" i="3"/>
  <c r="C2641" i="2"/>
  <c r="AA2672" i="3"/>
  <c r="C2673" i="3"/>
  <c r="U2672" i="3"/>
  <c r="C2642" i="2"/>
  <c r="AA2673" i="3"/>
  <c r="C2674" i="3"/>
  <c r="U2673" i="3"/>
  <c r="C2643" i="2"/>
  <c r="AA2674" i="3"/>
  <c r="C2675" i="3"/>
  <c r="U2674" i="3"/>
  <c r="C2644" i="2"/>
  <c r="AA2675" i="3"/>
  <c r="C2676" i="3"/>
  <c r="U2675" i="3"/>
  <c r="C2645" i="2"/>
  <c r="AA2676" i="3"/>
  <c r="C2677" i="3"/>
  <c r="U2676" i="3"/>
  <c r="C2646" i="2"/>
  <c r="AA2677" i="3"/>
  <c r="C2678" i="3"/>
  <c r="U2677" i="3"/>
  <c r="C2647" i="2"/>
  <c r="AA2678" i="3"/>
  <c r="C2679" i="3"/>
  <c r="U2678" i="3"/>
  <c r="C2648" i="2"/>
  <c r="AA2679" i="3"/>
  <c r="C2680" i="3"/>
  <c r="U2679" i="3"/>
  <c r="C2649" i="2"/>
  <c r="AA2680" i="3"/>
  <c r="C2681" i="3"/>
  <c r="U2680" i="3"/>
  <c r="C2650" i="2"/>
  <c r="AA2681" i="3"/>
  <c r="C2682" i="3"/>
  <c r="U2681" i="3"/>
  <c r="C2651" i="2"/>
  <c r="AA2682" i="3"/>
  <c r="C2683" i="3"/>
  <c r="U2682" i="3"/>
  <c r="C2652" i="2"/>
  <c r="AA2683" i="3"/>
  <c r="C2684" i="3"/>
  <c r="U2683" i="3"/>
  <c r="C2653" i="2"/>
  <c r="AA2684" i="3"/>
  <c r="C2685" i="3"/>
  <c r="U2684" i="3"/>
  <c r="C2654" i="2"/>
  <c r="AA2685" i="3"/>
  <c r="C2686" i="3"/>
  <c r="U2685" i="3"/>
  <c r="C2655" i="2"/>
  <c r="AA2686" i="3"/>
  <c r="C2687" i="3"/>
  <c r="U2686" i="3"/>
  <c r="C2656" i="2"/>
  <c r="AA2687" i="3"/>
  <c r="C2688" i="3"/>
  <c r="U2687" i="3"/>
  <c r="C2657" i="2"/>
  <c r="AA2688" i="3"/>
  <c r="C2689" i="3"/>
  <c r="U2688" i="3"/>
  <c r="C2658" i="2"/>
  <c r="AA2689" i="3"/>
  <c r="C2690" i="3"/>
  <c r="U2689" i="3"/>
  <c r="C2659" i="2"/>
  <c r="AA2690" i="3"/>
  <c r="C2691" i="3"/>
  <c r="U2690" i="3"/>
  <c r="C2660" i="2"/>
  <c r="AA2691" i="3"/>
  <c r="C2692" i="3"/>
  <c r="U2691" i="3"/>
  <c r="C2661" i="2"/>
  <c r="AA2692" i="3"/>
  <c r="C2693" i="3"/>
  <c r="U2692" i="3"/>
  <c r="C2662" i="2"/>
  <c r="AA2693" i="3"/>
  <c r="C2694" i="3"/>
  <c r="U2693" i="3"/>
  <c r="C2663" i="2"/>
  <c r="AA2694" i="3"/>
  <c r="C2695" i="3"/>
  <c r="U2694" i="3"/>
  <c r="C2664" i="2"/>
  <c r="AA2695" i="3"/>
  <c r="C2696" i="3"/>
  <c r="U2695" i="3"/>
  <c r="C2665" i="2"/>
  <c r="AA2696" i="3"/>
  <c r="C2697" i="3"/>
  <c r="U2696" i="3"/>
  <c r="C2666" i="2"/>
  <c r="AA2697" i="3"/>
  <c r="C2698" i="3"/>
  <c r="U2697" i="3"/>
  <c r="C2667" i="2"/>
  <c r="AA2698" i="3"/>
  <c r="C2699" i="3"/>
  <c r="U2698" i="3"/>
  <c r="C2668" i="2"/>
  <c r="AA2699" i="3"/>
  <c r="C2700" i="3"/>
  <c r="U2699" i="3"/>
  <c r="C2669" i="2"/>
  <c r="AA2700" i="3"/>
  <c r="C2701" i="3"/>
  <c r="U2700" i="3"/>
  <c r="C2670" i="2"/>
  <c r="AA2701" i="3"/>
  <c r="C2702" i="3"/>
  <c r="U2701" i="3"/>
  <c r="C2671" i="2"/>
  <c r="AA2702" i="3"/>
  <c r="C2703" i="3"/>
  <c r="U2702" i="3"/>
  <c r="C2672" i="2"/>
  <c r="AA2703" i="3"/>
  <c r="C2704" i="3"/>
  <c r="U2703" i="3"/>
  <c r="C2673" i="2"/>
  <c r="AA2704" i="3"/>
  <c r="C2705" i="3"/>
  <c r="U2704" i="3"/>
  <c r="C2674" i="2"/>
  <c r="AA2705" i="3"/>
  <c r="C2706" i="3"/>
  <c r="U2705" i="3"/>
  <c r="C2675" i="2"/>
  <c r="AA2706" i="3"/>
  <c r="C2707" i="3"/>
  <c r="U2706" i="3"/>
  <c r="C2676" i="2"/>
  <c r="AA2707" i="3"/>
  <c r="C2708" i="3"/>
  <c r="U2707" i="3"/>
  <c r="C2677" i="2"/>
  <c r="AA2708" i="3"/>
  <c r="C2709" i="3"/>
  <c r="U2708" i="3"/>
  <c r="C2678" i="2"/>
  <c r="AA2709" i="3"/>
  <c r="C2710" i="3"/>
  <c r="U2709" i="3"/>
  <c r="C2679" i="2"/>
  <c r="AA2710" i="3"/>
  <c r="C2711" i="3"/>
  <c r="U2710" i="3"/>
  <c r="C2680" i="2"/>
  <c r="AA2711" i="3"/>
  <c r="C2712" i="3"/>
  <c r="U2711" i="3"/>
  <c r="C2681" i="2"/>
  <c r="AA2712" i="3"/>
  <c r="C2713" i="3"/>
  <c r="U2712" i="3"/>
  <c r="C2682" i="2"/>
  <c r="AA2713" i="3"/>
  <c r="C2714" i="3"/>
  <c r="U2713" i="3"/>
  <c r="C2683" i="2"/>
  <c r="AA2714" i="3"/>
  <c r="C2715" i="3"/>
  <c r="U2714" i="3"/>
  <c r="C2684" i="2"/>
  <c r="AA2715" i="3"/>
  <c r="C2716" i="3"/>
  <c r="U2715" i="3"/>
  <c r="C2685" i="2"/>
  <c r="AA2716" i="3"/>
  <c r="C2717" i="3"/>
  <c r="U2716" i="3"/>
  <c r="C2686" i="2"/>
  <c r="AA2717" i="3"/>
  <c r="C2718" i="3"/>
  <c r="U2717" i="3"/>
  <c r="C2687" i="2"/>
  <c r="AA2718" i="3"/>
  <c r="C2719" i="3"/>
  <c r="U2718" i="3"/>
  <c r="C2688" i="2"/>
  <c r="AA2719" i="3"/>
  <c r="C2720" i="3"/>
  <c r="U2719" i="3"/>
  <c r="C2689" i="2"/>
  <c r="AA2720" i="3"/>
  <c r="C2721" i="3"/>
  <c r="U2720" i="3"/>
  <c r="C2690" i="2"/>
  <c r="AA2721" i="3"/>
  <c r="C2722" i="3"/>
  <c r="U2721" i="3"/>
  <c r="C2691" i="2"/>
  <c r="AA2722" i="3"/>
  <c r="C2723" i="3"/>
  <c r="U2722" i="3"/>
  <c r="C2692" i="2"/>
  <c r="AA2723" i="3"/>
  <c r="C2724" i="3"/>
  <c r="U2723" i="3"/>
  <c r="C2693" i="2"/>
  <c r="AA2724" i="3"/>
  <c r="C2725" i="3"/>
  <c r="U2724" i="3"/>
  <c r="C2694" i="2"/>
  <c r="AA2725" i="3"/>
  <c r="C2726" i="3"/>
  <c r="U2725" i="3"/>
  <c r="C2695" i="2"/>
  <c r="AA2726" i="3"/>
  <c r="C2727" i="3"/>
  <c r="U2726" i="3"/>
  <c r="C2696" i="2"/>
  <c r="AA2727" i="3"/>
  <c r="C2728" i="3"/>
  <c r="U2727" i="3"/>
  <c r="C2697" i="2"/>
  <c r="AA2728" i="3"/>
  <c r="C2729" i="3"/>
  <c r="U2728" i="3"/>
  <c r="C2698" i="2"/>
  <c r="AA2729" i="3"/>
  <c r="C2730" i="3"/>
  <c r="U2729" i="3"/>
  <c r="C2699" i="2"/>
  <c r="AA2730" i="3"/>
  <c r="C2731" i="3"/>
  <c r="U2730" i="3"/>
  <c r="C2700" i="2"/>
  <c r="AA2731" i="3"/>
  <c r="C2732" i="3"/>
  <c r="U2731" i="3"/>
  <c r="C2701" i="2"/>
  <c r="AA2732" i="3"/>
  <c r="C2733" i="3"/>
  <c r="U2732" i="3"/>
  <c r="C2702" i="2"/>
  <c r="AA2733" i="3"/>
  <c r="C2734" i="3"/>
  <c r="U2733" i="3"/>
  <c r="C2703" i="2"/>
  <c r="AA2734" i="3"/>
  <c r="C2735" i="3"/>
  <c r="U2734" i="3"/>
  <c r="C2704" i="2"/>
  <c r="AA2735" i="3"/>
  <c r="C2736" i="3"/>
  <c r="U2735" i="3"/>
  <c r="C2705" i="2"/>
  <c r="AA2736" i="3"/>
  <c r="C2737" i="3"/>
  <c r="U2736" i="3"/>
  <c r="C2706" i="2"/>
  <c r="AA2737" i="3"/>
  <c r="C2738" i="3"/>
  <c r="U2737" i="3"/>
  <c r="C2707" i="2"/>
  <c r="AA2738" i="3"/>
  <c r="C2739" i="3"/>
  <c r="U2738" i="3"/>
  <c r="C2708" i="2"/>
  <c r="AA2739" i="3"/>
  <c r="C2740" i="3"/>
  <c r="U2739" i="3"/>
  <c r="C2709" i="2"/>
  <c r="AA2740" i="3"/>
  <c r="C2741" i="3"/>
  <c r="U2740" i="3"/>
  <c r="C2710" i="2"/>
  <c r="AA2741" i="3"/>
  <c r="C2742" i="3"/>
  <c r="U2741" i="3"/>
  <c r="C2711" i="2"/>
  <c r="AA2742" i="3"/>
  <c r="C2743" i="3"/>
  <c r="U2742" i="3"/>
  <c r="C2712" i="2"/>
  <c r="AA2743" i="3"/>
  <c r="C2744" i="3"/>
  <c r="U2743" i="3"/>
  <c r="C2713" i="2"/>
  <c r="AA2744" i="3"/>
  <c r="C2745" i="3"/>
  <c r="U2744" i="3"/>
  <c r="C2714" i="2"/>
  <c r="AA2745" i="3"/>
  <c r="C2746" i="3"/>
  <c r="U2745" i="3"/>
  <c r="C2715" i="2"/>
  <c r="AA2746" i="3"/>
  <c r="C2747" i="3"/>
  <c r="U2746" i="3"/>
  <c r="C2716" i="2"/>
  <c r="AA2747" i="3"/>
  <c r="C2748" i="3"/>
  <c r="U2747" i="3"/>
  <c r="C2717" i="2"/>
  <c r="AA2748" i="3"/>
  <c r="C2749" i="3"/>
  <c r="U2748" i="3"/>
  <c r="C2718" i="2"/>
  <c r="AA2749" i="3"/>
  <c r="C2750" i="3"/>
  <c r="U2749" i="3"/>
  <c r="C2719" i="2"/>
  <c r="AA2750" i="3"/>
  <c r="C2751" i="3"/>
  <c r="U2750" i="3"/>
  <c r="C2720" i="2"/>
  <c r="AA2751" i="3"/>
  <c r="C2752" i="3"/>
  <c r="U2751" i="3"/>
  <c r="C2721" i="2"/>
  <c r="AA2752" i="3"/>
  <c r="C2753" i="3"/>
  <c r="U2752" i="3"/>
  <c r="C2722" i="2"/>
  <c r="AA2753" i="3"/>
  <c r="C2754" i="3"/>
  <c r="U2753" i="3"/>
  <c r="C2723" i="2"/>
  <c r="AA2754" i="3"/>
  <c r="C2755" i="3"/>
  <c r="U2754" i="3"/>
  <c r="C2724" i="2"/>
  <c r="AA2755" i="3"/>
  <c r="C2756" i="3"/>
  <c r="U2755" i="3"/>
  <c r="C2725" i="2"/>
  <c r="AA2756" i="3"/>
  <c r="C2757" i="3"/>
  <c r="U2756" i="3"/>
  <c r="C2726" i="2"/>
  <c r="AA2757" i="3"/>
  <c r="C2758" i="3"/>
  <c r="U2757" i="3"/>
  <c r="C2727" i="2"/>
  <c r="AA2758" i="3"/>
  <c r="C2759" i="3"/>
  <c r="U2758" i="3"/>
  <c r="C2728" i="2"/>
  <c r="AA2759" i="3"/>
  <c r="C2760" i="3"/>
  <c r="U2759" i="3"/>
  <c r="C2729" i="2"/>
  <c r="AA2760" i="3"/>
  <c r="C2761" i="3"/>
  <c r="U2760" i="3"/>
  <c r="C2730" i="2"/>
  <c r="AA2761" i="3"/>
  <c r="C2762" i="3"/>
  <c r="U2761" i="3"/>
  <c r="C2731" i="2"/>
  <c r="AA2762" i="3"/>
  <c r="C2763" i="3"/>
  <c r="U2762" i="3"/>
  <c r="C2732" i="2"/>
  <c r="AA2763" i="3"/>
  <c r="C2764" i="3"/>
  <c r="U2763" i="3"/>
  <c r="C2733" i="2"/>
  <c r="AA2764" i="3"/>
  <c r="C2765" i="3"/>
  <c r="U2764" i="3"/>
  <c r="C2734" i="2"/>
  <c r="AA2765" i="3"/>
  <c r="C2766" i="3"/>
  <c r="U2765" i="3"/>
  <c r="C2735" i="2"/>
  <c r="AA2766" i="3"/>
  <c r="C2767" i="3"/>
  <c r="U2766" i="3"/>
  <c r="C2736" i="2"/>
  <c r="AA2767" i="3"/>
  <c r="C2768" i="3"/>
  <c r="U2767" i="3"/>
  <c r="C2737" i="2"/>
  <c r="AA2768" i="3"/>
  <c r="C2769" i="3"/>
  <c r="U2768" i="3"/>
  <c r="C2738" i="2"/>
  <c r="AA2769" i="3"/>
  <c r="C2770" i="3"/>
  <c r="U2769" i="3"/>
  <c r="C2739" i="2"/>
  <c r="AA2770" i="3"/>
  <c r="C2771" i="3"/>
  <c r="U2770" i="3"/>
  <c r="C2740" i="2"/>
  <c r="AA2771" i="3"/>
  <c r="C2772" i="3"/>
  <c r="U2771" i="3"/>
  <c r="C2741" i="2"/>
  <c r="AA2772" i="3"/>
  <c r="C2773" i="3"/>
  <c r="U2772" i="3"/>
  <c r="C2742" i="2"/>
  <c r="AA2773" i="3"/>
  <c r="C2774" i="3"/>
  <c r="U2773" i="3"/>
  <c r="C2743" i="2"/>
  <c r="AA2774" i="3"/>
  <c r="C2775" i="3"/>
  <c r="U2774" i="3"/>
  <c r="C2744" i="2"/>
  <c r="AA2775" i="3"/>
  <c r="C2776" i="3"/>
  <c r="U2775" i="3"/>
  <c r="C2745" i="2"/>
  <c r="AA2776" i="3"/>
  <c r="C2777" i="3"/>
  <c r="U2776" i="3"/>
  <c r="C2746" i="2"/>
  <c r="AA2777" i="3"/>
  <c r="C2778" i="3"/>
  <c r="U2777" i="3"/>
  <c r="C2747" i="2"/>
  <c r="AA2778" i="3"/>
  <c r="C2779" i="3"/>
  <c r="U2778" i="3"/>
  <c r="C2748" i="2"/>
  <c r="AA2779" i="3"/>
  <c r="C2780" i="3"/>
  <c r="U2779" i="3"/>
  <c r="C2749" i="2"/>
  <c r="AA2780" i="3"/>
  <c r="C2781" i="3"/>
  <c r="U2780" i="3"/>
  <c r="C2750" i="2"/>
  <c r="AA2781" i="3"/>
  <c r="C2782" i="3"/>
  <c r="U2781" i="3"/>
  <c r="C2751" i="2"/>
  <c r="AA2782" i="3"/>
  <c r="C2783" i="3"/>
  <c r="U2782" i="3"/>
  <c r="C2752" i="2"/>
  <c r="AA2783" i="3"/>
  <c r="C2784" i="3"/>
  <c r="U2783" i="3"/>
  <c r="C2753" i="2"/>
  <c r="AA2784" i="3"/>
  <c r="C2785" i="3"/>
  <c r="U2784" i="3"/>
  <c r="C2754" i="2"/>
  <c r="AA2785" i="3"/>
  <c r="C2786" i="3"/>
  <c r="U2785" i="3"/>
  <c r="C2755" i="2"/>
  <c r="AA2786" i="3"/>
  <c r="C2787" i="3"/>
  <c r="U2786" i="3"/>
  <c r="C2756" i="2"/>
  <c r="AA2787" i="3"/>
  <c r="C2788" i="3"/>
  <c r="U2787" i="3"/>
  <c r="C2757" i="2"/>
  <c r="AA2788" i="3"/>
  <c r="C2789" i="3"/>
  <c r="U2788" i="3"/>
  <c r="C2758" i="2"/>
  <c r="AA2789" i="3"/>
  <c r="C2790" i="3"/>
  <c r="U2789" i="3"/>
  <c r="C2759" i="2"/>
  <c r="AA2790" i="3"/>
  <c r="C2791" i="3"/>
  <c r="U2790" i="3"/>
  <c r="C2760" i="2"/>
  <c r="AA2791" i="3"/>
  <c r="C2792" i="3"/>
  <c r="U2791" i="3"/>
  <c r="C2761" i="2"/>
  <c r="AA2792" i="3"/>
  <c r="C2793" i="3"/>
  <c r="U2792" i="3"/>
  <c r="C2762" i="2"/>
  <c r="AA2793" i="3"/>
  <c r="C2794" i="3"/>
  <c r="U2793" i="3"/>
  <c r="C2763" i="2"/>
  <c r="AA2794" i="3"/>
  <c r="C2795" i="3"/>
  <c r="U2794" i="3"/>
  <c r="C2764" i="2"/>
  <c r="AA2795" i="3"/>
  <c r="C2796" i="3"/>
  <c r="U2795" i="3"/>
  <c r="C2765" i="2"/>
  <c r="AA2796" i="3"/>
  <c r="C2797" i="3"/>
  <c r="U2796" i="3"/>
  <c r="C2766" i="2"/>
  <c r="AA2797" i="3"/>
  <c r="C2798" i="3"/>
  <c r="U2797" i="3"/>
  <c r="C2767" i="2"/>
  <c r="AA2798" i="3"/>
  <c r="C2799" i="3"/>
  <c r="U2798" i="3"/>
  <c r="C2768" i="2"/>
  <c r="AA2799" i="3"/>
  <c r="C2800" i="3"/>
  <c r="U2799" i="3"/>
  <c r="C2769" i="2"/>
  <c r="AA2800" i="3"/>
  <c r="C2801" i="3"/>
  <c r="U2800" i="3"/>
  <c r="C2770" i="2"/>
  <c r="AA2801" i="3"/>
  <c r="C2802" i="3"/>
  <c r="U2801" i="3"/>
  <c r="C2771" i="2"/>
  <c r="AA2802" i="3"/>
  <c r="C2803" i="3"/>
  <c r="U2802" i="3"/>
  <c r="C2772" i="2"/>
  <c r="AA2803" i="3"/>
  <c r="C2804" i="3"/>
  <c r="U2803" i="3"/>
  <c r="C2773" i="2"/>
  <c r="AA2804" i="3"/>
  <c r="C2805" i="3"/>
  <c r="U2804" i="3"/>
  <c r="C2774" i="2"/>
  <c r="AA2805" i="3"/>
  <c r="C2806" i="3"/>
  <c r="U2805" i="3"/>
  <c r="C2775" i="2"/>
  <c r="AA2806" i="3"/>
  <c r="C2807" i="3"/>
  <c r="U2806" i="3"/>
  <c r="C2776" i="2"/>
  <c r="AA2807" i="3"/>
  <c r="C2808" i="3"/>
  <c r="U2807" i="3"/>
  <c r="C2777" i="2"/>
  <c r="AA2808" i="3"/>
  <c r="C2809" i="3"/>
  <c r="U2808" i="3"/>
  <c r="C2778" i="2"/>
  <c r="AA2809" i="3"/>
  <c r="C2810" i="3"/>
  <c r="U2809" i="3"/>
  <c r="C2779" i="2"/>
  <c r="AA2810" i="3"/>
  <c r="C2811" i="3"/>
  <c r="U2810" i="3"/>
  <c r="C2780" i="2"/>
  <c r="AA2811" i="3"/>
  <c r="C2812" i="3"/>
  <c r="U2811" i="3"/>
  <c r="C2781" i="2"/>
  <c r="AA2812" i="3"/>
  <c r="C2813" i="3"/>
  <c r="U2812" i="3"/>
  <c r="C2782" i="2"/>
  <c r="AA2813" i="3"/>
  <c r="C2814" i="3"/>
  <c r="U2813" i="3"/>
  <c r="C2783" i="2"/>
  <c r="AA2814" i="3"/>
  <c r="C2815" i="3"/>
  <c r="U2814" i="3"/>
  <c r="C2784" i="2"/>
  <c r="AA2815" i="3"/>
  <c r="C2816" i="3"/>
  <c r="U2815" i="3"/>
  <c r="C2785" i="2"/>
  <c r="AA2816" i="3"/>
  <c r="C2817" i="3"/>
  <c r="U2816" i="3"/>
  <c r="C2786" i="2"/>
  <c r="AA2817" i="3"/>
  <c r="C2818" i="3"/>
  <c r="U2817" i="3"/>
  <c r="C2787" i="2"/>
  <c r="AA2818" i="3"/>
  <c r="C2819" i="3"/>
  <c r="U2818" i="3"/>
  <c r="C2788" i="2"/>
  <c r="AA2819" i="3"/>
  <c r="C2820" i="3"/>
  <c r="U2819" i="3"/>
  <c r="C2789" i="2"/>
  <c r="AA2820" i="3"/>
  <c r="C2821" i="3"/>
  <c r="U2820" i="3"/>
  <c r="C2790" i="2"/>
  <c r="AA2821" i="3"/>
  <c r="C2822" i="3"/>
  <c r="U2821" i="3"/>
  <c r="C2791" i="2"/>
  <c r="AA2822" i="3"/>
  <c r="C2823" i="3"/>
  <c r="U2822" i="3"/>
  <c r="C2792" i="2"/>
  <c r="AA2823" i="3"/>
  <c r="C2824" i="3"/>
  <c r="U2823" i="3"/>
  <c r="C2793" i="2"/>
  <c r="AA2824" i="3"/>
  <c r="C2825" i="3"/>
  <c r="U2824" i="3"/>
  <c r="C2794" i="2"/>
  <c r="AA2825" i="3"/>
  <c r="C2826" i="3"/>
  <c r="U2825" i="3"/>
  <c r="C2795" i="2"/>
  <c r="AA2826" i="3"/>
  <c r="C2827" i="3"/>
  <c r="U2826" i="3"/>
  <c r="C2796" i="2"/>
  <c r="AA2827" i="3"/>
  <c r="C2828" i="3"/>
  <c r="U2827" i="3"/>
  <c r="C2797" i="2"/>
  <c r="AA2828" i="3"/>
  <c r="C2829" i="3"/>
  <c r="U2828" i="3"/>
  <c r="C2798" i="2"/>
  <c r="AA2829" i="3"/>
  <c r="C2830" i="3"/>
  <c r="U2829" i="3"/>
  <c r="C2799" i="2"/>
  <c r="AA2830" i="3"/>
  <c r="C2831" i="3"/>
  <c r="U2830" i="3"/>
  <c r="C2800" i="2"/>
  <c r="AA2831" i="3"/>
  <c r="C2832" i="3"/>
  <c r="U2831" i="3"/>
  <c r="C2801" i="2"/>
  <c r="AA2832" i="3"/>
  <c r="C2833" i="3"/>
  <c r="U2832" i="3"/>
  <c r="C2802" i="2"/>
  <c r="AA2833" i="3"/>
  <c r="C2834" i="3"/>
  <c r="U2833" i="3"/>
  <c r="C2803" i="2"/>
  <c r="AA2834" i="3"/>
  <c r="C2835" i="3"/>
  <c r="U2834" i="3"/>
  <c r="C2804" i="2"/>
  <c r="AA2835" i="3"/>
  <c r="C2836" i="3"/>
  <c r="U2835" i="3"/>
  <c r="C2805" i="2"/>
  <c r="AA2836" i="3"/>
  <c r="C2837" i="3"/>
  <c r="U2836" i="3"/>
  <c r="C2806" i="2"/>
  <c r="AA2837" i="3"/>
  <c r="C2838" i="3"/>
  <c r="U2837" i="3"/>
  <c r="C2807" i="2"/>
  <c r="AA2838" i="3"/>
  <c r="C2839" i="3"/>
  <c r="U2838" i="3"/>
  <c r="C2808" i="2"/>
  <c r="AA2839" i="3"/>
  <c r="C2840" i="3"/>
  <c r="U2839" i="3"/>
  <c r="C2809" i="2"/>
  <c r="AA2840" i="3"/>
  <c r="C2841" i="3"/>
  <c r="U2840" i="3"/>
  <c r="C2810" i="2"/>
  <c r="AA2841" i="3"/>
  <c r="C2842" i="3"/>
  <c r="U2841" i="3"/>
  <c r="C2811" i="2"/>
  <c r="AA2842" i="3"/>
  <c r="C2843" i="3"/>
  <c r="U2842" i="3"/>
  <c r="C2812" i="2"/>
  <c r="AA2843" i="3"/>
  <c r="C2844" i="3"/>
  <c r="U2843" i="3"/>
  <c r="C2813" i="2"/>
  <c r="AA2844" i="3"/>
  <c r="C2845" i="3"/>
  <c r="U2844" i="3"/>
  <c r="C2814" i="2"/>
  <c r="AA2845" i="3"/>
  <c r="C2846" i="3"/>
  <c r="U2845" i="3"/>
  <c r="C2815" i="2"/>
  <c r="AA2846" i="3"/>
  <c r="C2847" i="3"/>
  <c r="U2846" i="3"/>
  <c r="C2816" i="2"/>
  <c r="AA2847" i="3"/>
  <c r="C2848" i="3"/>
  <c r="U2847" i="3"/>
  <c r="C2817" i="2"/>
  <c r="AA2848" i="3"/>
  <c r="C2849" i="3"/>
  <c r="U2848" i="3"/>
  <c r="C2818" i="2"/>
  <c r="AA2849" i="3"/>
  <c r="C2850" i="3"/>
  <c r="U2849" i="3"/>
  <c r="C2819" i="2"/>
  <c r="AA2850" i="3"/>
  <c r="C2851" i="3"/>
  <c r="U2850" i="3"/>
  <c r="C2820" i="2"/>
  <c r="AA2851" i="3"/>
  <c r="C2852" i="3"/>
  <c r="U2851" i="3"/>
  <c r="C2821" i="2"/>
  <c r="AA2852" i="3"/>
  <c r="C2853" i="3"/>
  <c r="U2852" i="3"/>
  <c r="C2822" i="2"/>
  <c r="AA2853" i="3"/>
  <c r="C2854" i="3"/>
  <c r="U2853" i="3"/>
  <c r="C2823" i="2"/>
  <c r="AA2854" i="3"/>
  <c r="C2855" i="3"/>
  <c r="U2854" i="3"/>
  <c r="C2824" i="2"/>
  <c r="AA2855" i="3"/>
  <c r="C2856" i="3"/>
  <c r="U2855" i="3"/>
  <c r="C2825" i="2"/>
  <c r="AA2856" i="3"/>
  <c r="C2857" i="3"/>
  <c r="U2856" i="3"/>
  <c r="C2826" i="2"/>
  <c r="AA2857" i="3"/>
  <c r="C2858" i="3"/>
  <c r="U2857" i="3"/>
  <c r="C2827" i="2"/>
  <c r="AA2858" i="3"/>
  <c r="C2859" i="3"/>
  <c r="U2858" i="3"/>
  <c r="C2828" i="2"/>
  <c r="AA2859" i="3"/>
  <c r="C2860" i="3"/>
  <c r="U2859" i="3"/>
  <c r="C2829" i="2"/>
  <c r="AA2860" i="3"/>
  <c r="C2861" i="3"/>
  <c r="U2860" i="3"/>
  <c r="C2830" i="2"/>
  <c r="AA2861" i="3"/>
  <c r="C2862" i="3"/>
  <c r="U2861" i="3"/>
  <c r="C2831" i="2"/>
  <c r="AA2862" i="3"/>
  <c r="C2863" i="3"/>
  <c r="U2862" i="3"/>
  <c r="C2832" i="2"/>
  <c r="AA2863" i="3"/>
  <c r="C2864" i="3"/>
  <c r="U2863" i="3"/>
  <c r="C2833" i="2"/>
  <c r="AA2864" i="3"/>
  <c r="C2865" i="3"/>
  <c r="U2864" i="3"/>
  <c r="C2834" i="2"/>
  <c r="AA2865" i="3"/>
  <c r="C2866" i="3"/>
  <c r="U2865" i="3"/>
  <c r="C2835" i="2"/>
  <c r="AA2866" i="3"/>
  <c r="C2867" i="3"/>
  <c r="U2866" i="3"/>
  <c r="C2836" i="2"/>
  <c r="AA2867" i="3"/>
  <c r="C2868" i="3"/>
  <c r="U2867" i="3"/>
  <c r="C2837" i="2"/>
  <c r="AA2868" i="3"/>
  <c r="C2869" i="3"/>
  <c r="U2868" i="3"/>
  <c r="C2838" i="2"/>
  <c r="AA2869" i="3"/>
  <c r="C2870" i="3"/>
  <c r="U2869" i="3"/>
  <c r="C2839" i="2"/>
  <c r="AA2870" i="3"/>
  <c r="C2871" i="3"/>
  <c r="U2870" i="3"/>
  <c r="C2840" i="2"/>
  <c r="AA2871" i="3"/>
  <c r="C2872" i="3"/>
  <c r="U2871" i="3"/>
  <c r="C2841" i="2"/>
  <c r="AA2872" i="3"/>
  <c r="C2873" i="3"/>
  <c r="U2872" i="3"/>
  <c r="C2842" i="2"/>
  <c r="AA2873" i="3"/>
  <c r="C2874" i="3"/>
  <c r="U2873" i="3"/>
  <c r="C2843" i="2"/>
  <c r="AA2874" i="3"/>
  <c r="C2875" i="3"/>
  <c r="U2874" i="3"/>
  <c r="C2844" i="2"/>
  <c r="AA2875" i="3"/>
  <c r="C2876" i="3"/>
  <c r="U2875" i="3"/>
  <c r="C2845" i="2"/>
  <c r="AA2876" i="3"/>
  <c r="C2877" i="3"/>
  <c r="U2876" i="3"/>
  <c r="C2846" i="2"/>
  <c r="AA2877" i="3"/>
  <c r="C2878" i="3"/>
  <c r="U2877" i="3"/>
  <c r="C2847" i="2"/>
  <c r="AA2878" i="3"/>
  <c r="C2879" i="3"/>
  <c r="U2878" i="3"/>
  <c r="C2848" i="2"/>
  <c r="AA2879" i="3"/>
  <c r="C2880" i="3"/>
  <c r="U2879" i="3"/>
  <c r="C2849" i="2"/>
  <c r="AA2880" i="3"/>
  <c r="C2881" i="3"/>
  <c r="U2880" i="3"/>
  <c r="C2850" i="2"/>
  <c r="AA2881" i="3"/>
  <c r="C2882" i="3"/>
  <c r="U2881" i="3"/>
  <c r="C2851" i="2"/>
  <c r="AA2882" i="3"/>
  <c r="C2883" i="3"/>
  <c r="U2882" i="3"/>
  <c r="C2852" i="2"/>
  <c r="AA2883" i="3"/>
  <c r="C2884" i="3"/>
  <c r="U2883" i="3"/>
  <c r="C2853" i="2"/>
  <c r="AA2884" i="3"/>
  <c r="C2885" i="3"/>
  <c r="U2884" i="3"/>
  <c r="C2854" i="2"/>
  <c r="AA2885" i="3"/>
  <c r="C2886" i="3"/>
  <c r="U2885" i="3"/>
  <c r="C2855" i="2"/>
  <c r="AA2886" i="3"/>
  <c r="C2887" i="3"/>
  <c r="U2886" i="3"/>
  <c r="C2856" i="2"/>
  <c r="AA2887" i="3"/>
  <c r="C2888" i="3"/>
  <c r="U2887" i="3"/>
  <c r="C2857" i="2"/>
  <c r="AA2888" i="3"/>
  <c r="C2889" i="3"/>
  <c r="U2888" i="3"/>
  <c r="C2858" i="2"/>
  <c r="AA2889" i="3"/>
  <c r="C2890" i="3"/>
  <c r="U2889" i="3"/>
  <c r="C2859" i="2"/>
  <c r="AA2890" i="3"/>
  <c r="C2891" i="3"/>
  <c r="U2890" i="3"/>
  <c r="C2860" i="2"/>
  <c r="AA2891" i="3"/>
  <c r="C2892" i="3"/>
  <c r="U2891" i="3"/>
  <c r="C2861" i="2"/>
  <c r="AA2892" i="3"/>
  <c r="C2893" i="3"/>
  <c r="U2892" i="3"/>
  <c r="C2862" i="2"/>
  <c r="AA2893" i="3"/>
  <c r="C2894" i="3"/>
  <c r="U2893" i="3"/>
  <c r="C2863" i="2"/>
  <c r="AA2894" i="3"/>
  <c r="C2895" i="3"/>
  <c r="U2894" i="3"/>
  <c r="C2864" i="2"/>
  <c r="AA2895" i="3"/>
  <c r="C2896" i="3"/>
  <c r="U2895" i="3"/>
  <c r="C2865" i="2"/>
  <c r="AA2896" i="3"/>
  <c r="C2897" i="3"/>
  <c r="U2896" i="3"/>
  <c r="C2866" i="2"/>
  <c r="AA2897" i="3"/>
  <c r="C2898" i="3"/>
  <c r="U2897" i="3"/>
  <c r="C2867" i="2"/>
  <c r="AA2898" i="3"/>
  <c r="C2899" i="3"/>
  <c r="U2898" i="3"/>
  <c r="C2868" i="2"/>
  <c r="AA2899" i="3"/>
  <c r="C2900" i="3"/>
  <c r="U2899" i="3"/>
  <c r="C2869" i="2"/>
  <c r="AA2900" i="3"/>
  <c r="C2901" i="3"/>
  <c r="U2900" i="3"/>
  <c r="C2870" i="2"/>
  <c r="AA2901" i="3"/>
  <c r="C2902" i="3"/>
  <c r="U2901" i="3"/>
  <c r="C2871" i="2"/>
  <c r="AA2902" i="3"/>
  <c r="C2903" i="3"/>
  <c r="U2902" i="3"/>
  <c r="C2872" i="2"/>
  <c r="AA2903" i="3"/>
  <c r="C2904" i="3"/>
  <c r="U2903" i="3"/>
  <c r="C2873" i="2"/>
  <c r="AA2904" i="3"/>
  <c r="C2905" i="3"/>
  <c r="U2904" i="3"/>
  <c r="C2874" i="2"/>
  <c r="AA2905" i="3"/>
  <c r="C2906" i="3"/>
  <c r="U2905" i="3"/>
  <c r="C2875" i="2"/>
  <c r="AA2906" i="3"/>
  <c r="C2907" i="3"/>
  <c r="U2906" i="3"/>
  <c r="C2876" i="2"/>
  <c r="AA2907" i="3"/>
  <c r="C2908" i="3"/>
  <c r="U2907" i="3"/>
  <c r="C2877" i="2"/>
  <c r="AA2908" i="3"/>
  <c r="C2909" i="3"/>
  <c r="U2908" i="3"/>
  <c r="C2878" i="2"/>
  <c r="AA2909" i="3"/>
  <c r="C2910" i="3"/>
  <c r="U2909" i="3"/>
  <c r="C2879" i="2"/>
  <c r="AA2910" i="3"/>
  <c r="C2911" i="3"/>
  <c r="U2910" i="3"/>
  <c r="C2880" i="2"/>
  <c r="AA2911" i="3"/>
  <c r="C2912" i="3"/>
  <c r="U2911" i="3"/>
  <c r="C2881" i="2"/>
  <c r="AA2912" i="3"/>
  <c r="C2913" i="3"/>
  <c r="U2912" i="3"/>
  <c r="C2882" i="2"/>
  <c r="AA2913" i="3"/>
  <c r="C2914" i="3"/>
  <c r="U2913" i="3"/>
  <c r="C2883" i="2"/>
  <c r="AA2914" i="3"/>
  <c r="C2915" i="3"/>
  <c r="U2914" i="3"/>
  <c r="C2884" i="2"/>
  <c r="AA2915" i="3"/>
  <c r="C2916" i="3"/>
  <c r="U2915" i="3"/>
  <c r="C2885" i="2"/>
  <c r="AA2916" i="3"/>
  <c r="C2917" i="3"/>
  <c r="U2916" i="3"/>
  <c r="C2886" i="2"/>
  <c r="AA2917" i="3"/>
  <c r="C2918" i="3"/>
  <c r="U2917" i="3"/>
  <c r="C2887" i="2"/>
  <c r="AA2918" i="3"/>
  <c r="C2919" i="3"/>
  <c r="U2918" i="3"/>
  <c r="C2888" i="2"/>
  <c r="AA2919" i="3"/>
  <c r="C2920" i="3"/>
  <c r="U2919" i="3"/>
  <c r="C2889" i="2"/>
  <c r="AA2920" i="3"/>
  <c r="C2921" i="3"/>
  <c r="U2920" i="3"/>
  <c r="C2890" i="2"/>
  <c r="AA2921" i="3"/>
  <c r="C2922" i="3"/>
  <c r="U2921" i="3"/>
  <c r="C2891" i="2"/>
  <c r="AA2922" i="3"/>
  <c r="C2923" i="3"/>
  <c r="U2922" i="3"/>
  <c r="C2892" i="2"/>
  <c r="AA2923" i="3"/>
  <c r="C2924" i="3"/>
  <c r="U2923" i="3"/>
  <c r="C2893" i="2"/>
  <c r="AA2924" i="3"/>
  <c r="C2925" i="3"/>
  <c r="U2924" i="3"/>
  <c r="C2894" i="2"/>
  <c r="AA2925" i="3"/>
  <c r="C2926" i="3"/>
  <c r="U2925" i="3"/>
  <c r="C2895" i="2"/>
  <c r="AA2926" i="3"/>
  <c r="C2927" i="3"/>
  <c r="U2926" i="3"/>
  <c r="C2896" i="2"/>
  <c r="AA2927" i="3"/>
  <c r="C2928" i="3"/>
  <c r="U2927" i="3"/>
  <c r="C2897" i="2"/>
  <c r="AA2928" i="3"/>
  <c r="C2929" i="3"/>
  <c r="U2928" i="3"/>
  <c r="C2898" i="2"/>
  <c r="AA2929" i="3"/>
  <c r="C2930" i="3"/>
  <c r="U2929" i="3"/>
  <c r="C2899" i="2"/>
  <c r="AA2930" i="3"/>
  <c r="C2931" i="3"/>
  <c r="U2930" i="3"/>
  <c r="C2900" i="2"/>
  <c r="AA2931" i="3"/>
  <c r="C2932" i="3"/>
  <c r="U2931" i="3"/>
  <c r="C2901" i="2"/>
  <c r="AA2932" i="3"/>
  <c r="C2933" i="3"/>
  <c r="U2932" i="3"/>
  <c r="C2902" i="2"/>
  <c r="AA2933" i="3"/>
  <c r="C2934" i="3"/>
  <c r="U2933" i="3"/>
  <c r="C2903" i="2"/>
  <c r="AA2934" i="3"/>
  <c r="C2935" i="3"/>
  <c r="U2934" i="3"/>
  <c r="C2904" i="2"/>
  <c r="AA2935" i="3"/>
  <c r="C2936" i="3"/>
  <c r="U2935" i="3"/>
  <c r="C2905" i="2"/>
  <c r="AA2936" i="3"/>
  <c r="C2937" i="3"/>
  <c r="U2936" i="3"/>
  <c r="C2906" i="2"/>
  <c r="AA2937" i="3"/>
  <c r="C2938" i="3"/>
  <c r="U2937" i="3"/>
  <c r="C2907" i="2"/>
  <c r="AA2938" i="3"/>
  <c r="C2939" i="3"/>
  <c r="U2938" i="3"/>
  <c r="C2908" i="2"/>
  <c r="AA2939" i="3"/>
  <c r="C2940" i="3"/>
  <c r="U2939" i="3"/>
  <c r="C2909" i="2"/>
  <c r="AA2940" i="3"/>
  <c r="C2941" i="3"/>
  <c r="U2940" i="3"/>
  <c r="C2910" i="2"/>
  <c r="AA2941" i="3"/>
  <c r="C2942" i="3"/>
  <c r="U2941" i="3"/>
  <c r="C2911" i="2"/>
  <c r="AA2942" i="3"/>
  <c r="C2943" i="3"/>
  <c r="U2942" i="3"/>
  <c r="C2912" i="2"/>
  <c r="AA2943" i="3"/>
  <c r="C2944" i="3"/>
  <c r="U2943" i="3"/>
  <c r="C2913" i="2"/>
  <c r="AA2944" i="3"/>
  <c r="C2945" i="3"/>
  <c r="U2944" i="3"/>
  <c r="C2914" i="2"/>
  <c r="AA2945" i="3"/>
  <c r="C2946" i="3"/>
  <c r="U2945" i="3"/>
  <c r="C2915" i="2"/>
  <c r="AA2946" i="3"/>
  <c r="C2947" i="3"/>
  <c r="U2946" i="3"/>
  <c r="C2916" i="2"/>
  <c r="AA2947" i="3"/>
  <c r="C2948" i="3"/>
  <c r="U2947" i="3"/>
  <c r="C2917" i="2"/>
  <c r="AA2948" i="3"/>
  <c r="C2949" i="3"/>
  <c r="U2948" i="3"/>
  <c r="C2918" i="2"/>
  <c r="AA2949" i="3"/>
  <c r="C2950" i="3"/>
  <c r="U2949" i="3"/>
  <c r="C2919" i="2"/>
  <c r="AA2950" i="3"/>
  <c r="C2951" i="3"/>
  <c r="U2950" i="3"/>
  <c r="C2920" i="2"/>
  <c r="AA2951" i="3"/>
  <c r="C2952" i="3"/>
  <c r="U2951" i="3"/>
  <c r="C2921" i="2"/>
  <c r="AA2952" i="3"/>
  <c r="C2953" i="3"/>
  <c r="U2952" i="3"/>
  <c r="C2922" i="2"/>
  <c r="AA2953" i="3"/>
  <c r="C2954" i="3"/>
  <c r="U2953" i="3"/>
  <c r="C2923" i="2"/>
  <c r="AA2954" i="3"/>
  <c r="C2955" i="3"/>
  <c r="U2954" i="3"/>
  <c r="C2924" i="2"/>
  <c r="AA2955" i="3"/>
  <c r="C2956" i="3"/>
  <c r="U2955" i="3"/>
  <c r="C2925" i="2"/>
  <c r="AA2956" i="3"/>
  <c r="C2957" i="3"/>
  <c r="U2956" i="3"/>
  <c r="C2926" i="2"/>
  <c r="AA2957" i="3"/>
  <c r="C2958" i="3"/>
  <c r="U2957" i="3"/>
  <c r="C2927" i="2"/>
  <c r="AA2958" i="3"/>
  <c r="C2959" i="3"/>
  <c r="U2958" i="3"/>
  <c r="C2928" i="2"/>
  <c r="AA2959" i="3"/>
  <c r="C2960" i="3"/>
  <c r="U2959" i="3"/>
  <c r="C2929" i="2"/>
  <c r="AA2960" i="3"/>
  <c r="C2961" i="3"/>
  <c r="U2960" i="3"/>
  <c r="C2930" i="2"/>
  <c r="AA2961" i="3"/>
  <c r="C2962" i="3"/>
  <c r="U2961" i="3"/>
  <c r="C2931" i="2"/>
  <c r="AA2962" i="3"/>
  <c r="C2963" i="3"/>
  <c r="U2962" i="3"/>
  <c r="C2932" i="2"/>
  <c r="AA2963" i="3"/>
  <c r="C2964" i="3"/>
  <c r="U2963" i="3"/>
  <c r="C2933" i="2"/>
  <c r="AA2964" i="3"/>
  <c r="C2965" i="3"/>
  <c r="U2964" i="3"/>
  <c r="C2934" i="2"/>
  <c r="AA2965" i="3"/>
  <c r="C2966" i="3"/>
  <c r="U2965" i="3"/>
  <c r="C2935" i="2"/>
  <c r="AA2966" i="3"/>
  <c r="C2967" i="3"/>
  <c r="U2966" i="3"/>
  <c r="C2936" i="2"/>
  <c r="AA2967" i="3"/>
  <c r="C2968" i="3"/>
  <c r="U2967" i="3"/>
  <c r="C2937" i="2"/>
  <c r="AA2968" i="3"/>
  <c r="C2969" i="3"/>
  <c r="U2968" i="3"/>
  <c r="C2938" i="2"/>
  <c r="AA2969" i="3"/>
  <c r="C2970" i="3"/>
  <c r="U2969" i="3"/>
  <c r="C2939" i="2"/>
  <c r="AA2970" i="3"/>
  <c r="C2971" i="3"/>
  <c r="U2970" i="3"/>
  <c r="C2940" i="2"/>
  <c r="AA2971" i="3"/>
  <c r="C2972" i="3"/>
  <c r="U2971" i="3"/>
  <c r="C2941" i="2"/>
  <c r="AA2972" i="3"/>
  <c r="C2973" i="3"/>
  <c r="U2972" i="3"/>
  <c r="C2942" i="2"/>
  <c r="AA2973" i="3"/>
  <c r="C2974" i="3"/>
  <c r="U2973" i="3"/>
  <c r="C2943" i="2"/>
  <c r="AA2974" i="3"/>
  <c r="C2975" i="3"/>
  <c r="U2974" i="3"/>
  <c r="C2944" i="2"/>
  <c r="AA2975" i="3"/>
  <c r="C2976" i="3"/>
  <c r="U2975" i="3"/>
  <c r="C2945" i="2"/>
  <c r="AA2976" i="3"/>
  <c r="C2977" i="3"/>
  <c r="U2976" i="3"/>
  <c r="C2946" i="2"/>
  <c r="AA2977" i="3"/>
  <c r="C2978" i="3"/>
  <c r="U2977" i="3"/>
  <c r="C2947" i="2"/>
  <c r="AA2978" i="3"/>
  <c r="C2979" i="3"/>
  <c r="U2978" i="3"/>
  <c r="C2948" i="2"/>
  <c r="AA2979" i="3"/>
  <c r="C2980" i="3"/>
  <c r="U2979" i="3"/>
  <c r="C2949" i="2"/>
  <c r="AA2980" i="3"/>
  <c r="C2981" i="3"/>
  <c r="U2980" i="3"/>
  <c r="C2950" i="2"/>
  <c r="AA2981" i="3"/>
  <c r="C2982" i="3"/>
  <c r="U2981" i="3"/>
  <c r="C2951" i="2"/>
  <c r="AA2982" i="3"/>
  <c r="C2983" i="3"/>
  <c r="U2982" i="3"/>
  <c r="C2952" i="2"/>
  <c r="AA2983" i="3"/>
  <c r="C2984" i="3"/>
  <c r="U2983" i="3"/>
  <c r="C2953" i="2"/>
  <c r="AA2984" i="3"/>
  <c r="C2985" i="3"/>
  <c r="U2984" i="3"/>
  <c r="C2954" i="2"/>
  <c r="AA2985" i="3"/>
  <c r="C2986" i="3"/>
  <c r="U2985" i="3"/>
  <c r="C2955" i="2"/>
  <c r="AA2986" i="3"/>
  <c r="C2987" i="3"/>
  <c r="U2986" i="3"/>
  <c r="C2956" i="2"/>
  <c r="AA2987" i="3"/>
  <c r="C2988" i="3"/>
  <c r="U2987" i="3"/>
  <c r="C2957" i="2"/>
  <c r="AA2988" i="3"/>
  <c r="C2989" i="3"/>
  <c r="U2988" i="3"/>
  <c r="C2958" i="2"/>
  <c r="AA2989" i="3"/>
  <c r="C2990" i="3"/>
  <c r="U2989" i="3"/>
  <c r="C2959" i="2"/>
  <c r="AA2990" i="3"/>
  <c r="C2991" i="3"/>
  <c r="U2990" i="3"/>
  <c r="C2960" i="2"/>
  <c r="AA2991" i="3"/>
  <c r="C2992" i="3"/>
  <c r="U2991" i="3"/>
  <c r="C2961" i="2"/>
  <c r="AA2992" i="3"/>
  <c r="C2993" i="3"/>
  <c r="U2992" i="3"/>
  <c r="C2962" i="2"/>
  <c r="AA2993" i="3"/>
  <c r="C2994" i="3"/>
  <c r="U2993" i="3"/>
  <c r="C2963" i="2"/>
  <c r="AA2994" i="3"/>
  <c r="C2995" i="3"/>
  <c r="U2994" i="3"/>
  <c r="C2964" i="2"/>
  <c r="AA2995" i="3"/>
  <c r="C2996" i="3"/>
  <c r="U2995" i="3"/>
  <c r="C2965" i="2"/>
  <c r="AA2996" i="3"/>
  <c r="C2997" i="3"/>
  <c r="U2996" i="3"/>
  <c r="C2966" i="2"/>
  <c r="AA2997" i="3"/>
  <c r="C2998" i="3"/>
  <c r="U2997" i="3"/>
  <c r="C2967" i="2"/>
  <c r="AA2998" i="3"/>
  <c r="C2999" i="3"/>
  <c r="U2998" i="3"/>
  <c r="C2968" i="2"/>
  <c r="AA2999" i="3"/>
  <c r="C3000" i="3"/>
  <c r="U2999" i="3"/>
  <c r="C2969" i="2"/>
  <c r="AA3000" i="3"/>
  <c r="C3001" i="3"/>
  <c r="U3000" i="3"/>
  <c r="C2970" i="2"/>
  <c r="AA3001" i="3"/>
  <c r="C3002" i="3"/>
  <c r="U3001" i="3"/>
  <c r="C2971" i="2"/>
  <c r="AA3002" i="3"/>
  <c r="C3003" i="3"/>
  <c r="U3002" i="3"/>
  <c r="C2972" i="2"/>
  <c r="AA3003" i="3"/>
  <c r="C3004" i="3"/>
  <c r="U3003" i="3"/>
  <c r="C2973" i="2"/>
  <c r="AA3004" i="3"/>
  <c r="C3005" i="3"/>
  <c r="U3004" i="3"/>
  <c r="C2974" i="2"/>
  <c r="AA3005" i="3"/>
  <c r="C3006" i="3"/>
  <c r="U3005" i="3"/>
  <c r="C2975" i="2"/>
  <c r="AA3006" i="3"/>
  <c r="C3007" i="3"/>
  <c r="U3006" i="3"/>
  <c r="C2976" i="2"/>
  <c r="AA3007" i="3"/>
  <c r="C3008" i="3"/>
  <c r="U3007" i="3"/>
  <c r="C2977" i="2"/>
  <c r="AA3008" i="3"/>
  <c r="C3009" i="3"/>
  <c r="U3008" i="3"/>
  <c r="C2978" i="2"/>
  <c r="AA3009" i="3"/>
  <c r="C3010" i="3"/>
  <c r="U3009" i="3"/>
  <c r="C2979" i="2"/>
  <c r="AA3010" i="3"/>
  <c r="C3011" i="3"/>
  <c r="U3010" i="3"/>
  <c r="C2980" i="2"/>
  <c r="AA3011" i="3"/>
  <c r="C3012" i="3"/>
  <c r="U3011" i="3"/>
  <c r="C2981" i="2"/>
  <c r="AA3012" i="3"/>
  <c r="C3013" i="3"/>
  <c r="U3012" i="3"/>
  <c r="C2982" i="2"/>
  <c r="AA3013" i="3"/>
  <c r="C3014" i="3"/>
  <c r="U3013" i="3"/>
  <c r="C2983" i="2"/>
  <c r="AA3014" i="3"/>
  <c r="C3015" i="3"/>
  <c r="U3014" i="3"/>
  <c r="C2984" i="2"/>
  <c r="AA3015" i="3"/>
  <c r="C3016" i="3"/>
  <c r="U3015" i="3"/>
  <c r="C2985" i="2"/>
  <c r="AA3016" i="3"/>
  <c r="C3017" i="3"/>
  <c r="U3016" i="3"/>
  <c r="C2986" i="2"/>
  <c r="AA3017" i="3"/>
  <c r="C3018" i="3"/>
  <c r="U3017" i="3"/>
  <c r="C2987" i="2"/>
  <c r="AA3018" i="3"/>
  <c r="C3019" i="3"/>
  <c r="U3018" i="3"/>
  <c r="C2988" i="2"/>
  <c r="AA3019" i="3"/>
  <c r="C3020" i="3"/>
  <c r="U3019" i="3"/>
  <c r="C2989" i="2"/>
  <c r="AA3020" i="3"/>
  <c r="C3021" i="3"/>
  <c r="U3020" i="3"/>
  <c r="C2990" i="2"/>
  <c r="AA3021" i="3"/>
  <c r="C3022" i="3"/>
  <c r="U3021" i="3"/>
  <c r="C2991" i="2"/>
  <c r="AA3022" i="3"/>
  <c r="C3023" i="3"/>
  <c r="U3022" i="3"/>
  <c r="C2992" i="2"/>
  <c r="AA3023" i="3"/>
  <c r="C3024" i="3"/>
  <c r="U3023" i="3"/>
  <c r="C2993" i="2"/>
  <c r="AA3024" i="3"/>
  <c r="C3025" i="3"/>
  <c r="U3024" i="3"/>
  <c r="C2994" i="2"/>
  <c r="AA3025" i="3"/>
  <c r="C3026" i="3"/>
  <c r="U3025" i="3"/>
  <c r="C2995" i="2"/>
  <c r="AA3026" i="3"/>
  <c r="C3027" i="3"/>
  <c r="U3026" i="3"/>
  <c r="C2996" i="2"/>
  <c r="AA3027" i="3"/>
  <c r="C3028" i="3"/>
  <c r="U3027" i="3"/>
  <c r="C2997" i="2"/>
  <c r="AA3028" i="3"/>
  <c r="C3029" i="3"/>
  <c r="U3028" i="3"/>
  <c r="C2998" i="2"/>
  <c r="AA3029" i="3"/>
  <c r="C3030" i="3"/>
  <c r="U3029" i="3"/>
  <c r="C2999" i="2"/>
  <c r="AA3030" i="3"/>
  <c r="C3031" i="3"/>
  <c r="U3030" i="3"/>
  <c r="C3000" i="2"/>
  <c r="AA3031" i="3"/>
  <c r="C3032" i="3"/>
  <c r="U3031" i="3"/>
  <c r="C3001" i="2"/>
  <c r="AA3032" i="3"/>
  <c r="C3033" i="3"/>
  <c r="U3032" i="3"/>
  <c r="C3002" i="2"/>
  <c r="AA3033" i="3"/>
  <c r="C3034" i="3"/>
  <c r="U3033" i="3"/>
  <c r="C3003" i="2"/>
  <c r="AA3034" i="3"/>
  <c r="C3035" i="3"/>
  <c r="U3034" i="3"/>
  <c r="C3004" i="2"/>
  <c r="AA3035" i="3"/>
  <c r="C3036" i="3"/>
  <c r="U3035" i="3"/>
  <c r="C3005" i="2"/>
  <c r="AA3036" i="3"/>
  <c r="C3037" i="3"/>
  <c r="U3036" i="3"/>
  <c r="C3006" i="2"/>
  <c r="AA3037" i="3"/>
  <c r="C3038" i="3"/>
  <c r="U3037" i="3"/>
  <c r="C3007" i="2"/>
  <c r="AA3038" i="3"/>
  <c r="C3039" i="3"/>
  <c r="U3038" i="3"/>
  <c r="C3008" i="2"/>
  <c r="AA3039" i="3"/>
  <c r="C3040" i="3"/>
  <c r="U3039" i="3"/>
  <c r="C3009" i="2"/>
  <c r="AA3040" i="3"/>
  <c r="C3041" i="3"/>
  <c r="U3040" i="3"/>
  <c r="C3010" i="2"/>
  <c r="AA3041" i="3"/>
  <c r="C3042" i="3"/>
  <c r="U3041" i="3"/>
  <c r="C3011" i="2"/>
  <c r="AA3042" i="3"/>
  <c r="C3043" i="3"/>
  <c r="U3042" i="3"/>
  <c r="C3012" i="2"/>
  <c r="AA3043" i="3"/>
  <c r="C3044" i="3"/>
  <c r="U3043" i="3"/>
  <c r="C3013" i="2"/>
  <c r="AA3044" i="3"/>
  <c r="C3045" i="3"/>
  <c r="U3044" i="3"/>
  <c r="C3014" i="2"/>
  <c r="AA3045" i="3"/>
  <c r="C3046" i="3"/>
  <c r="U3045" i="3"/>
  <c r="C3015" i="2"/>
  <c r="AA3046" i="3"/>
  <c r="C3047" i="3"/>
  <c r="U3046" i="3"/>
  <c r="C3016" i="2"/>
  <c r="AA3047" i="3"/>
  <c r="C3048" i="3"/>
  <c r="U3047" i="3"/>
  <c r="C3017" i="2"/>
  <c r="AA3048" i="3"/>
  <c r="C3049" i="3"/>
  <c r="U3048" i="3"/>
  <c r="C3018" i="2"/>
  <c r="AA3049" i="3"/>
  <c r="C3050" i="3"/>
  <c r="U3049" i="3"/>
  <c r="C3019" i="2"/>
  <c r="AA3050" i="3"/>
  <c r="C3051" i="3"/>
  <c r="U3050" i="3"/>
  <c r="C3020" i="2"/>
  <c r="AA3051" i="3"/>
  <c r="C3052" i="3"/>
  <c r="U3051" i="3"/>
  <c r="C3021" i="2"/>
  <c r="AA3052" i="3"/>
  <c r="C3053" i="3"/>
  <c r="U3052" i="3"/>
  <c r="C3022" i="2"/>
  <c r="AA3053" i="3"/>
  <c r="C3054" i="3"/>
  <c r="U3053" i="3"/>
  <c r="C3023" i="2"/>
  <c r="AA3054" i="3"/>
  <c r="C3055" i="3"/>
  <c r="U3054" i="3"/>
  <c r="C3024" i="2"/>
  <c r="AA3055" i="3"/>
  <c r="C3056" i="3"/>
  <c r="U3055" i="3"/>
  <c r="C3025" i="2"/>
  <c r="AA3056" i="3"/>
  <c r="C3057" i="3"/>
  <c r="U3056" i="3"/>
  <c r="C3026" i="2"/>
  <c r="AA3057" i="3"/>
  <c r="C3058" i="3"/>
  <c r="U3057" i="3"/>
  <c r="C3027" i="2"/>
  <c r="AA3058" i="3"/>
  <c r="C3059" i="3"/>
  <c r="U3058" i="3"/>
  <c r="C3028" i="2"/>
  <c r="AA3059" i="3"/>
  <c r="C3060" i="3"/>
  <c r="U3059" i="3"/>
  <c r="C3029" i="2"/>
  <c r="AA3060" i="3"/>
  <c r="C3061" i="3"/>
  <c r="U3060" i="3"/>
  <c r="C3030" i="2"/>
  <c r="AA3061" i="3"/>
  <c r="C3062" i="3"/>
  <c r="U3061" i="3"/>
  <c r="C3031" i="2"/>
  <c r="AA3062" i="3"/>
  <c r="C3063" i="3"/>
  <c r="U3062" i="3"/>
  <c r="C3032" i="2"/>
  <c r="AA3063" i="3"/>
  <c r="C3064" i="3"/>
  <c r="U3063" i="3"/>
  <c r="C3033" i="2"/>
  <c r="AA3064" i="3"/>
  <c r="C3065" i="3"/>
  <c r="U3064" i="3"/>
  <c r="C3034" i="2"/>
  <c r="AA3065" i="3"/>
  <c r="C3066" i="3"/>
  <c r="U3065" i="3"/>
  <c r="C3035" i="2"/>
  <c r="AA3066" i="3"/>
  <c r="C3067" i="3"/>
  <c r="U3066" i="3"/>
  <c r="C3036" i="2"/>
  <c r="AA3067" i="3"/>
  <c r="C3068" i="3"/>
  <c r="U3067" i="3"/>
  <c r="C3037" i="2"/>
  <c r="AA3068" i="3"/>
  <c r="C3069" i="3"/>
  <c r="U3068" i="3"/>
  <c r="C3038" i="2"/>
  <c r="AA3069" i="3"/>
  <c r="C3070" i="3"/>
  <c r="U3069" i="3"/>
  <c r="C3039" i="2"/>
  <c r="AA3070" i="3"/>
  <c r="C3071" i="3"/>
  <c r="U3070" i="3"/>
  <c r="C3040" i="2"/>
  <c r="AA3071" i="3"/>
  <c r="C3072" i="3"/>
  <c r="U3071" i="3"/>
  <c r="C3041" i="2"/>
  <c r="AA3072" i="3"/>
  <c r="C3073" i="3"/>
  <c r="U3072" i="3"/>
  <c r="C3042" i="2"/>
  <c r="AA3073" i="3"/>
  <c r="C3074" i="3"/>
  <c r="U3073" i="3"/>
  <c r="C3043" i="2"/>
  <c r="AA3074" i="3"/>
  <c r="C3075" i="3"/>
  <c r="U3074" i="3"/>
  <c r="C3044" i="2"/>
  <c r="AA3075" i="3"/>
  <c r="C3076" i="3"/>
  <c r="U3075" i="3"/>
  <c r="C3045" i="2"/>
  <c r="AA3076" i="3"/>
  <c r="C3077" i="3"/>
  <c r="U3076" i="3"/>
  <c r="C3046" i="2"/>
  <c r="AA3077" i="3"/>
  <c r="C3078" i="3"/>
  <c r="U3077" i="3"/>
  <c r="C3047" i="2"/>
  <c r="AA3078" i="3"/>
  <c r="C3079" i="3"/>
  <c r="U3078" i="3"/>
  <c r="C3048" i="2"/>
  <c r="AA3079" i="3"/>
  <c r="C3080" i="3"/>
  <c r="U3079" i="3"/>
  <c r="C3049" i="2"/>
  <c r="AA3080" i="3"/>
  <c r="C3081" i="3"/>
  <c r="U3080" i="3"/>
  <c r="C3050" i="2"/>
  <c r="AA3081" i="3"/>
  <c r="C3082" i="3"/>
  <c r="U3081" i="3"/>
  <c r="C3051" i="2"/>
  <c r="AA3082" i="3"/>
  <c r="C3083" i="3"/>
  <c r="U3082" i="3"/>
  <c r="C3052" i="2"/>
  <c r="AA3083" i="3"/>
  <c r="C3084" i="3"/>
  <c r="U3083" i="3"/>
  <c r="C3053" i="2"/>
  <c r="AA3084" i="3"/>
  <c r="C3085" i="3"/>
  <c r="U3084" i="3"/>
  <c r="C3054" i="2"/>
  <c r="AA3085" i="3"/>
  <c r="C3086" i="3"/>
  <c r="U3085" i="3"/>
  <c r="C3055" i="2"/>
  <c r="AA3086" i="3"/>
  <c r="C3087" i="3"/>
  <c r="U3086" i="3"/>
  <c r="C3056" i="2"/>
  <c r="AA3087" i="3"/>
  <c r="C3088" i="3"/>
  <c r="U3087" i="3"/>
  <c r="C3057" i="2"/>
  <c r="AA3088" i="3"/>
  <c r="C3089" i="3"/>
  <c r="U3088" i="3"/>
  <c r="C3058" i="2"/>
  <c r="AA3089" i="3"/>
  <c r="C3090" i="3"/>
  <c r="U3089" i="3"/>
  <c r="C3059" i="2"/>
  <c r="AA3090" i="3"/>
  <c r="C3091" i="3"/>
  <c r="U3090" i="3"/>
  <c r="C3060" i="2"/>
  <c r="AA3091" i="3"/>
  <c r="C3092" i="3"/>
  <c r="U3091" i="3"/>
  <c r="C3061" i="2"/>
  <c r="AA3092" i="3"/>
  <c r="C3093" i="3"/>
  <c r="U3092" i="3"/>
  <c r="C3062" i="2"/>
  <c r="AA3093" i="3"/>
  <c r="C3094" i="3"/>
  <c r="U3093" i="3"/>
  <c r="C3063" i="2"/>
  <c r="AA3094" i="3"/>
  <c r="C3095" i="3"/>
  <c r="U3094" i="3"/>
  <c r="C3064" i="2"/>
  <c r="AA3095" i="3"/>
  <c r="C3096" i="3"/>
  <c r="U3095" i="3"/>
  <c r="C3065" i="2"/>
  <c r="AA3096" i="3"/>
  <c r="C3097" i="3"/>
  <c r="U3096" i="3"/>
  <c r="C3066" i="2"/>
  <c r="AA3097" i="3"/>
  <c r="C3098" i="3"/>
  <c r="U3097" i="3"/>
  <c r="C3067" i="2"/>
  <c r="AA3098" i="3"/>
  <c r="C3099" i="3"/>
  <c r="U3098" i="3"/>
  <c r="C3068" i="2"/>
  <c r="AA3099" i="3"/>
  <c r="C3100" i="3"/>
  <c r="U3099" i="3"/>
  <c r="C3069" i="2"/>
  <c r="AA3100" i="3"/>
  <c r="C3101" i="3"/>
  <c r="U3100" i="3"/>
  <c r="C3070" i="2"/>
  <c r="AA3101" i="3"/>
  <c r="C3102" i="3"/>
  <c r="U3101" i="3"/>
  <c r="C3071" i="2"/>
  <c r="AA3102" i="3"/>
  <c r="C3103" i="3"/>
  <c r="U3102" i="3"/>
  <c r="C3072" i="2"/>
  <c r="AA3103" i="3"/>
  <c r="C3104" i="3"/>
  <c r="U3103" i="3"/>
  <c r="C3073" i="2"/>
  <c r="AA3104" i="3"/>
  <c r="C3105" i="3"/>
  <c r="U3104" i="3"/>
  <c r="C3074" i="2"/>
  <c r="AA3105" i="3"/>
  <c r="C3106" i="3"/>
  <c r="U3105" i="3"/>
  <c r="C3075" i="2"/>
  <c r="AA3106" i="3"/>
  <c r="C3107" i="3"/>
  <c r="U3106" i="3"/>
  <c r="C3076" i="2"/>
  <c r="AA3107" i="3"/>
  <c r="C3108" i="3"/>
  <c r="U3107" i="3"/>
  <c r="C3077" i="2"/>
  <c r="AA3108" i="3"/>
  <c r="C3109" i="3"/>
  <c r="U3108" i="3"/>
  <c r="C3078" i="2"/>
  <c r="AA3109" i="3"/>
  <c r="C3110" i="3"/>
  <c r="U3109" i="3"/>
  <c r="C3079" i="2"/>
  <c r="AA3110" i="3"/>
  <c r="C3111" i="3"/>
  <c r="U3110" i="3"/>
  <c r="C3080" i="2"/>
  <c r="AA3111" i="3"/>
  <c r="C3112" i="3"/>
  <c r="U3111" i="3"/>
  <c r="C3081" i="2"/>
  <c r="AA3112" i="3"/>
  <c r="C3113" i="3"/>
  <c r="U3112" i="3"/>
  <c r="C3082" i="2"/>
  <c r="AA3113" i="3"/>
  <c r="C3114" i="3"/>
  <c r="U3113" i="3"/>
  <c r="C3083" i="2"/>
  <c r="AA3114" i="3"/>
  <c r="C3115" i="3"/>
  <c r="U3114" i="3"/>
  <c r="C3084" i="2"/>
  <c r="AA3115" i="3"/>
  <c r="C3116" i="3"/>
  <c r="U3115" i="3"/>
  <c r="C3085" i="2"/>
  <c r="AA3116" i="3"/>
  <c r="C3117" i="3"/>
  <c r="U3116" i="3"/>
  <c r="C3086" i="2"/>
  <c r="AA3117" i="3"/>
  <c r="C3118" i="3"/>
  <c r="U3117" i="3"/>
  <c r="C3087" i="2"/>
  <c r="AA3118" i="3"/>
  <c r="C3119" i="3"/>
  <c r="U3118" i="3"/>
  <c r="C3088" i="2"/>
  <c r="AA3119" i="3"/>
  <c r="C3120" i="3"/>
  <c r="U3119" i="3"/>
  <c r="C3089" i="2"/>
  <c r="AA3120" i="3"/>
  <c r="C3121" i="3"/>
  <c r="U3120" i="3"/>
  <c r="C3090" i="2"/>
  <c r="AA3121" i="3"/>
  <c r="C3122" i="3"/>
  <c r="U3121" i="3"/>
  <c r="C3091" i="2"/>
  <c r="AA3122" i="3"/>
  <c r="C3123" i="3"/>
  <c r="U3122" i="3"/>
  <c r="C3092" i="2"/>
  <c r="AA3123" i="3"/>
  <c r="C3124" i="3"/>
  <c r="U3123" i="3"/>
  <c r="C3093" i="2"/>
  <c r="AA3124" i="3"/>
  <c r="C3125" i="3"/>
  <c r="U3124" i="3"/>
  <c r="C3094" i="2"/>
  <c r="AA3125" i="3"/>
  <c r="C3126" i="3"/>
  <c r="U3125" i="3"/>
  <c r="C3095" i="2"/>
  <c r="AA3126" i="3"/>
  <c r="C3127" i="3"/>
  <c r="U3126" i="3"/>
  <c r="C3096" i="2"/>
  <c r="AA3127" i="3"/>
  <c r="C3128" i="3"/>
  <c r="U3127" i="3"/>
  <c r="C3097" i="2"/>
  <c r="AA3128" i="3"/>
  <c r="C3129" i="3"/>
  <c r="U3128" i="3"/>
  <c r="C3098" i="2"/>
  <c r="AA3129" i="3"/>
  <c r="C3130" i="3"/>
  <c r="U3129" i="3"/>
  <c r="C3099" i="2"/>
  <c r="AA3130" i="3"/>
  <c r="C3131" i="3"/>
  <c r="U3130" i="3"/>
  <c r="C3100" i="2"/>
  <c r="AA3131" i="3"/>
  <c r="C3132" i="3"/>
  <c r="U3131" i="3"/>
  <c r="C3101" i="2"/>
  <c r="AA3132" i="3"/>
  <c r="C3133" i="3"/>
  <c r="U3132" i="3"/>
  <c r="C3102" i="2"/>
  <c r="AA3133" i="3"/>
  <c r="C3134" i="3"/>
  <c r="U3133" i="3"/>
  <c r="C3103" i="2"/>
  <c r="AA3134" i="3"/>
  <c r="C3135" i="3"/>
  <c r="U3134" i="3"/>
  <c r="C3104" i="2"/>
  <c r="AA3135" i="3"/>
  <c r="C3136" i="3"/>
  <c r="U3135" i="3"/>
  <c r="C3105" i="2"/>
  <c r="AA3136" i="3"/>
  <c r="C3137" i="3"/>
  <c r="U3136" i="3"/>
  <c r="C3106" i="2"/>
  <c r="AA3137" i="3"/>
  <c r="C3138" i="3"/>
  <c r="U3137" i="3"/>
  <c r="C3107" i="2"/>
  <c r="AA3138" i="3"/>
  <c r="C3139" i="3"/>
  <c r="U3138" i="3"/>
  <c r="C3108" i="2"/>
  <c r="AA3139" i="3"/>
  <c r="C3140" i="3"/>
  <c r="U3139" i="3"/>
  <c r="C3109" i="2"/>
  <c r="AA3140" i="3"/>
  <c r="C3141" i="3"/>
  <c r="U3140" i="3"/>
  <c r="C3110" i="2"/>
  <c r="AA3141" i="3"/>
  <c r="C3142" i="3"/>
  <c r="U3141" i="3"/>
  <c r="C3111" i="2"/>
  <c r="AA3142" i="3"/>
  <c r="C3143" i="3"/>
  <c r="U3142" i="3"/>
  <c r="C3112" i="2"/>
  <c r="AA3143" i="3"/>
  <c r="C3144" i="3"/>
  <c r="U3143" i="3"/>
  <c r="C3113" i="2"/>
  <c r="AA3144" i="3"/>
  <c r="C3145" i="3"/>
  <c r="U3144" i="3"/>
  <c r="C3114" i="2"/>
  <c r="AA3145" i="3"/>
  <c r="C3146" i="3"/>
  <c r="U3145" i="3"/>
  <c r="C3115" i="2"/>
  <c r="AA3146" i="3"/>
  <c r="C3147" i="3"/>
  <c r="U3146" i="3"/>
  <c r="C3116" i="2"/>
  <c r="AA3147" i="3"/>
  <c r="C3148" i="3"/>
  <c r="U3147" i="3"/>
  <c r="C3117" i="2"/>
  <c r="AA3148" i="3"/>
  <c r="C3149" i="3"/>
  <c r="U3148" i="3"/>
  <c r="C3118" i="2"/>
  <c r="AA3149" i="3"/>
  <c r="C3150" i="3"/>
  <c r="U3149" i="3"/>
  <c r="C3119" i="2"/>
  <c r="AA3150" i="3"/>
  <c r="C3151" i="3"/>
  <c r="U3150" i="3"/>
  <c r="C3120" i="2"/>
  <c r="AA3151" i="3"/>
  <c r="C3152" i="3"/>
  <c r="U3151" i="3"/>
  <c r="C3121" i="2"/>
  <c r="AA3152" i="3"/>
  <c r="C3153" i="3"/>
  <c r="U3152" i="3"/>
  <c r="C3122" i="2"/>
  <c r="AA3153" i="3"/>
  <c r="C3154" i="3"/>
  <c r="U3153" i="3"/>
  <c r="C3123" i="2"/>
  <c r="AA3154" i="3"/>
  <c r="C3155" i="3"/>
  <c r="U3154" i="3"/>
  <c r="C3124" i="2"/>
  <c r="AA3155" i="3"/>
  <c r="C3156" i="3"/>
  <c r="U3155" i="3"/>
  <c r="C3125" i="2"/>
  <c r="AA3156" i="3"/>
  <c r="C3157" i="3"/>
  <c r="U3156" i="3"/>
  <c r="C3126" i="2"/>
  <c r="AA3157" i="3"/>
  <c r="C3158" i="3"/>
  <c r="U3157" i="3"/>
  <c r="C3127" i="2"/>
  <c r="AA3158" i="3"/>
  <c r="C3159" i="3"/>
  <c r="U3158" i="3"/>
  <c r="C3128" i="2"/>
  <c r="AA3159" i="3"/>
  <c r="C3160" i="3"/>
  <c r="U3159" i="3"/>
  <c r="C3129" i="2"/>
  <c r="AA3160" i="3"/>
  <c r="C3161" i="3"/>
  <c r="U3160" i="3"/>
  <c r="C3130" i="2"/>
  <c r="AA3161" i="3"/>
  <c r="C3162" i="3"/>
  <c r="U3161" i="3"/>
  <c r="C3131" i="2"/>
  <c r="AA3162" i="3"/>
  <c r="C3163" i="3"/>
  <c r="U3162" i="3"/>
  <c r="C3132" i="2"/>
  <c r="AA3163" i="3"/>
  <c r="C3164" i="3"/>
  <c r="U3163" i="3"/>
  <c r="C3133" i="2"/>
  <c r="AA3164" i="3"/>
  <c r="C3165" i="3"/>
  <c r="U3164" i="3"/>
  <c r="C3134" i="2"/>
  <c r="AA3165" i="3"/>
  <c r="C3166" i="3"/>
  <c r="U3165" i="3"/>
  <c r="C3135" i="2"/>
  <c r="AA3166" i="3"/>
  <c r="C3167" i="3"/>
  <c r="U3166" i="3"/>
  <c r="C3136" i="2"/>
  <c r="AA3167" i="3"/>
  <c r="C3168" i="3"/>
  <c r="U3167" i="3"/>
  <c r="C3137" i="2"/>
  <c r="AA3168" i="3"/>
  <c r="C3169" i="3"/>
  <c r="U3168" i="3"/>
  <c r="C3138" i="2"/>
  <c r="AA3169" i="3"/>
  <c r="C3170" i="3"/>
  <c r="U3169" i="3"/>
  <c r="C3139" i="2"/>
  <c r="AA3170" i="3"/>
  <c r="C3171" i="3"/>
  <c r="U3170" i="3"/>
  <c r="C3140" i="2"/>
  <c r="AA3171" i="3"/>
  <c r="C3172" i="3"/>
  <c r="U3171" i="3"/>
  <c r="C3141" i="2"/>
  <c r="AA3172" i="3"/>
  <c r="C3173" i="3"/>
  <c r="U3172" i="3"/>
  <c r="C3142" i="2"/>
  <c r="AA3173" i="3"/>
  <c r="C3174" i="3"/>
  <c r="U3173" i="3"/>
  <c r="C3143" i="2"/>
  <c r="AA3174" i="3"/>
  <c r="C3175" i="3"/>
  <c r="U3174" i="3"/>
  <c r="C3144" i="2"/>
  <c r="AA3175" i="3"/>
  <c r="C3176" i="3"/>
  <c r="U3175" i="3"/>
  <c r="C3145" i="2"/>
  <c r="AA3176" i="3"/>
  <c r="C3177" i="3"/>
  <c r="U3176" i="3"/>
  <c r="C3146" i="2"/>
  <c r="AA3177" i="3"/>
  <c r="C3178" i="3"/>
  <c r="U3177" i="3"/>
  <c r="C3147" i="2"/>
  <c r="AA3178" i="3"/>
  <c r="C3179" i="3"/>
  <c r="U3178" i="3"/>
  <c r="C3148" i="2"/>
  <c r="AA3179" i="3"/>
  <c r="C3180" i="3"/>
  <c r="U3179" i="3"/>
  <c r="C3149" i="2"/>
  <c r="AA3180" i="3"/>
  <c r="C3181" i="3"/>
  <c r="U3180" i="3"/>
  <c r="C3150" i="2"/>
  <c r="AA3181" i="3"/>
  <c r="C3182" i="3"/>
  <c r="U3181" i="3"/>
  <c r="C3151" i="2"/>
  <c r="AA3182" i="3"/>
  <c r="C3183" i="3"/>
  <c r="U3182" i="3"/>
  <c r="C3152" i="2"/>
  <c r="AA3183" i="3"/>
  <c r="C3184" i="3"/>
  <c r="U3183" i="3"/>
  <c r="C3153" i="2"/>
  <c r="AA3184" i="3"/>
  <c r="C3185" i="3"/>
  <c r="U3184" i="3"/>
  <c r="C3154" i="2"/>
  <c r="AA3185" i="3"/>
  <c r="C3186" i="3"/>
  <c r="U3185" i="3"/>
  <c r="C3155" i="2"/>
  <c r="AA3186" i="3"/>
  <c r="C3187" i="3"/>
  <c r="U3186" i="3"/>
  <c r="C3156" i="2"/>
  <c r="AA3187" i="3"/>
  <c r="C3188" i="3"/>
  <c r="U3187" i="3"/>
  <c r="C3157" i="2"/>
  <c r="AA3188" i="3"/>
  <c r="C3189" i="3"/>
  <c r="U3188" i="3"/>
  <c r="C3158" i="2"/>
  <c r="AA3189" i="3"/>
  <c r="C3190" i="3"/>
  <c r="U3189" i="3"/>
  <c r="C3159" i="2"/>
  <c r="AA3190" i="3"/>
  <c r="C3191" i="3"/>
  <c r="U3190" i="3"/>
  <c r="C3160" i="2"/>
  <c r="AA3191" i="3"/>
  <c r="C3192" i="3"/>
  <c r="U3191" i="3"/>
  <c r="C3161" i="2"/>
  <c r="AA3192" i="3"/>
  <c r="C3193" i="3"/>
  <c r="U3192" i="3"/>
  <c r="C3162" i="2"/>
  <c r="AA3193" i="3"/>
  <c r="C3194" i="3"/>
  <c r="U3193" i="3"/>
  <c r="C3163" i="2"/>
  <c r="AA3194" i="3"/>
  <c r="C3195" i="3"/>
  <c r="U3194" i="3"/>
  <c r="C3164" i="2"/>
  <c r="AA3195" i="3"/>
  <c r="C3196" i="3"/>
  <c r="U3195" i="3"/>
  <c r="C3165" i="2"/>
  <c r="AA3196" i="3"/>
  <c r="C3197" i="3"/>
  <c r="U3196" i="3"/>
  <c r="C3166" i="2"/>
  <c r="AA3197" i="3"/>
  <c r="C3198" i="3"/>
  <c r="U3197" i="3"/>
  <c r="C3167" i="2"/>
  <c r="AA3198" i="3"/>
  <c r="C3199" i="3"/>
  <c r="U3198" i="3"/>
  <c r="C3168" i="2"/>
  <c r="AA3199" i="3"/>
  <c r="C3200" i="3"/>
  <c r="U3199" i="3"/>
  <c r="C3169" i="2"/>
  <c r="AA3200" i="3"/>
  <c r="C3201" i="3"/>
  <c r="U3200" i="3"/>
  <c r="C3170" i="2"/>
  <c r="AA3201" i="3"/>
  <c r="C3202" i="3"/>
  <c r="U3201" i="3"/>
  <c r="C3171" i="2"/>
  <c r="AA3202" i="3"/>
  <c r="C3203" i="3"/>
  <c r="U3202" i="3"/>
  <c r="C3172" i="2"/>
  <c r="AA3203" i="3"/>
  <c r="C3204" i="3"/>
  <c r="U3203" i="3"/>
  <c r="C3173" i="2"/>
  <c r="AA3204" i="3"/>
  <c r="C3205" i="3"/>
  <c r="U3204" i="3"/>
  <c r="C3174" i="2"/>
  <c r="AA3205" i="3"/>
  <c r="C3206" i="3"/>
  <c r="U3205" i="3"/>
  <c r="C3175" i="2"/>
  <c r="AA3206" i="3"/>
  <c r="C3207" i="3"/>
  <c r="U3206" i="3"/>
  <c r="C3176" i="2"/>
  <c r="AA3207" i="3"/>
  <c r="C3208" i="3"/>
  <c r="U3207" i="3"/>
  <c r="C3177" i="2"/>
  <c r="AA3208" i="3"/>
  <c r="C3209" i="3"/>
  <c r="U3208" i="3"/>
  <c r="C3178" i="2"/>
  <c r="AA3209" i="3"/>
  <c r="C3210" i="3"/>
  <c r="U3209" i="3"/>
  <c r="C3179" i="2"/>
  <c r="AA3210" i="3"/>
  <c r="C3211" i="3"/>
  <c r="U3210" i="3"/>
  <c r="C3180" i="2"/>
  <c r="AA3211" i="3"/>
  <c r="C3212" i="3"/>
  <c r="U3211" i="3"/>
  <c r="C3181" i="2"/>
  <c r="AA3212" i="3"/>
  <c r="C3213" i="3"/>
  <c r="U3212" i="3"/>
  <c r="C3182" i="2"/>
  <c r="AA3213" i="3"/>
  <c r="C3214" i="3"/>
  <c r="U3213" i="3"/>
  <c r="C3183" i="2"/>
  <c r="AA3214" i="3"/>
  <c r="C3215" i="3"/>
  <c r="U3214" i="3"/>
  <c r="C3184" i="2"/>
  <c r="AA3215" i="3"/>
  <c r="C3216" i="3"/>
  <c r="U3215" i="3"/>
  <c r="C3185" i="2"/>
  <c r="AA3216" i="3"/>
  <c r="C3217" i="3"/>
  <c r="U3216" i="3"/>
  <c r="C3186" i="2"/>
  <c r="AA3217" i="3"/>
  <c r="C3218" i="3"/>
  <c r="U3217" i="3"/>
  <c r="C3187" i="2"/>
  <c r="AA3218" i="3"/>
  <c r="C3219" i="3"/>
  <c r="U3218" i="3"/>
  <c r="C3188" i="2"/>
  <c r="AA3219" i="3"/>
  <c r="C3220" i="3"/>
  <c r="U3219" i="3"/>
  <c r="C3189" i="2"/>
  <c r="AA3220" i="3"/>
  <c r="C3221" i="3"/>
  <c r="U3220" i="3"/>
  <c r="C3190" i="2"/>
  <c r="AA3221" i="3"/>
  <c r="C3222" i="3"/>
  <c r="U3221" i="3"/>
  <c r="C3191" i="2"/>
  <c r="AA3222" i="3"/>
  <c r="C3223" i="3"/>
  <c r="U3222" i="3"/>
  <c r="C3192" i="2"/>
  <c r="AA3223" i="3"/>
  <c r="C3224" i="3"/>
  <c r="U3223" i="3"/>
  <c r="C3193" i="2"/>
  <c r="AA3224" i="3"/>
  <c r="C3225" i="3"/>
  <c r="U3224" i="3"/>
  <c r="C3194" i="2"/>
  <c r="AA3225" i="3"/>
  <c r="C3226" i="3"/>
  <c r="U3225" i="3"/>
  <c r="C3195" i="2"/>
  <c r="AA3226" i="3"/>
  <c r="C3227" i="3"/>
  <c r="U3226" i="3"/>
  <c r="C3196" i="2"/>
  <c r="AA3227" i="3"/>
  <c r="C3228" i="3"/>
  <c r="U3227" i="3"/>
  <c r="C3197" i="2"/>
  <c r="AA3228" i="3"/>
  <c r="C3229" i="3"/>
  <c r="U3228" i="3"/>
  <c r="C3198" i="2"/>
  <c r="AA3229" i="3"/>
  <c r="C3230" i="3"/>
  <c r="U3229" i="3"/>
  <c r="C3199" i="2"/>
  <c r="AA3230" i="3"/>
  <c r="C3231" i="3"/>
  <c r="U3230" i="3"/>
  <c r="C3200" i="2"/>
  <c r="AA3231" i="3"/>
  <c r="C3232" i="3"/>
  <c r="U3231" i="3"/>
  <c r="C3201" i="2"/>
  <c r="AA3232" i="3"/>
  <c r="C3233" i="3"/>
  <c r="U3232" i="3"/>
  <c r="C3202" i="2"/>
  <c r="AA3233" i="3"/>
  <c r="C3234" i="3"/>
  <c r="U3233" i="3"/>
  <c r="C3203" i="2"/>
  <c r="AA3234" i="3"/>
  <c r="C3235" i="3"/>
  <c r="U3234" i="3"/>
  <c r="C3204" i="2"/>
  <c r="AA3235" i="3"/>
  <c r="C3236" i="3"/>
  <c r="U3235" i="3"/>
  <c r="C3205" i="2"/>
  <c r="AA3236" i="3"/>
  <c r="C3237" i="3"/>
  <c r="U3236" i="3"/>
  <c r="C3206" i="2"/>
  <c r="AA3237" i="3"/>
  <c r="C3238" i="3"/>
  <c r="U3237" i="3"/>
  <c r="C3207" i="2"/>
  <c r="AA3238" i="3"/>
  <c r="C3239" i="3"/>
  <c r="U3238" i="3"/>
  <c r="C3208" i="2"/>
  <c r="AA3239" i="3"/>
  <c r="C3240" i="3"/>
  <c r="U3239" i="3"/>
  <c r="C3209" i="2"/>
  <c r="AA3240" i="3"/>
  <c r="C3241" i="3"/>
  <c r="U3240" i="3"/>
  <c r="C3210" i="2"/>
  <c r="AA3241" i="3"/>
  <c r="C3242" i="3"/>
  <c r="U3241" i="3"/>
  <c r="C3211" i="2"/>
  <c r="AA3242" i="3"/>
  <c r="C3243" i="3"/>
  <c r="U3242" i="3"/>
  <c r="C3212" i="2"/>
  <c r="AA3243" i="3"/>
  <c r="C3244" i="3"/>
  <c r="U3243" i="3"/>
  <c r="C3213" i="2"/>
  <c r="AA3244" i="3"/>
  <c r="C3245" i="3"/>
  <c r="U3244" i="3"/>
  <c r="C3214" i="2"/>
  <c r="AA3245" i="3"/>
  <c r="C3246" i="3"/>
  <c r="U3245" i="3"/>
  <c r="C3215" i="2"/>
  <c r="AA3246" i="3"/>
  <c r="C3247" i="3"/>
  <c r="U3246" i="3"/>
  <c r="C3216" i="2"/>
  <c r="AA3247" i="3"/>
  <c r="C3248" i="3"/>
  <c r="U3247" i="3"/>
  <c r="C3217" i="2"/>
  <c r="AA3248" i="3"/>
  <c r="C3249" i="3"/>
  <c r="U3248" i="3"/>
  <c r="C3218" i="2"/>
  <c r="AA3249" i="3"/>
  <c r="C3250" i="3"/>
  <c r="U3249" i="3"/>
  <c r="C3219" i="2"/>
  <c r="AA3250" i="3"/>
  <c r="C3251" i="3"/>
  <c r="U3250" i="3"/>
  <c r="C3220" i="2"/>
  <c r="AA3251" i="3"/>
  <c r="C3252" i="3"/>
  <c r="U3251" i="3"/>
  <c r="C3221" i="2"/>
  <c r="AA3252" i="3"/>
  <c r="C3253" i="3"/>
  <c r="U3252" i="3"/>
  <c r="C3222" i="2"/>
  <c r="AA3253" i="3"/>
  <c r="C3254" i="3"/>
  <c r="U3253" i="3"/>
  <c r="C3223" i="2"/>
  <c r="AA3254" i="3"/>
  <c r="C3255" i="3"/>
  <c r="U3254" i="3"/>
  <c r="C3224" i="2"/>
  <c r="AA3255" i="3"/>
  <c r="C3256" i="3"/>
  <c r="U3255" i="3"/>
  <c r="C3225" i="2"/>
  <c r="AA3256" i="3"/>
  <c r="C3257" i="3"/>
  <c r="U3256" i="3"/>
  <c r="C3226" i="2"/>
  <c r="AA3257" i="3"/>
  <c r="C3258" i="3"/>
  <c r="U3257" i="3"/>
  <c r="C3227" i="2"/>
  <c r="AA3258" i="3"/>
  <c r="C3259" i="3"/>
  <c r="U3258" i="3"/>
  <c r="C3228" i="2"/>
  <c r="AA3259" i="3"/>
  <c r="C3260" i="3"/>
  <c r="U3259" i="3"/>
  <c r="C3229" i="2"/>
  <c r="AA3260" i="3"/>
  <c r="C3261" i="3"/>
  <c r="U3260" i="3"/>
  <c r="C3230" i="2"/>
  <c r="AA3261" i="3"/>
  <c r="C3262" i="3"/>
  <c r="U3261" i="3"/>
  <c r="C3231" i="2"/>
  <c r="AA3262" i="3"/>
  <c r="C3263" i="3"/>
  <c r="U3262" i="3"/>
  <c r="C3232" i="2"/>
  <c r="AA3263" i="3"/>
  <c r="C3264" i="3"/>
  <c r="U3263" i="3"/>
  <c r="C3233" i="2"/>
  <c r="AA3264" i="3"/>
  <c r="C3265" i="3"/>
  <c r="U3264" i="3"/>
  <c r="C3234" i="2"/>
  <c r="AA3265" i="3"/>
  <c r="C3266" i="3"/>
  <c r="U3265" i="3"/>
  <c r="C3235" i="2"/>
  <c r="AA3266" i="3"/>
  <c r="C3267" i="3"/>
  <c r="U3266" i="3"/>
  <c r="C3236" i="2"/>
  <c r="AA3267" i="3"/>
  <c r="C3268" i="3"/>
  <c r="U3267" i="3"/>
  <c r="C3237" i="2"/>
  <c r="AA3268" i="3"/>
  <c r="C3269" i="3"/>
  <c r="U3268" i="3"/>
  <c r="C3238" i="2"/>
  <c r="AA3269" i="3"/>
  <c r="C3270" i="3"/>
  <c r="U3269" i="3"/>
  <c r="C3239" i="2"/>
  <c r="AA3270" i="3"/>
  <c r="C3271" i="3"/>
  <c r="U3270" i="3"/>
  <c r="C3240" i="2"/>
  <c r="AA3271" i="3"/>
  <c r="C3272" i="3"/>
  <c r="U3271" i="3"/>
  <c r="C3241" i="2"/>
  <c r="AA3272" i="3"/>
  <c r="C3273" i="3"/>
  <c r="U3272" i="3"/>
  <c r="C3242" i="2"/>
  <c r="AA3273" i="3"/>
  <c r="C3274" i="3"/>
  <c r="U3273" i="3"/>
  <c r="C3243" i="2"/>
  <c r="AA3274" i="3"/>
  <c r="C3275" i="3"/>
  <c r="U3274" i="3"/>
  <c r="C3244" i="2"/>
  <c r="AA3275" i="3"/>
  <c r="C3276" i="3"/>
  <c r="U3275" i="3"/>
  <c r="C3245" i="2"/>
  <c r="AA3276" i="3"/>
  <c r="C3277" i="3"/>
  <c r="U3276" i="3"/>
  <c r="C3246" i="2"/>
  <c r="AA3277" i="3"/>
  <c r="C3278" i="3"/>
  <c r="U3277" i="3"/>
  <c r="C3247" i="2"/>
  <c r="AA3278" i="3"/>
  <c r="C3279" i="3"/>
  <c r="U3278" i="3"/>
  <c r="C3248" i="2"/>
  <c r="AA3279" i="3"/>
  <c r="C3280" i="3"/>
  <c r="U3279" i="3"/>
  <c r="C3249" i="2"/>
  <c r="AA3280" i="3"/>
  <c r="C3281" i="3"/>
  <c r="U3280" i="3"/>
  <c r="C3250" i="2"/>
  <c r="AA3281" i="3"/>
  <c r="C3282" i="3"/>
  <c r="U3281" i="3"/>
  <c r="C3251" i="2"/>
  <c r="AA3282" i="3"/>
  <c r="C3283" i="3"/>
  <c r="U3282" i="3"/>
  <c r="C3252" i="2"/>
  <c r="AA3283" i="3"/>
  <c r="C3284" i="3"/>
  <c r="U3283" i="3"/>
  <c r="C3253" i="2"/>
  <c r="AA3284" i="3"/>
  <c r="C3285" i="3"/>
  <c r="U3284" i="3"/>
  <c r="C3254" i="2"/>
  <c r="AA3285" i="3"/>
  <c r="C3286" i="3"/>
  <c r="U3285" i="3"/>
  <c r="C3255" i="2"/>
  <c r="AA3286" i="3"/>
  <c r="C3287" i="3"/>
  <c r="U3286" i="3"/>
  <c r="C3256" i="2"/>
  <c r="AA3287" i="3"/>
  <c r="C3288" i="3"/>
  <c r="U3287" i="3"/>
  <c r="C3257" i="2"/>
  <c r="AA3288" i="3"/>
  <c r="C3289" i="3"/>
  <c r="U3288" i="3"/>
  <c r="C3258" i="2"/>
  <c r="AA3289" i="3"/>
  <c r="C3290" i="3"/>
  <c r="U3289" i="3"/>
  <c r="C3259" i="2"/>
  <c r="AA3290" i="3"/>
  <c r="C3291" i="3"/>
  <c r="U3290" i="3"/>
  <c r="C3260" i="2"/>
  <c r="AA3291" i="3"/>
  <c r="C3292" i="3"/>
  <c r="U3291" i="3"/>
  <c r="C3261" i="2"/>
  <c r="AA3292" i="3"/>
  <c r="C3293" i="3"/>
  <c r="U3292" i="3"/>
  <c r="C3262" i="2"/>
  <c r="AA3293" i="3"/>
  <c r="C3294" i="3"/>
  <c r="U3293" i="3"/>
  <c r="C3263" i="2"/>
  <c r="AA3294" i="3"/>
  <c r="C3295" i="3"/>
  <c r="U3294" i="3"/>
  <c r="C3264" i="2"/>
  <c r="AA3295" i="3"/>
  <c r="C3296" i="3"/>
  <c r="U3295" i="3"/>
  <c r="C3265" i="2"/>
  <c r="AA3296" i="3"/>
  <c r="C3297" i="3"/>
  <c r="U3296" i="3"/>
  <c r="C3266" i="2"/>
  <c r="AA3297" i="3"/>
  <c r="C3298" i="3"/>
  <c r="U3297" i="3"/>
  <c r="C3267" i="2"/>
  <c r="AA3298" i="3"/>
  <c r="C3299" i="3"/>
  <c r="U3298" i="3"/>
  <c r="C3268" i="2"/>
  <c r="AA3299" i="3"/>
  <c r="C3300" i="3"/>
  <c r="U3299" i="3"/>
  <c r="C3269" i="2"/>
  <c r="AA3300" i="3"/>
  <c r="C3301" i="3"/>
  <c r="U3300" i="3"/>
  <c r="C3270" i="2"/>
  <c r="AA3301" i="3"/>
  <c r="C3302" i="3"/>
  <c r="U3301" i="3"/>
  <c r="C3271" i="2"/>
  <c r="AA3302" i="3"/>
  <c r="C3303" i="3"/>
  <c r="U3302" i="3"/>
  <c r="C3272" i="2"/>
  <c r="AA3303" i="3"/>
  <c r="C3304" i="3"/>
  <c r="U3303" i="3"/>
  <c r="C3273" i="2"/>
  <c r="AA3304" i="3"/>
  <c r="C3305" i="3"/>
  <c r="U3304" i="3"/>
  <c r="C3274" i="2"/>
  <c r="AA3305" i="3"/>
  <c r="C3306" i="3"/>
  <c r="U3305" i="3"/>
  <c r="C3275" i="2"/>
  <c r="AA3306" i="3"/>
  <c r="C3307" i="3"/>
  <c r="U3306" i="3"/>
  <c r="C3276" i="2"/>
  <c r="AA3307" i="3"/>
  <c r="C3308" i="3"/>
  <c r="U3307" i="3"/>
  <c r="C3277" i="2"/>
  <c r="AA3308" i="3"/>
  <c r="C3309" i="3"/>
  <c r="U3308" i="3"/>
  <c r="C3278" i="2"/>
  <c r="AA3309" i="3"/>
  <c r="C3310" i="3"/>
  <c r="U3309" i="3"/>
  <c r="C3279" i="2"/>
  <c r="AA3310" i="3"/>
  <c r="C3311" i="3"/>
  <c r="U3310" i="3"/>
  <c r="C3280" i="2"/>
  <c r="AA3311" i="3"/>
  <c r="C3312" i="3"/>
  <c r="U3311" i="3"/>
  <c r="C3281" i="2"/>
  <c r="AA3312" i="3"/>
  <c r="C3313" i="3"/>
  <c r="U3312" i="3"/>
  <c r="C3282" i="2"/>
  <c r="AA3313" i="3"/>
  <c r="C3314" i="3"/>
  <c r="U3313" i="3"/>
  <c r="C3283" i="2"/>
  <c r="AA3314" i="3"/>
  <c r="C3315" i="3"/>
  <c r="U3314" i="3"/>
  <c r="C3284" i="2"/>
  <c r="AA3315" i="3"/>
  <c r="C3316" i="3"/>
  <c r="U3315" i="3"/>
  <c r="C3285" i="2"/>
  <c r="AA3316" i="3"/>
  <c r="C3317" i="3"/>
  <c r="U3316" i="3"/>
  <c r="C3286" i="2"/>
  <c r="AA3317" i="3"/>
  <c r="C3318" i="3"/>
  <c r="U3317" i="3"/>
  <c r="C3287" i="2"/>
  <c r="AA3318" i="3"/>
  <c r="C3319" i="3"/>
  <c r="U3318" i="3"/>
  <c r="C3288" i="2"/>
  <c r="AA3319" i="3"/>
  <c r="C3320" i="3"/>
  <c r="U3319" i="3"/>
  <c r="C3289" i="2"/>
  <c r="AA3320" i="3"/>
  <c r="C3321" i="3"/>
  <c r="U3320" i="3"/>
  <c r="C3290" i="2"/>
  <c r="AA3321" i="3"/>
  <c r="C3322" i="3"/>
  <c r="U3321" i="3"/>
  <c r="C3291" i="2"/>
  <c r="AA3322" i="3"/>
  <c r="C3323" i="3"/>
  <c r="U3322" i="3"/>
  <c r="C3292" i="2"/>
  <c r="AA3323" i="3"/>
  <c r="C3324" i="3"/>
  <c r="U3323" i="3"/>
  <c r="C3293" i="2"/>
  <c r="AA3324" i="3"/>
  <c r="C3325" i="3"/>
  <c r="U3324" i="3"/>
  <c r="C3294" i="2"/>
  <c r="AA3325" i="3"/>
  <c r="C3326" i="3"/>
  <c r="U3325" i="3"/>
  <c r="C3295" i="2"/>
  <c r="AA3326" i="3"/>
  <c r="C3327" i="3"/>
  <c r="U3326" i="3"/>
  <c r="C3296" i="2"/>
  <c r="AA3327" i="3"/>
  <c r="C3328" i="3"/>
  <c r="U3327" i="3"/>
  <c r="C3297" i="2"/>
  <c r="AA3328" i="3"/>
  <c r="C3329" i="3"/>
  <c r="U3328" i="3"/>
  <c r="C3298" i="2"/>
  <c r="AA3329" i="3"/>
  <c r="C3330" i="3"/>
  <c r="U3329" i="3"/>
  <c r="C3299" i="2"/>
  <c r="AA3330" i="3"/>
  <c r="C3331" i="3"/>
  <c r="U3330" i="3"/>
  <c r="C3300" i="2"/>
  <c r="AA3331" i="3"/>
  <c r="C3332" i="3"/>
  <c r="U3331" i="3"/>
  <c r="C3301" i="2"/>
  <c r="AA3332" i="3"/>
  <c r="C3333" i="3"/>
  <c r="U3332" i="3"/>
  <c r="C3302" i="2"/>
  <c r="AA3333" i="3"/>
  <c r="C3334" i="3"/>
  <c r="U3333" i="3"/>
  <c r="C3303" i="2"/>
  <c r="AA3334" i="3"/>
  <c r="C3335" i="3"/>
  <c r="U3334" i="3"/>
  <c r="C3304" i="2"/>
  <c r="AA3335" i="3"/>
  <c r="C3336" i="3"/>
  <c r="U3335" i="3"/>
  <c r="C3305" i="2"/>
  <c r="AA3336" i="3"/>
  <c r="C3337" i="3"/>
  <c r="U3336" i="3"/>
  <c r="C3306" i="2"/>
  <c r="AA3337" i="3"/>
  <c r="C3338" i="3"/>
  <c r="U3337" i="3"/>
  <c r="C3307" i="2"/>
  <c r="AA3338" i="3"/>
  <c r="C3339" i="3"/>
  <c r="U3338" i="3"/>
  <c r="C3308" i="2"/>
  <c r="AA3339" i="3"/>
  <c r="C3340" i="3"/>
  <c r="U3339" i="3"/>
  <c r="C3309" i="2"/>
  <c r="AA3340" i="3"/>
  <c r="C3341" i="3"/>
  <c r="U3340" i="3"/>
  <c r="C3310" i="2"/>
  <c r="AA3341" i="3"/>
  <c r="C3342" i="3"/>
  <c r="U3341" i="3"/>
  <c r="C3311" i="2"/>
  <c r="AA3342" i="3"/>
  <c r="C3343" i="3"/>
  <c r="U3342" i="3"/>
  <c r="C3312" i="2"/>
  <c r="AA3343" i="3"/>
  <c r="C3344" i="3"/>
  <c r="U3343" i="3"/>
  <c r="C3313" i="2"/>
  <c r="AA3344" i="3"/>
  <c r="C3345" i="3"/>
  <c r="U3344" i="3"/>
  <c r="C3314" i="2"/>
  <c r="AA3345" i="3"/>
  <c r="C3346" i="3"/>
  <c r="U3345" i="3"/>
  <c r="C3315" i="2"/>
  <c r="AA3346" i="3"/>
  <c r="C3347" i="3"/>
  <c r="U3346" i="3"/>
  <c r="C3316" i="2"/>
  <c r="AA3347" i="3"/>
  <c r="C3348" i="3"/>
  <c r="U3347" i="3"/>
  <c r="C3317" i="2"/>
  <c r="AA3348" i="3"/>
  <c r="C3349" i="3"/>
  <c r="U3348" i="3"/>
  <c r="C3318" i="2"/>
  <c r="AA3349" i="3"/>
  <c r="C3350" i="3"/>
  <c r="U3349" i="3"/>
  <c r="C3319" i="2"/>
  <c r="AA3350" i="3"/>
  <c r="C3351" i="3"/>
  <c r="U3350" i="3"/>
  <c r="C3320" i="2"/>
  <c r="AA3351" i="3"/>
  <c r="C3352" i="3"/>
  <c r="U3351" i="3"/>
  <c r="C3321" i="2"/>
  <c r="AA3352" i="3"/>
  <c r="C3353" i="3"/>
  <c r="U3352" i="3"/>
  <c r="C3322" i="2"/>
  <c r="AA3353" i="3"/>
  <c r="C3354" i="3"/>
  <c r="U3353" i="3"/>
  <c r="C3323" i="2"/>
  <c r="AA3354" i="3"/>
  <c r="C3355" i="3"/>
  <c r="U3354" i="3"/>
  <c r="C3324" i="2"/>
  <c r="AA3355" i="3"/>
  <c r="C3356" i="3"/>
  <c r="U3355" i="3"/>
  <c r="C3325" i="2"/>
  <c r="AA3356" i="3"/>
  <c r="C3357" i="3"/>
  <c r="U3356" i="3"/>
  <c r="C3326" i="2"/>
  <c r="AA3357" i="3"/>
  <c r="C3358" i="3"/>
  <c r="U3357" i="3"/>
  <c r="C3327" i="2"/>
  <c r="AA3358" i="3"/>
  <c r="C3359" i="3"/>
  <c r="U3358" i="3"/>
  <c r="C3328" i="2"/>
  <c r="AA3359" i="3"/>
  <c r="C3360" i="3"/>
  <c r="U3359" i="3"/>
  <c r="C3329" i="2"/>
  <c r="AA3360" i="3"/>
  <c r="C3361" i="3"/>
  <c r="U3360" i="3"/>
  <c r="C3330" i="2"/>
  <c r="AA3361" i="3"/>
  <c r="C3362" i="3"/>
  <c r="U3361" i="3"/>
  <c r="C3331" i="2"/>
  <c r="AA3362" i="3"/>
  <c r="C3363" i="3"/>
  <c r="U3362" i="3"/>
  <c r="C3332" i="2"/>
  <c r="AA3363" i="3"/>
  <c r="C3364" i="3"/>
  <c r="U3363" i="3"/>
  <c r="C3333" i="2"/>
  <c r="AA3364" i="3"/>
  <c r="C3365" i="3"/>
  <c r="U3364" i="3"/>
  <c r="C3334" i="2"/>
  <c r="AA3365" i="3"/>
  <c r="C3366" i="3"/>
  <c r="U3365" i="3"/>
  <c r="C3335" i="2"/>
  <c r="AA3366" i="3"/>
  <c r="C3367" i="3"/>
  <c r="U3366" i="3"/>
  <c r="C3336" i="2"/>
  <c r="AA3367" i="3"/>
  <c r="C3368" i="3"/>
  <c r="U3367" i="3"/>
  <c r="C3337" i="2"/>
  <c r="AA3368" i="3"/>
  <c r="C3369" i="3"/>
  <c r="U3368" i="3"/>
  <c r="C3338" i="2"/>
  <c r="AA3369" i="3"/>
  <c r="C3370" i="3"/>
  <c r="U3369" i="3"/>
  <c r="C3339" i="2"/>
  <c r="AA3370" i="3"/>
  <c r="C3371" i="3"/>
  <c r="U3370" i="3"/>
  <c r="C3340" i="2"/>
  <c r="AA3371" i="3"/>
  <c r="C3372" i="3"/>
  <c r="U3371" i="3"/>
  <c r="C3341" i="2"/>
  <c r="AA3372" i="3"/>
  <c r="C3373" i="3"/>
  <c r="U3372" i="3"/>
  <c r="C3342" i="2"/>
  <c r="AA3373" i="3"/>
  <c r="C3374" i="3"/>
  <c r="U3373" i="3"/>
  <c r="C3343" i="2"/>
  <c r="AA3374" i="3"/>
  <c r="C3375" i="3"/>
  <c r="U3374" i="3"/>
  <c r="C3344" i="2"/>
  <c r="AA3375" i="3"/>
  <c r="C3376" i="3"/>
  <c r="U3375" i="3"/>
  <c r="C3345" i="2"/>
  <c r="AA3376" i="3"/>
  <c r="C3377" i="3"/>
  <c r="U3376" i="3"/>
  <c r="C3346" i="2"/>
  <c r="AA3377" i="3"/>
  <c r="C3378" i="3"/>
  <c r="U3377" i="3"/>
  <c r="C3347" i="2"/>
  <c r="AA3378" i="3"/>
  <c r="C3379" i="3"/>
  <c r="U3378" i="3"/>
  <c r="C3348" i="2"/>
  <c r="AA3379" i="3"/>
  <c r="C3380" i="3"/>
  <c r="U3379" i="3"/>
  <c r="C3349" i="2"/>
  <c r="AA3380" i="3"/>
  <c r="C3381" i="3"/>
  <c r="U3380" i="3"/>
  <c r="C3350" i="2"/>
  <c r="AA3381" i="3"/>
  <c r="C3382" i="3"/>
  <c r="U3381" i="3"/>
  <c r="C3351" i="2"/>
  <c r="AA3382" i="3"/>
  <c r="C3383" i="3"/>
  <c r="U3382" i="3"/>
  <c r="C3352" i="2"/>
  <c r="AA3383" i="3"/>
  <c r="C3384" i="3"/>
  <c r="U3383" i="3"/>
  <c r="C3353" i="2"/>
  <c r="AA3384" i="3"/>
  <c r="C3385" i="3"/>
  <c r="U3384" i="3"/>
  <c r="C3354" i="2"/>
  <c r="AA3385" i="3"/>
  <c r="C3386" i="3"/>
  <c r="U3385" i="3"/>
  <c r="C3355" i="2"/>
  <c r="AA3386" i="3"/>
  <c r="C3387" i="3"/>
  <c r="U3386" i="3"/>
  <c r="C3356" i="2"/>
  <c r="AA3387" i="3"/>
  <c r="C3388" i="3"/>
  <c r="U3387" i="3"/>
  <c r="C3357" i="2"/>
  <c r="AA3388" i="3"/>
  <c r="C3389" i="3"/>
  <c r="U3388" i="3"/>
  <c r="C3358" i="2"/>
  <c r="AA3389" i="3"/>
  <c r="C3390" i="3"/>
  <c r="U3389" i="3"/>
  <c r="C3359" i="2"/>
  <c r="AA3390" i="3"/>
  <c r="C3391" i="3"/>
  <c r="U3390" i="3"/>
  <c r="C3360" i="2"/>
  <c r="AA3391" i="3"/>
  <c r="C3392" i="3"/>
  <c r="U3391" i="3"/>
  <c r="C3361" i="2"/>
  <c r="AA3392" i="3"/>
  <c r="C3393" i="3"/>
  <c r="U3392" i="3"/>
  <c r="C3362" i="2"/>
  <c r="AA3393" i="3"/>
  <c r="C3394" i="3"/>
  <c r="U3393" i="3"/>
  <c r="C3363" i="2"/>
  <c r="AA3394" i="3"/>
  <c r="C3395" i="3"/>
  <c r="U3394" i="3"/>
  <c r="C3364" i="2"/>
  <c r="AA3395" i="3"/>
  <c r="C3396" i="3"/>
  <c r="U3395" i="3"/>
  <c r="C3365" i="2"/>
  <c r="AA3396" i="3"/>
  <c r="C3397" i="3"/>
  <c r="U3396" i="3"/>
  <c r="C3366" i="2"/>
  <c r="AA3397" i="3"/>
  <c r="C3398" i="3"/>
  <c r="U3397" i="3"/>
  <c r="C3367" i="2"/>
  <c r="AA3398" i="3"/>
  <c r="C3399" i="3"/>
  <c r="U3398" i="3"/>
  <c r="C3368" i="2"/>
  <c r="AA3399" i="3"/>
  <c r="C3400" i="3"/>
  <c r="U3399" i="3"/>
  <c r="C3369" i="2"/>
  <c r="AA3400" i="3"/>
  <c r="C3401" i="3"/>
  <c r="U3400" i="3"/>
  <c r="C3370" i="2"/>
  <c r="AA3401" i="3"/>
  <c r="C3402" i="3"/>
  <c r="U3401" i="3"/>
  <c r="C3371" i="2"/>
  <c r="AA3402" i="3"/>
  <c r="C3403" i="3"/>
  <c r="U3402" i="3"/>
  <c r="C3372" i="2"/>
  <c r="AA3403" i="3"/>
  <c r="C3404" i="3"/>
  <c r="U3403" i="3"/>
  <c r="C3373" i="2"/>
  <c r="AA3404" i="3"/>
  <c r="C3405" i="3"/>
  <c r="U3404" i="3"/>
  <c r="C3374" i="2"/>
  <c r="AA3405" i="3"/>
  <c r="C3406" i="3"/>
  <c r="U3405" i="3"/>
  <c r="C3375" i="2"/>
  <c r="AA3406" i="3"/>
  <c r="C3407" i="3"/>
  <c r="U3406" i="3"/>
  <c r="C3376" i="2"/>
  <c r="AA3407" i="3"/>
  <c r="C3408" i="3"/>
  <c r="U3407" i="3"/>
  <c r="C3377" i="2"/>
  <c r="AA3408" i="3"/>
  <c r="C3409" i="3"/>
  <c r="U3408" i="3"/>
  <c r="C3378" i="2"/>
  <c r="AA3409" i="3"/>
  <c r="C3410" i="3"/>
  <c r="U3409" i="3"/>
  <c r="C3379" i="2"/>
  <c r="AA3410" i="3"/>
  <c r="C3411" i="3"/>
  <c r="U3410" i="3"/>
  <c r="C3380" i="2"/>
  <c r="AA3411" i="3"/>
  <c r="C3412" i="3"/>
  <c r="U3411" i="3"/>
  <c r="C3381" i="2"/>
  <c r="AA3412" i="3"/>
  <c r="C3413" i="3"/>
  <c r="U3412" i="3"/>
  <c r="C3382" i="2"/>
  <c r="AA3413" i="3"/>
  <c r="C3414" i="3"/>
  <c r="U3413" i="3"/>
  <c r="C3383" i="2"/>
  <c r="AA3414" i="3"/>
  <c r="C3415" i="3"/>
  <c r="U3414" i="3"/>
  <c r="C3384" i="2"/>
  <c r="AA3415" i="3"/>
  <c r="C3416" i="3"/>
  <c r="U3415" i="3"/>
  <c r="C3385" i="2"/>
  <c r="AA3416" i="3"/>
  <c r="C3417" i="3"/>
  <c r="U3416" i="3"/>
  <c r="C3386" i="2"/>
  <c r="AA3417" i="3"/>
  <c r="C3418" i="3"/>
  <c r="U3417" i="3"/>
  <c r="C3387" i="2"/>
  <c r="AA3418" i="3"/>
  <c r="C3419" i="3"/>
  <c r="U3418" i="3"/>
  <c r="C3388" i="2"/>
  <c r="AA3419" i="3"/>
  <c r="C3420" i="3"/>
  <c r="U3419" i="3"/>
  <c r="C3389" i="2"/>
  <c r="AA3420" i="3"/>
  <c r="C3421" i="3"/>
  <c r="U3420" i="3"/>
  <c r="C3390" i="2"/>
  <c r="AA3421" i="3"/>
  <c r="C3422" i="3"/>
  <c r="U3421" i="3"/>
  <c r="C3391" i="2"/>
  <c r="AA3422" i="3"/>
  <c r="C3423" i="3"/>
  <c r="U3422" i="3"/>
  <c r="C3392" i="2"/>
  <c r="AA3423" i="3"/>
  <c r="C3424" i="3"/>
  <c r="U3423" i="3"/>
  <c r="C3393" i="2"/>
  <c r="AA3424" i="3"/>
  <c r="C3425" i="3"/>
  <c r="U3424" i="3"/>
  <c r="C3394" i="2"/>
  <c r="AA3425" i="3"/>
  <c r="C3426" i="3"/>
  <c r="U3425" i="3"/>
  <c r="C3395" i="2"/>
  <c r="AA3426" i="3"/>
  <c r="C3427" i="3"/>
  <c r="U3426" i="3"/>
  <c r="C3396" i="2"/>
  <c r="AA3427" i="3"/>
  <c r="C3428" i="3"/>
  <c r="U3427" i="3"/>
  <c r="C3397" i="2"/>
  <c r="AA3428" i="3"/>
  <c r="C3429" i="3"/>
  <c r="U3428" i="3"/>
  <c r="C3398" i="2"/>
  <c r="AA3429" i="3"/>
  <c r="C3430" i="3"/>
  <c r="U3429" i="3"/>
  <c r="C3399" i="2"/>
  <c r="AA3430" i="3"/>
  <c r="C3431" i="3"/>
  <c r="U3430" i="3"/>
  <c r="C3400" i="2"/>
  <c r="AA3431" i="3"/>
  <c r="C3432" i="3"/>
  <c r="U3431" i="3"/>
  <c r="C3401" i="2"/>
  <c r="AA3432" i="3"/>
  <c r="C3433" i="3"/>
  <c r="U3432" i="3"/>
  <c r="C3402" i="2"/>
  <c r="AA3433" i="3"/>
  <c r="C3434" i="3"/>
  <c r="U3433" i="3"/>
  <c r="C3403" i="2"/>
  <c r="AA3434" i="3"/>
  <c r="C3435" i="3"/>
  <c r="U3434" i="3"/>
  <c r="C3404" i="2"/>
  <c r="AA3435" i="3"/>
  <c r="C3436" i="3"/>
  <c r="U3435" i="3"/>
  <c r="C3405" i="2"/>
  <c r="AA3436" i="3"/>
  <c r="C3437" i="3"/>
  <c r="U3436" i="3"/>
  <c r="C3406" i="2"/>
  <c r="AA3437" i="3"/>
  <c r="C3438" i="3"/>
  <c r="U3437" i="3"/>
  <c r="C3407" i="2"/>
  <c r="AA3438" i="3"/>
  <c r="C3439" i="3"/>
  <c r="U3438" i="3"/>
  <c r="C3408" i="2"/>
  <c r="AA3439" i="3"/>
  <c r="C3440" i="3"/>
  <c r="U3439" i="3"/>
  <c r="C3409" i="2"/>
  <c r="AA3440" i="3"/>
  <c r="C3441" i="3"/>
  <c r="U3440" i="3"/>
  <c r="C3410" i="2"/>
  <c r="AA3441" i="3"/>
  <c r="C3442" i="3"/>
  <c r="U3441" i="3"/>
  <c r="C3411" i="2"/>
  <c r="AA3442" i="3"/>
  <c r="C3443" i="3"/>
  <c r="U3442" i="3"/>
  <c r="C3412" i="2"/>
  <c r="AA3443" i="3"/>
  <c r="C3444" i="3"/>
  <c r="U3443" i="3"/>
  <c r="C3413" i="2"/>
  <c r="AA3444" i="3"/>
  <c r="C3445" i="3"/>
  <c r="U3444" i="3"/>
  <c r="C3414" i="2"/>
  <c r="AA3445" i="3"/>
  <c r="C3446" i="3"/>
  <c r="U3445" i="3"/>
  <c r="C3415" i="2"/>
  <c r="AA3446" i="3"/>
  <c r="C3447" i="3"/>
  <c r="U3446" i="3"/>
  <c r="C3416" i="2"/>
  <c r="AA3447" i="3"/>
  <c r="C3448" i="3"/>
  <c r="U3447" i="3"/>
  <c r="C3417" i="2"/>
  <c r="AA3448" i="3"/>
  <c r="C3449" i="3"/>
  <c r="U3448" i="3"/>
  <c r="C3418" i="2"/>
  <c r="AA3449" i="3"/>
  <c r="C3450" i="3"/>
  <c r="U3449" i="3"/>
  <c r="C3419" i="2"/>
  <c r="AA3450" i="3"/>
  <c r="C3451" i="3"/>
  <c r="U3450" i="3"/>
  <c r="C3420" i="2"/>
  <c r="AA3451" i="3"/>
  <c r="C3452" i="3"/>
  <c r="U3451" i="3"/>
  <c r="C3421" i="2"/>
  <c r="AA3452" i="3"/>
  <c r="C3453" i="3"/>
  <c r="U3452" i="3"/>
  <c r="C3422" i="2"/>
  <c r="AA3453" i="3"/>
  <c r="C3454" i="3"/>
  <c r="U3453" i="3"/>
  <c r="C3423" i="2"/>
  <c r="AA3454" i="3"/>
  <c r="C3455" i="3"/>
  <c r="U3454" i="3"/>
  <c r="C3424" i="2"/>
  <c r="AA3455" i="3"/>
  <c r="C3456" i="3"/>
  <c r="U3455" i="3"/>
  <c r="C3425" i="2"/>
  <c r="AA3456" i="3"/>
  <c r="C3457" i="3"/>
  <c r="U3456" i="3"/>
  <c r="C3426" i="2"/>
  <c r="AA3457" i="3"/>
  <c r="C3458" i="3"/>
  <c r="U3457" i="3"/>
  <c r="C3427" i="2"/>
  <c r="AA3458" i="3"/>
  <c r="C3459" i="3"/>
  <c r="U3458" i="3"/>
  <c r="C3428" i="2"/>
  <c r="AA3459" i="3"/>
  <c r="C3460" i="3"/>
  <c r="U3459" i="3"/>
  <c r="C3429" i="2"/>
  <c r="AA3460" i="3"/>
  <c r="C3461" i="3"/>
  <c r="U3460" i="3"/>
  <c r="C3430" i="2"/>
  <c r="AA3461" i="3"/>
  <c r="C3462" i="3"/>
  <c r="U3461" i="3"/>
  <c r="C3431" i="2"/>
  <c r="AA3462" i="3"/>
  <c r="C3463" i="3"/>
  <c r="U3462" i="3"/>
  <c r="C3432" i="2"/>
  <c r="AA3463" i="3"/>
  <c r="C3464" i="3"/>
  <c r="U3463" i="3"/>
  <c r="C3433" i="2"/>
  <c r="AA3464" i="3"/>
  <c r="C3465" i="3"/>
  <c r="U3464" i="3"/>
  <c r="C3434" i="2"/>
  <c r="AA3465" i="3"/>
  <c r="C3466" i="3"/>
  <c r="U3465" i="3"/>
  <c r="C3435" i="2"/>
  <c r="AA3466" i="3"/>
  <c r="C3467" i="3"/>
  <c r="U3466" i="3"/>
  <c r="C3436" i="2"/>
  <c r="AA3467" i="3"/>
  <c r="C3468" i="3"/>
  <c r="U3467" i="3"/>
  <c r="C3437" i="2"/>
  <c r="AA3468" i="3"/>
  <c r="C3469" i="3"/>
  <c r="U3468" i="3"/>
  <c r="C3438" i="2"/>
  <c r="AA3469" i="3"/>
  <c r="C3470" i="3"/>
  <c r="U3469" i="3"/>
  <c r="C3439" i="2"/>
  <c r="AA3470" i="3"/>
  <c r="C3471" i="3"/>
  <c r="U3470" i="3"/>
  <c r="C3440" i="2"/>
  <c r="AA3471" i="3"/>
  <c r="C3472" i="3"/>
  <c r="U3471" i="3"/>
  <c r="C3441" i="2"/>
  <c r="AA3472" i="3"/>
  <c r="C3473" i="3"/>
  <c r="U3472" i="3"/>
  <c r="C3442" i="2"/>
  <c r="AA3473" i="3"/>
  <c r="C3474" i="3"/>
  <c r="U3473" i="3"/>
  <c r="C3443" i="2"/>
  <c r="AA3474" i="3"/>
  <c r="C3475" i="3"/>
  <c r="U3474" i="3"/>
  <c r="C3444" i="2"/>
  <c r="AA3475" i="3"/>
  <c r="C3476" i="3"/>
  <c r="U3475" i="3"/>
  <c r="C3445" i="2"/>
  <c r="AA3476" i="3"/>
  <c r="C3477" i="3"/>
  <c r="U3476" i="3"/>
  <c r="C3446" i="2"/>
  <c r="AA3477" i="3"/>
  <c r="C3478" i="3"/>
  <c r="U3477" i="3"/>
  <c r="C3447" i="2"/>
  <c r="AA3478" i="3"/>
  <c r="C3479" i="3"/>
  <c r="U3478" i="3"/>
  <c r="C3448" i="2"/>
  <c r="AA3479" i="3"/>
  <c r="C3480" i="3"/>
  <c r="U3479" i="3"/>
  <c r="C3449" i="2"/>
  <c r="AA3480" i="3"/>
  <c r="C3481" i="3"/>
  <c r="U3480" i="3"/>
  <c r="C3450" i="2"/>
  <c r="AA3481" i="3"/>
  <c r="C3482" i="3"/>
  <c r="U3481" i="3"/>
  <c r="C3451" i="2"/>
  <c r="AA3482" i="3"/>
  <c r="C3483" i="3"/>
  <c r="U3482" i="3"/>
  <c r="C3452" i="2"/>
  <c r="AA3483" i="3"/>
  <c r="C3484" i="3"/>
  <c r="U3483" i="3"/>
  <c r="C3453" i="2"/>
  <c r="AA3484" i="3"/>
  <c r="C3485" i="3"/>
  <c r="U3484" i="3"/>
  <c r="C3454" i="2"/>
  <c r="AA3485" i="3"/>
  <c r="C3486" i="3"/>
  <c r="U3485" i="3"/>
  <c r="C3455" i="2"/>
  <c r="AA3486" i="3"/>
  <c r="C3487" i="3"/>
  <c r="U3486" i="3"/>
  <c r="C3456" i="2"/>
  <c r="AA3487" i="3"/>
  <c r="C3488" i="3"/>
  <c r="U3487" i="3"/>
  <c r="C3457" i="2"/>
  <c r="AA3488" i="3"/>
  <c r="C3489" i="3"/>
  <c r="U3488" i="3"/>
  <c r="C3458" i="2"/>
  <c r="AA3489" i="3"/>
  <c r="C3490" i="3"/>
  <c r="U3489" i="3"/>
  <c r="C3459" i="2"/>
  <c r="AA3490" i="3"/>
  <c r="C3491" i="3"/>
  <c r="U3490" i="3"/>
  <c r="C3460" i="2"/>
  <c r="AA3491" i="3"/>
  <c r="C3492" i="3"/>
  <c r="U3491" i="3"/>
  <c r="C3461" i="2"/>
  <c r="AA3492" i="3"/>
  <c r="C3493" i="3"/>
  <c r="U3492" i="3"/>
  <c r="C3462" i="2"/>
  <c r="AA3493" i="3"/>
  <c r="C3494" i="3"/>
  <c r="U3493" i="3"/>
  <c r="C3463" i="2"/>
  <c r="AA3494" i="3"/>
  <c r="C3495" i="3"/>
  <c r="U3494" i="3"/>
  <c r="C3464" i="2"/>
  <c r="AA3495" i="3"/>
  <c r="C3496" i="3"/>
  <c r="U3495" i="3"/>
  <c r="C3465" i="2"/>
  <c r="AA3496" i="3"/>
  <c r="C3497" i="3"/>
  <c r="U3496" i="3"/>
  <c r="C3466" i="2"/>
  <c r="AA3497" i="3"/>
  <c r="C3498" i="3"/>
  <c r="U3497" i="3"/>
  <c r="C3467" i="2"/>
  <c r="AA3498" i="3"/>
  <c r="C3499" i="3"/>
  <c r="U3498" i="3"/>
  <c r="C3468" i="2"/>
  <c r="AA3499" i="3"/>
  <c r="C3500" i="3"/>
  <c r="U3499" i="3"/>
  <c r="C3469" i="2"/>
  <c r="AA3500" i="3"/>
  <c r="C3501" i="3"/>
  <c r="U3500" i="3"/>
  <c r="C3470" i="2"/>
  <c r="AA3501" i="3"/>
  <c r="C3502" i="3"/>
  <c r="U3501" i="3"/>
  <c r="C3471" i="2"/>
  <c r="AA3502" i="3"/>
  <c r="C3503" i="3"/>
  <c r="U3502" i="3"/>
  <c r="C3472" i="2"/>
  <c r="AA3503" i="3"/>
  <c r="C3504" i="3"/>
  <c r="U3503" i="3"/>
  <c r="C3473" i="2"/>
  <c r="AA3504" i="3"/>
  <c r="C3505" i="3"/>
  <c r="U3504" i="3"/>
  <c r="C3474" i="2"/>
  <c r="AA3505" i="3"/>
  <c r="C3506" i="3"/>
  <c r="U3505" i="3"/>
  <c r="C3475" i="2"/>
  <c r="AA3506" i="3"/>
  <c r="C3507" i="3"/>
  <c r="U3506" i="3"/>
  <c r="C3476" i="2"/>
  <c r="AA3507" i="3"/>
  <c r="C3508" i="3"/>
  <c r="U3507" i="3"/>
  <c r="C3477" i="2"/>
  <c r="AA3508" i="3"/>
  <c r="C3509" i="3"/>
  <c r="U3508" i="3"/>
  <c r="C3478" i="2"/>
  <c r="AA3509" i="3"/>
  <c r="C3510" i="3"/>
  <c r="U3509" i="3"/>
  <c r="C3479" i="2"/>
  <c r="AA3510" i="3"/>
  <c r="C3511" i="3"/>
  <c r="U3510" i="3"/>
  <c r="C3480" i="2"/>
  <c r="AA3511" i="3"/>
  <c r="C3512" i="3"/>
  <c r="U3511" i="3"/>
  <c r="C3481" i="2"/>
  <c r="AA3512" i="3"/>
  <c r="C3513" i="3"/>
  <c r="U3512" i="3"/>
  <c r="C3482" i="2"/>
  <c r="AA3513" i="3"/>
  <c r="C3514" i="3"/>
  <c r="U3513" i="3"/>
  <c r="C3483" i="2"/>
  <c r="AA3514" i="3"/>
  <c r="C3515" i="3"/>
  <c r="U3514" i="3"/>
  <c r="C3484" i="2"/>
  <c r="AA3515" i="3"/>
  <c r="C3516" i="3"/>
  <c r="U3515" i="3"/>
  <c r="C3485" i="2"/>
  <c r="AA3516" i="3"/>
  <c r="C3517" i="3"/>
  <c r="U3516" i="3"/>
  <c r="C3486" i="2"/>
  <c r="AA3517" i="3"/>
  <c r="C3518" i="3"/>
  <c r="U3517" i="3"/>
  <c r="C3487" i="2"/>
  <c r="AA3518" i="3"/>
  <c r="C3519" i="3"/>
  <c r="U3518" i="3"/>
  <c r="C3488" i="2"/>
  <c r="AA3519" i="3"/>
  <c r="C3520" i="3"/>
  <c r="U3519" i="3"/>
  <c r="C3489" i="2"/>
  <c r="AA3520" i="3"/>
  <c r="C3521" i="3"/>
  <c r="U3520" i="3"/>
  <c r="C3490" i="2"/>
  <c r="AA3521" i="3"/>
  <c r="C3522" i="3"/>
  <c r="U3521" i="3"/>
  <c r="C3491" i="2"/>
  <c r="AA3522" i="3"/>
  <c r="C3523" i="3"/>
  <c r="U3522" i="3"/>
  <c r="C3492" i="2"/>
  <c r="AA3523" i="3"/>
  <c r="C3524" i="3"/>
  <c r="U3523" i="3"/>
  <c r="C3493" i="2"/>
  <c r="AA3524" i="3"/>
  <c r="C3525" i="3"/>
  <c r="U3524" i="3"/>
  <c r="C3494" i="2"/>
  <c r="AA3525" i="3"/>
  <c r="C3526" i="3"/>
  <c r="U3525" i="3"/>
  <c r="C3495" i="2"/>
  <c r="AA3526" i="3"/>
  <c r="C3527" i="3"/>
  <c r="U3526" i="3"/>
  <c r="C3496" i="2"/>
  <c r="AA3527" i="3"/>
  <c r="C3528" i="3"/>
  <c r="U3527" i="3"/>
  <c r="C3497" i="2"/>
  <c r="AA3528" i="3"/>
  <c r="C3529" i="3"/>
  <c r="U3528" i="3"/>
  <c r="C3498" i="2"/>
  <c r="AA3529" i="3"/>
  <c r="C3530" i="3"/>
  <c r="U3529" i="3"/>
  <c r="C3499" i="2"/>
  <c r="AA3530" i="3"/>
  <c r="C3531" i="3"/>
  <c r="U3530" i="3"/>
  <c r="C3500" i="2"/>
  <c r="AA3531" i="3"/>
  <c r="C3532" i="3"/>
  <c r="U3531" i="3"/>
  <c r="C3501" i="2"/>
  <c r="AA3532" i="3"/>
  <c r="C3533" i="3"/>
  <c r="U3532" i="3"/>
  <c r="C3502" i="2"/>
  <c r="AA3533" i="3"/>
  <c r="C3534" i="3"/>
  <c r="U3533" i="3"/>
  <c r="C3503" i="2"/>
  <c r="AA3534" i="3"/>
  <c r="C3535" i="3"/>
  <c r="U3534" i="3"/>
  <c r="C3504" i="2"/>
  <c r="AA3535" i="3"/>
  <c r="C3536" i="3"/>
  <c r="U3535" i="3"/>
  <c r="C3505" i="2"/>
  <c r="AA3536" i="3"/>
  <c r="C3537" i="3"/>
  <c r="U3536" i="3"/>
  <c r="C3506" i="2"/>
  <c r="AA3537" i="3"/>
  <c r="C3538" i="3"/>
  <c r="U3537" i="3"/>
  <c r="C3507" i="2"/>
  <c r="AA3538" i="3"/>
  <c r="C3539" i="3"/>
  <c r="U3538" i="3"/>
  <c r="C3508" i="2"/>
  <c r="AA3539" i="3"/>
  <c r="C3540" i="3"/>
  <c r="U3539" i="3"/>
  <c r="C3509" i="2"/>
  <c r="AA3540" i="3"/>
  <c r="C3541" i="3"/>
  <c r="U3540" i="3"/>
  <c r="C3510" i="2"/>
  <c r="AA3541" i="3"/>
  <c r="C3542" i="3"/>
  <c r="U3541" i="3"/>
  <c r="C3511" i="2"/>
  <c r="AA3542" i="3"/>
  <c r="C3543" i="3"/>
  <c r="U3542" i="3"/>
  <c r="C3512" i="2"/>
  <c r="AA3543" i="3"/>
  <c r="C3544" i="3"/>
  <c r="U3543" i="3"/>
  <c r="C3513" i="2"/>
  <c r="AA3544" i="3"/>
  <c r="C3545" i="3"/>
  <c r="U3544" i="3"/>
  <c r="C3514" i="2"/>
  <c r="AA3545" i="3"/>
  <c r="C3546" i="3"/>
  <c r="U3545" i="3"/>
  <c r="C3515" i="2"/>
  <c r="AA3546" i="3"/>
  <c r="C3547" i="3"/>
  <c r="U3546" i="3"/>
  <c r="C3516" i="2"/>
  <c r="AA3547" i="3"/>
  <c r="C3548" i="3"/>
  <c r="U3547" i="3"/>
  <c r="C3517" i="2"/>
  <c r="AA3548" i="3"/>
  <c r="C3549" i="3"/>
  <c r="U3548" i="3"/>
  <c r="C3518" i="2"/>
  <c r="AA3549" i="3"/>
  <c r="C3550" i="3"/>
  <c r="U3549" i="3"/>
  <c r="C3519" i="2"/>
  <c r="AA3550" i="3"/>
  <c r="C3551" i="3"/>
  <c r="U3550" i="3"/>
  <c r="C3520" i="2"/>
  <c r="AA3551" i="3"/>
  <c r="C3552" i="3"/>
  <c r="U3551" i="3"/>
  <c r="C3521" i="2"/>
  <c r="AA3552" i="3"/>
  <c r="C3553" i="3"/>
  <c r="U3552" i="3"/>
  <c r="C3522" i="2"/>
  <c r="AA3553" i="3"/>
  <c r="C3554" i="3"/>
  <c r="U3553" i="3"/>
  <c r="C3523" i="2"/>
  <c r="AA3554" i="3"/>
  <c r="C3555" i="3"/>
  <c r="U3554" i="3"/>
  <c r="C3524" i="2"/>
  <c r="AA3555" i="3"/>
  <c r="C3556" i="3"/>
  <c r="U3555" i="3"/>
  <c r="C3525" i="2"/>
  <c r="AA3556" i="3"/>
  <c r="C3557" i="3"/>
  <c r="U3556" i="3"/>
  <c r="C3526" i="2"/>
  <c r="AA3557" i="3"/>
  <c r="C3558" i="3"/>
  <c r="U3557" i="3"/>
  <c r="C3527" i="2"/>
  <c r="AA3558" i="3"/>
  <c r="C3559" i="3"/>
  <c r="U3558" i="3"/>
  <c r="C3528" i="2"/>
  <c r="AA3559" i="3"/>
  <c r="C3560" i="3"/>
  <c r="U3559" i="3"/>
  <c r="C3529" i="2"/>
  <c r="AA3560" i="3"/>
  <c r="C3561" i="3"/>
  <c r="U3560" i="3"/>
  <c r="C3530" i="2"/>
  <c r="AA3561" i="3"/>
  <c r="C3562" i="3"/>
  <c r="U3561" i="3"/>
  <c r="C3531" i="2"/>
  <c r="AA3562" i="3"/>
  <c r="C3563" i="3"/>
  <c r="U3562" i="3"/>
  <c r="C3532" i="2"/>
  <c r="AA3563" i="3"/>
  <c r="C3564" i="3"/>
  <c r="U3563" i="3"/>
  <c r="C3533" i="2"/>
  <c r="AA3564" i="3"/>
  <c r="C3565" i="3"/>
  <c r="U3564" i="3"/>
  <c r="C3534" i="2"/>
  <c r="AA3565" i="3"/>
  <c r="C3566" i="3"/>
  <c r="U3565" i="3"/>
  <c r="C3535" i="2"/>
  <c r="AA3566" i="3"/>
  <c r="C3567" i="3"/>
  <c r="U3566" i="3"/>
  <c r="C3536" i="2"/>
  <c r="AA3567" i="3"/>
  <c r="C3568" i="3"/>
  <c r="U3567" i="3"/>
  <c r="C3537" i="2"/>
  <c r="AA3568" i="3"/>
  <c r="C3569" i="3"/>
  <c r="U3568" i="3"/>
  <c r="C3538" i="2"/>
  <c r="AA3569" i="3"/>
  <c r="C3570" i="3"/>
  <c r="U3569" i="3"/>
  <c r="C3539" i="2"/>
  <c r="AA3570" i="3"/>
  <c r="C3571" i="3"/>
  <c r="U3570" i="3"/>
  <c r="C3540" i="2"/>
  <c r="AA3571" i="3"/>
  <c r="C3572" i="3"/>
  <c r="U3571" i="3"/>
  <c r="C3541" i="2"/>
  <c r="AA3572" i="3"/>
  <c r="C3573" i="3"/>
  <c r="U3572" i="3"/>
  <c r="C3542" i="2"/>
  <c r="AA3573" i="3"/>
  <c r="C3574" i="3"/>
  <c r="U3573" i="3"/>
  <c r="C3543" i="2"/>
  <c r="AA3574" i="3"/>
  <c r="C3575" i="3"/>
  <c r="U3574" i="3"/>
  <c r="C3544" i="2"/>
  <c r="AA3575" i="3"/>
  <c r="C3576" i="3"/>
  <c r="U3575" i="3"/>
  <c r="C3545" i="2"/>
  <c r="AA3576" i="3"/>
  <c r="C3577" i="3"/>
  <c r="U3576" i="3"/>
  <c r="C3546" i="2"/>
  <c r="AA3577" i="3"/>
  <c r="C3578" i="3"/>
  <c r="U3577" i="3"/>
  <c r="C3547" i="2"/>
  <c r="AA3578" i="3"/>
  <c r="C3579" i="3"/>
  <c r="U3578" i="3"/>
  <c r="C3548" i="2"/>
  <c r="AA3579" i="3"/>
  <c r="C3580" i="3"/>
  <c r="U3579" i="3"/>
  <c r="C3549" i="2"/>
  <c r="AA3580" i="3"/>
  <c r="C3581" i="3"/>
  <c r="U3580" i="3"/>
  <c r="C3550" i="2"/>
  <c r="AA3581" i="3"/>
  <c r="C3582" i="3"/>
  <c r="U3581" i="3"/>
  <c r="C3551" i="2"/>
  <c r="AA3582" i="3"/>
  <c r="C3583" i="3"/>
  <c r="U3582" i="3"/>
  <c r="C3552" i="2"/>
  <c r="AA3583" i="3"/>
  <c r="C3584" i="3"/>
  <c r="U3583" i="3"/>
  <c r="C3553" i="2"/>
  <c r="AA3584" i="3"/>
  <c r="C3585" i="3"/>
  <c r="U3584" i="3"/>
  <c r="C3554" i="2"/>
  <c r="AA3585" i="3"/>
  <c r="C3586" i="3"/>
  <c r="U3585" i="3"/>
  <c r="C3555" i="2"/>
  <c r="AA3586" i="3"/>
  <c r="C3587" i="3"/>
  <c r="U3586" i="3"/>
  <c r="C3556" i="2"/>
  <c r="AA3587" i="3"/>
  <c r="C3588" i="3"/>
  <c r="U3587" i="3"/>
  <c r="C3557" i="2"/>
  <c r="AA3588" i="3"/>
  <c r="C3589" i="3"/>
  <c r="U3588" i="3"/>
  <c r="C3558" i="2"/>
  <c r="AA3589" i="3"/>
  <c r="C3590" i="3"/>
  <c r="U3589" i="3"/>
  <c r="C3559" i="2"/>
  <c r="AA3590" i="3"/>
  <c r="C3591" i="3"/>
  <c r="U3590" i="3"/>
  <c r="C3560" i="2"/>
  <c r="AA3591" i="3"/>
  <c r="C3592" i="3"/>
  <c r="U3591" i="3"/>
  <c r="C3561" i="2"/>
  <c r="AA3592" i="3"/>
  <c r="C3593" i="3"/>
  <c r="U3592" i="3"/>
  <c r="C3562" i="2"/>
  <c r="AA3593" i="3"/>
  <c r="C3594" i="3"/>
  <c r="U3593" i="3"/>
  <c r="C3563" i="2"/>
  <c r="AA3594" i="3"/>
  <c r="C3595" i="3"/>
  <c r="U3594" i="3"/>
  <c r="C3564" i="2"/>
  <c r="AA3595" i="3"/>
  <c r="C3596" i="3"/>
  <c r="U3595" i="3"/>
  <c r="C3565" i="2"/>
  <c r="AA3596" i="3"/>
  <c r="C3597" i="3"/>
  <c r="U3596" i="3"/>
  <c r="C3566" i="2"/>
  <c r="AA3597" i="3"/>
  <c r="C3598" i="3"/>
  <c r="U3597" i="3"/>
  <c r="C3567" i="2"/>
  <c r="AA3598" i="3"/>
  <c r="C3599" i="3"/>
  <c r="U3598" i="3"/>
  <c r="C3568" i="2"/>
  <c r="AA3599" i="3"/>
  <c r="C3600" i="3"/>
  <c r="U3599" i="3"/>
  <c r="C3569" i="2"/>
  <c r="AA3600" i="3"/>
  <c r="C3601" i="3"/>
  <c r="U3600" i="3"/>
  <c r="C3570" i="2"/>
  <c r="AA3601" i="3"/>
  <c r="C3602" i="3"/>
  <c r="U3601" i="3"/>
  <c r="C3571" i="2"/>
  <c r="AA3602" i="3"/>
  <c r="C3603" i="3"/>
  <c r="U3602" i="3"/>
  <c r="C3572" i="2"/>
  <c r="AA3603" i="3"/>
  <c r="C3604" i="3"/>
  <c r="U3603" i="3"/>
  <c r="C3573" i="2"/>
  <c r="AA3604" i="3"/>
  <c r="C3605" i="3"/>
  <c r="U3604" i="3"/>
  <c r="C3574" i="2"/>
  <c r="AA3605" i="3"/>
  <c r="C3606" i="3"/>
  <c r="U3605" i="3"/>
  <c r="C3575" i="2"/>
  <c r="AA3606" i="3"/>
  <c r="C3607" i="3"/>
  <c r="U3606" i="3"/>
  <c r="C3576" i="2"/>
  <c r="AA3607" i="3"/>
  <c r="C3608" i="3"/>
  <c r="U3607" i="3"/>
  <c r="C3577" i="2"/>
  <c r="AA3608" i="3"/>
  <c r="C3609" i="3"/>
  <c r="U3608" i="3"/>
  <c r="C3578" i="2"/>
  <c r="AA3609" i="3"/>
  <c r="C3610" i="3"/>
  <c r="U3609" i="3"/>
  <c r="C3579" i="2"/>
  <c r="AA3610" i="3"/>
  <c r="C3611" i="3"/>
  <c r="U3610" i="3"/>
  <c r="C3580" i="2"/>
  <c r="AA3611" i="3"/>
  <c r="C3612" i="3"/>
  <c r="U3611" i="3"/>
  <c r="C3581" i="2"/>
  <c r="AA3612" i="3"/>
  <c r="C3613" i="3"/>
  <c r="U3612" i="3"/>
  <c r="C3582" i="2"/>
  <c r="AA3613" i="3"/>
  <c r="C3614" i="3"/>
  <c r="U3613" i="3"/>
  <c r="C3583" i="2"/>
  <c r="AA3614" i="3"/>
  <c r="C3615" i="3"/>
  <c r="U3614" i="3"/>
  <c r="C3584" i="2"/>
  <c r="AA3615" i="3"/>
  <c r="C3616" i="3"/>
  <c r="U3615" i="3"/>
  <c r="C3585" i="2"/>
  <c r="AA3616" i="3"/>
  <c r="C3617" i="3"/>
  <c r="U3616" i="3"/>
  <c r="C3586" i="2"/>
  <c r="AA3617" i="3"/>
  <c r="C3618" i="3"/>
  <c r="U3617" i="3"/>
  <c r="C3587" i="2"/>
  <c r="AA3618" i="3"/>
  <c r="C3619" i="3"/>
  <c r="U3618" i="3"/>
  <c r="C3588" i="2"/>
  <c r="AA3619" i="3"/>
  <c r="C3620" i="3"/>
  <c r="U3619" i="3"/>
  <c r="C3589" i="2"/>
  <c r="AA3620" i="3"/>
  <c r="C3621" i="3"/>
  <c r="U3620" i="3"/>
  <c r="C3590" i="2"/>
  <c r="AA3621" i="3"/>
  <c r="C3622" i="3"/>
  <c r="U3621" i="3"/>
  <c r="C3591" i="2"/>
  <c r="AA3622" i="3"/>
  <c r="C3623" i="3"/>
  <c r="U3622" i="3"/>
  <c r="C3592" i="2"/>
  <c r="AA3623" i="3"/>
  <c r="C3624" i="3"/>
  <c r="U3623" i="3"/>
  <c r="C3593" i="2"/>
  <c r="AA3624" i="3"/>
  <c r="C3625" i="3"/>
  <c r="U3624" i="3"/>
  <c r="C3594" i="2"/>
  <c r="AA3625" i="3"/>
  <c r="C3626" i="3"/>
  <c r="U3625" i="3"/>
  <c r="C3595" i="2"/>
  <c r="AA3626" i="3"/>
  <c r="C3627" i="3"/>
  <c r="U3626" i="3"/>
  <c r="C3596" i="2"/>
  <c r="AA3627" i="3"/>
  <c r="C3628" i="3"/>
  <c r="U3627" i="3"/>
  <c r="C3597" i="2"/>
  <c r="AA3628" i="3"/>
  <c r="C3629" i="3"/>
  <c r="U3628" i="3"/>
  <c r="C3598" i="2"/>
  <c r="AA3629" i="3"/>
  <c r="C3630" i="3"/>
  <c r="U3629" i="3"/>
  <c r="C3599" i="2"/>
  <c r="AA3630" i="3"/>
  <c r="C3631" i="3"/>
  <c r="U3630" i="3"/>
  <c r="C3600" i="2"/>
  <c r="AA3631" i="3"/>
  <c r="C3632" i="3"/>
  <c r="U3631" i="3"/>
  <c r="C3601" i="2"/>
  <c r="AA3632" i="3"/>
  <c r="C3633" i="3"/>
  <c r="U3632" i="3"/>
  <c r="C3602" i="2"/>
  <c r="AA3633" i="3"/>
  <c r="C3634" i="3"/>
  <c r="U3633" i="3"/>
  <c r="C3603" i="2"/>
  <c r="AA3634" i="3"/>
  <c r="C3635" i="3"/>
  <c r="U3634" i="3"/>
  <c r="C3604" i="2"/>
  <c r="AA3635" i="3"/>
  <c r="C3636" i="3"/>
  <c r="U3635" i="3"/>
  <c r="C3605" i="2"/>
  <c r="AA3636" i="3"/>
  <c r="C3637" i="3"/>
  <c r="U3636" i="3"/>
  <c r="C3606" i="2"/>
  <c r="AA3637" i="3"/>
  <c r="C3638" i="3"/>
  <c r="U3637" i="3"/>
  <c r="C3607" i="2"/>
  <c r="AA3638" i="3"/>
  <c r="C3639" i="3"/>
  <c r="U3638" i="3"/>
  <c r="C3608" i="2"/>
  <c r="AA3639" i="3"/>
  <c r="C3640" i="3"/>
  <c r="U3639" i="3"/>
  <c r="C3609" i="2"/>
  <c r="AA3640" i="3"/>
  <c r="C3641" i="3"/>
  <c r="U3640" i="3"/>
  <c r="C3610" i="2"/>
  <c r="AA3641" i="3"/>
  <c r="C3642" i="3"/>
  <c r="U3641" i="3"/>
  <c r="C3611" i="2"/>
  <c r="AA3642" i="3"/>
  <c r="C3643" i="3"/>
  <c r="U3642" i="3"/>
  <c r="C3612" i="2"/>
  <c r="AA3643" i="3"/>
  <c r="C3644" i="3"/>
  <c r="U3643" i="3"/>
  <c r="C3613" i="2"/>
  <c r="AA3644" i="3"/>
  <c r="C3645" i="3"/>
  <c r="U3644" i="3"/>
  <c r="C3614" i="2"/>
  <c r="AA3645" i="3"/>
  <c r="C3646" i="3"/>
  <c r="U3645" i="3"/>
  <c r="C3615" i="2"/>
  <c r="AA3646" i="3"/>
  <c r="C3647" i="3"/>
  <c r="U3646" i="3"/>
  <c r="C3616" i="2"/>
  <c r="AA3647" i="3"/>
  <c r="C3648" i="3"/>
  <c r="U3647" i="3"/>
  <c r="C3617" i="2"/>
  <c r="AA3648" i="3"/>
  <c r="C3649" i="3"/>
  <c r="U3648" i="3"/>
  <c r="C3618" i="2"/>
  <c r="AA3649" i="3"/>
  <c r="C3650" i="3"/>
  <c r="U3649" i="3"/>
  <c r="C3619" i="2"/>
  <c r="AA3650" i="3"/>
  <c r="C3651" i="3"/>
  <c r="U3650" i="3"/>
  <c r="C3620" i="2"/>
  <c r="AA3651" i="3"/>
  <c r="C3652" i="3"/>
  <c r="U3651" i="3"/>
  <c r="C3621" i="2"/>
  <c r="AA3652" i="3"/>
  <c r="C3653" i="3"/>
  <c r="U3652" i="3"/>
  <c r="C3622" i="2"/>
  <c r="AA3653" i="3"/>
  <c r="C3654" i="3"/>
  <c r="U3653" i="3"/>
  <c r="C3623" i="2"/>
  <c r="AA3654" i="3"/>
  <c r="C3655" i="3"/>
  <c r="U3654" i="3"/>
  <c r="C3624" i="2"/>
  <c r="AA3655" i="3"/>
  <c r="C3656" i="3"/>
  <c r="U3655" i="3"/>
  <c r="C3625" i="2"/>
  <c r="AA3656" i="3"/>
  <c r="C3657" i="3"/>
  <c r="U3656" i="3"/>
  <c r="C3626" i="2"/>
  <c r="AA3657" i="3"/>
  <c r="C3658" i="3"/>
  <c r="U3657" i="3"/>
  <c r="C3627" i="2"/>
  <c r="AA3658" i="3"/>
  <c r="C3659" i="3"/>
  <c r="U3658" i="3"/>
  <c r="C3628" i="2"/>
  <c r="AA3659" i="3"/>
  <c r="C3660" i="3"/>
  <c r="U3659" i="3"/>
  <c r="C3629" i="2"/>
  <c r="AA3660" i="3"/>
  <c r="C3661" i="3"/>
  <c r="U3660" i="3"/>
  <c r="C3630" i="2"/>
  <c r="AA3661" i="3"/>
  <c r="C3662" i="3"/>
  <c r="U3661" i="3"/>
  <c r="C3631" i="2"/>
  <c r="AA3662" i="3"/>
  <c r="C3663" i="3"/>
  <c r="U3662" i="3"/>
  <c r="C3632" i="2"/>
  <c r="AA3663" i="3"/>
  <c r="C3664" i="3"/>
  <c r="U3663" i="3"/>
  <c r="C3633" i="2"/>
  <c r="AA3664" i="3"/>
  <c r="C3665" i="3"/>
  <c r="U3664" i="3"/>
  <c r="C3634" i="2"/>
  <c r="AA3665" i="3"/>
  <c r="C3666" i="3"/>
  <c r="U3665" i="3"/>
  <c r="C3635" i="2"/>
  <c r="AA3666" i="3"/>
  <c r="C3667" i="3"/>
  <c r="U3666" i="3"/>
  <c r="C3636" i="2"/>
  <c r="AA3667" i="3"/>
  <c r="C3668" i="3"/>
  <c r="U3667" i="3"/>
  <c r="C3637" i="2"/>
  <c r="AA3668" i="3"/>
  <c r="C3669" i="3"/>
  <c r="U3668" i="3"/>
  <c r="C3638" i="2"/>
  <c r="AA3669" i="3"/>
  <c r="C3670" i="3"/>
  <c r="U3669" i="3"/>
  <c r="C3639" i="2"/>
  <c r="AA3670" i="3"/>
  <c r="C3671" i="3"/>
  <c r="U3670" i="3"/>
  <c r="C3640" i="2"/>
  <c r="AA3671" i="3"/>
  <c r="C3672" i="3"/>
  <c r="U3671" i="3"/>
  <c r="C3641" i="2"/>
  <c r="AA3672" i="3"/>
  <c r="C3673" i="3"/>
  <c r="U3672" i="3"/>
  <c r="C3642" i="2"/>
  <c r="AA3673" i="3"/>
  <c r="C3674" i="3"/>
  <c r="U3673" i="3"/>
  <c r="C3643" i="2"/>
  <c r="AA3674" i="3"/>
  <c r="C3675" i="3"/>
  <c r="U3674" i="3"/>
  <c r="C3644" i="2"/>
  <c r="AA3675" i="3"/>
  <c r="C3676" i="3"/>
  <c r="U3675" i="3"/>
  <c r="C3645" i="2"/>
  <c r="AA3676" i="3"/>
  <c r="C3677" i="3"/>
  <c r="U3676" i="3"/>
  <c r="C3646" i="2"/>
  <c r="AA3677" i="3"/>
  <c r="C3678" i="3"/>
  <c r="U3677" i="3"/>
  <c r="C3647" i="2"/>
  <c r="AA3678" i="3"/>
  <c r="C3679" i="3"/>
  <c r="U3678" i="3"/>
  <c r="C3648" i="2"/>
  <c r="AA3679" i="3"/>
  <c r="C3680" i="3"/>
  <c r="U3679" i="3"/>
  <c r="C3649" i="2"/>
  <c r="AA3680" i="3"/>
  <c r="C3681" i="3"/>
  <c r="U3680" i="3"/>
  <c r="C3650" i="2"/>
  <c r="AA3681" i="3"/>
  <c r="C3682" i="3"/>
  <c r="U3681" i="3"/>
  <c r="C3651" i="2"/>
  <c r="AA3682" i="3"/>
  <c r="C3683" i="3"/>
  <c r="U3682" i="3"/>
  <c r="C3652" i="2"/>
  <c r="AA3683" i="3"/>
  <c r="C3684" i="3"/>
  <c r="U3683" i="3"/>
  <c r="C3653" i="2"/>
  <c r="AA3684" i="3"/>
  <c r="C3685" i="3"/>
  <c r="U3684" i="3"/>
  <c r="C3654" i="2"/>
  <c r="AA3685" i="3"/>
  <c r="C3686" i="3"/>
  <c r="U3685" i="3"/>
  <c r="C3655" i="2"/>
  <c r="AA3686" i="3"/>
  <c r="C3687" i="3"/>
  <c r="U3686" i="3"/>
  <c r="C3656" i="2"/>
  <c r="AA3687" i="3"/>
  <c r="C3688" i="3"/>
  <c r="U3687" i="3"/>
  <c r="C3657" i="2"/>
  <c r="AA3688" i="3"/>
  <c r="C3689" i="3"/>
  <c r="U3688" i="3"/>
  <c r="C3658" i="2"/>
  <c r="AA3689" i="3"/>
  <c r="C3690" i="3"/>
  <c r="U3689" i="3"/>
  <c r="C3659" i="2"/>
  <c r="AA3690" i="3"/>
  <c r="C3691" i="3"/>
  <c r="U3690" i="3"/>
  <c r="C3660" i="2"/>
  <c r="AA3691" i="3"/>
  <c r="C3692" i="3"/>
  <c r="U3691" i="3"/>
  <c r="C3661" i="2"/>
  <c r="AA3692" i="3"/>
  <c r="C3693" i="3"/>
  <c r="U3692" i="3"/>
  <c r="C3662" i="2"/>
  <c r="AA3693" i="3"/>
  <c r="C3694" i="3"/>
  <c r="U3693" i="3"/>
  <c r="C3663" i="2"/>
  <c r="AA3694" i="3"/>
  <c r="C3695" i="3"/>
  <c r="U3694" i="3"/>
  <c r="C3664" i="2"/>
  <c r="AA3695" i="3"/>
  <c r="C3696" i="3"/>
  <c r="U3695" i="3"/>
  <c r="C3665" i="2"/>
  <c r="AA3696" i="3"/>
  <c r="C3697" i="3"/>
  <c r="U3696" i="3"/>
  <c r="C3666" i="2"/>
  <c r="AA3697" i="3"/>
  <c r="C3698" i="3"/>
  <c r="U3697" i="3"/>
  <c r="C3667" i="2"/>
  <c r="AA3698" i="3"/>
  <c r="C3699" i="3"/>
  <c r="U3698" i="3"/>
  <c r="C3668" i="2"/>
  <c r="AA3699" i="3"/>
  <c r="C3700" i="3"/>
  <c r="U3699" i="3"/>
  <c r="C3669" i="2"/>
  <c r="AA3700" i="3"/>
  <c r="C3701" i="3"/>
  <c r="U3700" i="3"/>
  <c r="C3670" i="2"/>
  <c r="AA3701" i="3"/>
  <c r="C3702" i="3"/>
  <c r="U3701" i="3"/>
  <c r="C3671" i="2"/>
  <c r="AA3702" i="3"/>
  <c r="C3703" i="3"/>
  <c r="U3702" i="3"/>
  <c r="C3672" i="2"/>
  <c r="AA3703" i="3"/>
  <c r="C3704" i="3"/>
  <c r="U3703" i="3"/>
  <c r="C3673" i="2"/>
  <c r="AA3704" i="3"/>
  <c r="C3705" i="3"/>
  <c r="U3704" i="3"/>
  <c r="C3674" i="2"/>
  <c r="AA3705" i="3"/>
  <c r="C3706" i="3"/>
  <c r="U3705" i="3"/>
  <c r="C3675" i="2"/>
  <c r="AA3706" i="3"/>
  <c r="C3707" i="3"/>
  <c r="U3706" i="3"/>
  <c r="C3676" i="2"/>
  <c r="AA3707" i="3"/>
  <c r="C3708" i="3"/>
  <c r="U3707" i="3"/>
  <c r="C3677" i="2"/>
  <c r="AA3708" i="3"/>
  <c r="C3709" i="3"/>
  <c r="U3708" i="3"/>
  <c r="C3678" i="2"/>
  <c r="AA3709" i="3"/>
  <c r="C3710" i="3"/>
  <c r="U3709" i="3"/>
  <c r="C3679" i="2"/>
  <c r="AA3710" i="3"/>
  <c r="C3711" i="3"/>
  <c r="U3710" i="3"/>
  <c r="C3680" i="2"/>
  <c r="AA3711" i="3"/>
  <c r="C3712" i="3"/>
  <c r="U3711" i="3"/>
  <c r="C3681" i="2"/>
  <c r="AA3712" i="3"/>
  <c r="C3713" i="3"/>
  <c r="U3712" i="3"/>
  <c r="C3682" i="2"/>
  <c r="AA3713" i="3"/>
  <c r="C3714" i="3"/>
  <c r="U3713" i="3"/>
  <c r="C3683" i="2"/>
  <c r="AA3714" i="3"/>
  <c r="C3715" i="3"/>
  <c r="U3714" i="3"/>
  <c r="C3684" i="2"/>
  <c r="AA3715" i="3"/>
  <c r="C3716" i="3"/>
  <c r="U3715" i="3"/>
  <c r="C3685" i="2"/>
  <c r="AA3716" i="3"/>
  <c r="C3717" i="3"/>
  <c r="U3716" i="3"/>
  <c r="C3686" i="2"/>
  <c r="AA3717" i="3"/>
  <c r="C3718" i="3"/>
  <c r="U3717" i="3"/>
  <c r="C3687" i="2"/>
  <c r="AA3718" i="3"/>
  <c r="C3719" i="3"/>
  <c r="U3718" i="3"/>
  <c r="C3688" i="2"/>
  <c r="AA3719" i="3"/>
  <c r="C3720" i="3"/>
  <c r="U3719" i="3"/>
  <c r="C3689" i="2"/>
  <c r="AA3720" i="3"/>
  <c r="C3721" i="3"/>
  <c r="U3720" i="3"/>
  <c r="C3690" i="2"/>
  <c r="AA3721" i="3"/>
  <c r="C3722" i="3"/>
  <c r="U3721" i="3"/>
  <c r="C3691" i="2"/>
  <c r="AA3722" i="3"/>
  <c r="C3723" i="3"/>
  <c r="U3722" i="3"/>
  <c r="C3692" i="2"/>
  <c r="AA3723" i="3"/>
  <c r="C3724" i="3"/>
  <c r="U3723" i="3"/>
  <c r="C3693" i="2"/>
  <c r="AA3724" i="3"/>
  <c r="C3725" i="3"/>
  <c r="U3724" i="3"/>
  <c r="C3694" i="2"/>
  <c r="AA3725" i="3"/>
  <c r="C3726" i="3"/>
  <c r="U3725" i="3"/>
  <c r="C3695" i="2"/>
  <c r="AA3726" i="3"/>
  <c r="C3727" i="3"/>
  <c r="U3726" i="3"/>
  <c r="C3696" i="2"/>
  <c r="AA3727" i="3"/>
  <c r="C3728" i="3"/>
  <c r="U3727" i="3"/>
  <c r="C3697" i="2"/>
  <c r="AA3728" i="3"/>
  <c r="C3729" i="3"/>
  <c r="U3728" i="3"/>
  <c r="C3698" i="2"/>
  <c r="AA3729" i="3"/>
  <c r="C3730" i="3"/>
  <c r="U3729" i="3"/>
  <c r="C3699" i="2"/>
  <c r="AA3730" i="3"/>
  <c r="C3731" i="3"/>
  <c r="U3730" i="3"/>
  <c r="C3700" i="2"/>
  <c r="AA3731" i="3"/>
  <c r="C3732" i="3"/>
  <c r="U3731" i="3"/>
  <c r="C3701" i="2"/>
  <c r="AA3732" i="3"/>
  <c r="C3733" i="3"/>
  <c r="U3732" i="3"/>
  <c r="C3702" i="2"/>
  <c r="AA3733" i="3"/>
  <c r="C3734" i="3"/>
  <c r="U3733" i="3"/>
  <c r="C3703" i="2"/>
  <c r="AA3734" i="3"/>
  <c r="C3735" i="3"/>
  <c r="U3734" i="3"/>
  <c r="C3704" i="2"/>
  <c r="AA3735" i="3"/>
  <c r="C3736" i="3"/>
  <c r="U3735" i="3"/>
  <c r="C3705" i="2"/>
  <c r="AA3736" i="3"/>
  <c r="C3737" i="3"/>
  <c r="U3736" i="3"/>
  <c r="C3706" i="2"/>
  <c r="AA3737" i="3"/>
  <c r="C3738" i="3"/>
  <c r="U3737" i="3"/>
  <c r="C3707" i="2"/>
  <c r="AA3738" i="3"/>
  <c r="C3739" i="3"/>
  <c r="U3738" i="3"/>
  <c r="C3708" i="2"/>
  <c r="AA3739" i="3"/>
  <c r="C3740" i="3"/>
  <c r="U3739" i="3"/>
  <c r="C3709" i="2"/>
  <c r="AA3740" i="3"/>
  <c r="C3741" i="3"/>
  <c r="U3740" i="3"/>
  <c r="C3710" i="2"/>
  <c r="AA3741" i="3"/>
  <c r="C3742" i="3"/>
  <c r="U3741" i="3"/>
  <c r="C3711" i="2"/>
  <c r="AA3742" i="3"/>
  <c r="C3743" i="3"/>
  <c r="U3742" i="3"/>
  <c r="C3712" i="2"/>
  <c r="AA3743" i="3"/>
  <c r="C3744" i="3"/>
  <c r="U3743" i="3"/>
  <c r="C3713" i="2"/>
  <c r="AA3744" i="3"/>
  <c r="C3745" i="3"/>
  <c r="U3744" i="3"/>
  <c r="C3714" i="2"/>
  <c r="AA3745" i="3"/>
  <c r="C3746" i="3"/>
  <c r="U3745" i="3"/>
  <c r="C3715" i="2"/>
  <c r="AA3746" i="3"/>
  <c r="C3747" i="3"/>
  <c r="U3746" i="3"/>
  <c r="C3716" i="2"/>
  <c r="AA3747" i="3"/>
  <c r="C3748" i="3"/>
  <c r="U3747" i="3"/>
  <c r="C3717" i="2"/>
  <c r="AA3748" i="3"/>
  <c r="C3749" i="3"/>
  <c r="U3748" i="3"/>
  <c r="C3718" i="2"/>
  <c r="AA3749" i="3"/>
  <c r="C3750" i="3"/>
  <c r="U3749" i="3"/>
  <c r="C3719" i="2"/>
  <c r="AA3750" i="3"/>
  <c r="C3751" i="3"/>
  <c r="U3750" i="3"/>
  <c r="C3720" i="2"/>
  <c r="AA3751" i="3"/>
  <c r="C3752" i="3"/>
  <c r="U3751" i="3"/>
  <c r="C3721" i="2"/>
  <c r="AA3752" i="3"/>
  <c r="C3753" i="3"/>
  <c r="U3752" i="3"/>
  <c r="C3722" i="2"/>
  <c r="AA3753" i="3"/>
  <c r="C3754" i="3"/>
  <c r="U3753" i="3"/>
  <c r="C3723" i="2"/>
  <c r="AA3754" i="3"/>
  <c r="C3755" i="3"/>
  <c r="U3754" i="3"/>
  <c r="C3724" i="2"/>
  <c r="AA3755" i="3"/>
  <c r="C3756" i="3"/>
  <c r="U3755" i="3"/>
  <c r="C3725" i="2"/>
  <c r="AA3756" i="3"/>
  <c r="C3757" i="3"/>
  <c r="U3756" i="3"/>
  <c r="C3726" i="2"/>
  <c r="AA3757" i="3"/>
  <c r="C3758" i="3"/>
  <c r="U3757" i="3"/>
  <c r="C3727" i="2"/>
  <c r="AA3758" i="3"/>
  <c r="C3759" i="3"/>
  <c r="U3758" i="3"/>
  <c r="C3728" i="2"/>
  <c r="AA3759" i="3"/>
  <c r="C3760" i="3"/>
  <c r="U3759" i="3"/>
  <c r="C3729" i="2"/>
  <c r="AA3760" i="3"/>
  <c r="C3761" i="3"/>
  <c r="U3760" i="3"/>
  <c r="C3730" i="2"/>
  <c r="AA3761" i="3"/>
  <c r="C3762" i="3"/>
  <c r="U3761" i="3"/>
  <c r="C3731" i="2"/>
  <c r="AA3762" i="3"/>
  <c r="C3763" i="3"/>
  <c r="U3762" i="3"/>
  <c r="C3732" i="2"/>
  <c r="AA3763" i="3"/>
  <c r="C3764" i="3"/>
  <c r="U3763" i="3"/>
  <c r="C3733" i="2"/>
  <c r="AA3764" i="3"/>
  <c r="C3765" i="3"/>
  <c r="U3764" i="3"/>
  <c r="C3734" i="2"/>
  <c r="AA3765" i="3"/>
  <c r="C3766" i="3"/>
  <c r="U3765" i="3"/>
  <c r="C3735" i="2"/>
  <c r="AA3766" i="3"/>
  <c r="C3767" i="3"/>
  <c r="U3766" i="3"/>
  <c r="C3736" i="2"/>
  <c r="AA3767" i="3"/>
  <c r="C3768" i="3"/>
  <c r="U3767" i="3"/>
  <c r="C3737" i="2"/>
  <c r="AA3768" i="3"/>
  <c r="C3769" i="3"/>
  <c r="U3768" i="3"/>
  <c r="C3738" i="2"/>
  <c r="AA3769" i="3"/>
  <c r="C3770" i="3"/>
  <c r="U3769" i="3"/>
  <c r="C3739" i="2"/>
  <c r="AA3770" i="3"/>
  <c r="C3771" i="3"/>
  <c r="U3770" i="3"/>
  <c r="C3740" i="2"/>
  <c r="AA3771" i="3"/>
  <c r="C3772" i="3"/>
  <c r="U3771" i="3"/>
  <c r="C3741" i="2"/>
  <c r="AA3772" i="3"/>
  <c r="C3773" i="3"/>
  <c r="U3772" i="3"/>
  <c r="C3742" i="2"/>
  <c r="AA3773" i="3"/>
  <c r="C3774" i="3"/>
  <c r="U3773" i="3"/>
  <c r="C3743" i="2"/>
  <c r="AA3774" i="3"/>
  <c r="C3775" i="3"/>
  <c r="U3774" i="3"/>
  <c r="C3744" i="2"/>
  <c r="AA3775" i="3"/>
  <c r="C3776" i="3"/>
  <c r="U3775" i="3"/>
  <c r="C3745" i="2"/>
  <c r="AA3776" i="3"/>
  <c r="C3777" i="3"/>
  <c r="U3776" i="3"/>
  <c r="C3746" i="2"/>
  <c r="AA3777" i="3"/>
  <c r="C3778" i="3"/>
  <c r="U3777" i="3"/>
  <c r="C3747" i="2"/>
  <c r="AA3778" i="3"/>
  <c r="C3779" i="3"/>
  <c r="U3778" i="3"/>
  <c r="C3748" i="2"/>
  <c r="AA3779" i="3"/>
  <c r="C3780" i="3"/>
  <c r="U3779" i="3"/>
  <c r="C3749" i="2"/>
  <c r="AA3780" i="3"/>
  <c r="C3781" i="3"/>
  <c r="U3780" i="3"/>
  <c r="C3750" i="2"/>
  <c r="AA3781" i="3"/>
  <c r="C3782" i="3"/>
  <c r="U3781" i="3"/>
  <c r="C3751" i="2"/>
  <c r="AA3782" i="3"/>
  <c r="C3783" i="3"/>
  <c r="U3782" i="3"/>
  <c r="C3752" i="2"/>
  <c r="AA3783" i="3"/>
  <c r="C3784" i="3"/>
  <c r="U3783" i="3"/>
  <c r="C3753" i="2"/>
  <c r="AA3784" i="3"/>
  <c r="C3785" i="3"/>
  <c r="U3784" i="3"/>
  <c r="C3754" i="2"/>
  <c r="AA3785" i="3"/>
  <c r="C3786" i="3"/>
  <c r="U3785" i="3"/>
  <c r="C3755" i="2"/>
  <c r="AA3786" i="3"/>
  <c r="C3787" i="3"/>
  <c r="U3786" i="3"/>
  <c r="C3756" i="2"/>
  <c r="AA3787" i="3"/>
  <c r="C3788" i="3"/>
  <c r="U3787" i="3"/>
  <c r="C3757" i="2"/>
  <c r="AA3788" i="3"/>
  <c r="C3789" i="3"/>
  <c r="U3788" i="3"/>
  <c r="C3758" i="2"/>
  <c r="AA3789" i="3"/>
  <c r="C3790" i="3"/>
  <c r="U3789" i="3"/>
  <c r="C3759" i="2"/>
  <c r="AA3790" i="3"/>
  <c r="C3791" i="3"/>
  <c r="U3790" i="3"/>
  <c r="C3760" i="2"/>
  <c r="AA3791" i="3"/>
  <c r="C3792" i="3"/>
  <c r="U3791" i="3"/>
  <c r="C3761" i="2"/>
  <c r="AA3792" i="3"/>
  <c r="C3793" i="3"/>
  <c r="U3792" i="3"/>
  <c r="C3762" i="2"/>
  <c r="AA3793" i="3"/>
  <c r="C3794" i="3"/>
  <c r="U3793" i="3"/>
  <c r="C3763" i="2"/>
  <c r="AA3794" i="3"/>
  <c r="C3795" i="3"/>
  <c r="U3794" i="3"/>
  <c r="C3764" i="2"/>
  <c r="AA3795" i="3"/>
  <c r="C3796" i="3"/>
  <c r="U3795" i="3"/>
  <c r="C3765" i="2"/>
  <c r="AA3796" i="3"/>
  <c r="C3797" i="3"/>
  <c r="U3796" i="3"/>
  <c r="C3766" i="2"/>
  <c r="AA3797" i="3"/>
  <c r="C3798" i="3"/>
  <c r="U3797" i="3"/>
  <c r="C3767" i="2"/>
  <c r="AA3798" i="3"/>
  <c r="C3799" i="3"/>
  <c r="U3798" i="3"/>
  <c r="C3768" i="2"/>
  <c r="AA3799" i="3"/>
  <c r="C3800" i="3"/>
  <c r="U3799" i="3"/>
  <c r="C3769" i="2"/>
  <c r="AA3800" i="3"/>
  <c r="C3801" i="3"/>
  <c r="U3800" i="3"/>
  <c r="C3770" i="2"/>
  <c r="AA3801" i="3"/>
  <c r="C3802" i="3"/>
  <c r="U3801" i="3"/>
  <c r="C3771" i="2"/>
  <c r="AA3802" i="3"/>
  <c r="C3803" i="3"/>
  <c r="U3802" i="3"/>
  <c r="C3772" i="2"/>
  <c r="AA3803" i="3"/>
  <c r="C3804" i="3"/>
  <c r="U3803" i="3"/>
  <c r="C3773" i="2"/>
  <c r="AA3804" i="3"/>
  <c r="C3805" i="3"/>
  <c r="U3804" i="3"/>
  <c r="C3774" i="2"/>
  <c r="AA3805" i="3"/>
  <c r="C3806" i="3"/>
  <c r="U3805" i="3"/>
  <c r="C3775" i="2"/>
  <c r="AA3806" i="3"/>
  <c r="C3807" i="3"/>
  <c r="U3806" i="3"/>
  <c r="C3776" i="2"/>
  <c r="AA3807" i="3"/>
  <c r="C3808" i="3"/>
  <c r="U3807" i="3"/>
  <c r="C3777" i="2"/>
  <c r="AA3808" i="3"/>
  <c r="C3809" i="3"/>
  <c r="U3808" i="3"/>
  <c r="C3778" i="2"/>
  <c r="AA3809" i="3"/>
  <c r="C3810" i="3"/>
  <c r="U3809" i="3"/>
  <c r="C3779" i="2"/>
  <c r="AA3810" i="3"/>
  <c r="C3811" i="3"/>
  <c r="U3810" i="3"/>
  <c r="C3780" i="2"/>
  <c r="AA3811" i="3"/>
  <c r="C3812" i="3"/>
  <c r="U3811" i="3"/>
  <c r="C3781" i="2"/>
  <c r="AA3812" i="3"/>
  <c r="C3813" i="3"/>
  <c r="U3812" i="3"/>
  <c r="C3782" i="2"/>
  <c r="AA3813" i="3"/>
  <c r="C3814" i="3"/>
  <c r="U3813" i="3"/>
  <c r="C3783" i="2"/>
  <c r="AA3814" i="3"/>
  <c r="C3815" i="3"/>
  <c r="U3814" i="3"/>
  <c r="C3784" i="2"/>
  <c r="AA3815" i="3"/>
  <c r="C3816" i="3"/>
  <c r="U3815" i="3"/>
  <c r="C3785" i="2"/>
  <c r="AA3816" i="3"/>
  <c r="C3817" i="3"/>
  <c r="U3816" i="3"/>
  <c r="C3786" i="2"/>
  <c r="AA3817" i="3"/>
  <c r="C3818" i="3"/>
  <c r="U3817" i="3"/>
  <c r="C3787" i="2"/>
  <c r="AA3818" i="3"/>
  <c r="C3819" i="3"/>
  <c r="U3818" i="3"/>
  <c r="C3788" i="2"/>
  <c r="AA3819" i="3"/>
  <c r="C3820" i="3"/>
  <c r="U3819" i="3"/>
  <c r="C3789" i="2"/>
  <c r="AA3820" i="3"/>
  <c r="C3821" i="3"/>
  <c r="U3820" i="3"/>
  <c r="C3790" i="2"/>
  <c r="AA3821" i="3"/>
  <c r="C3822" i="3"/>
  <c r="U3821" i="3"/>
  <c r="C3791" i="2"/>
  <c r="AA3822" i="3"/>
  <c r="C3823" i="3"/>
  <c r="U3822" i="3"/>
  <c r="C3792" i="2"/>
  <c r="AA3823" i="3"/>
  <c r="C3824" i="3"/>
  <c r="U3823" i="3"/>
  <c r="C3793" i="2"/>
  <c r="AA3824" i="3"/>
  <c r="C3825" i="3"/>
  <c r="U3824" i="3"/>
  <c r="C3794" i="2"/>
  <c r="AA3825" i="3"/>
  <c r="C3826" i="3"/>
  <c r="U3825" i="3"/>
  <c r="C3795" i="2"/>
  <c r="AA3826" i="3"/>
  <c r="C3827" i="3"/>
  <c r="U3826" i="3"/>
  <c r="C3796" i="2"/>
  <c r="AA3827" i="3"/>
  <c r="C3828" i="3"/>
  <c r="U3827" i="3"/>
  <c r="C3797" i="2"/>
  <c r="AA3828" i="3"/>
  <c r="C3829" i="3"/>
  <c r="U3828" i="3"/>
  <c r="C3798" i="2"/>
  <c r="AA3829" i="3"/>
  <c r="C3830" i="3"/>
  <c r="U3829" i="3"/>
  <c r="C3799" i="2"/>
  <c r="AA3830" i="3"/>
  <c r="C3831" i="3"/>
  <c r="U3830" i="3"/>
  <c r="C3800" i="2"/>
  <c r="AA3831" i="3"/>
  <c r="C3832" i="3"/>
  <c r="U3831" i="3"/>
  <c r="C3801" i="2"/>
  <c r="AA3832" i="3"/>
  <c r="C3833" i="3"/>
  <c r="U3832" i="3"/>
  <c r="C3802" i="2"/>
  <c r="AA3833" i="3"/>
  <c r="C3834" i="3"/>
  <c r="U3833" i="3"/>
  <c r="C3803" i="2"/>
  <c r="AA3834" i="3"/>
  <c r="C3835" i="3"/>
  <c r="U3834" i="3"/>
  <c r="C3804" i="2"/>
  <c r="AA3835" i="3"/>
  <c r="C3836" i="3"/>
  <c r="U3835" i="3"/>
  <c r="C3805" i="2"/>
  <c r="AA3836" i="3"/>
  <c r="C3837" i="3"/>
  <c r="U3836" i="3"/>
  <c r="C3806" i="2"/>
  <c r="AA3837" i="3"/>
  <c r="C3838" i="3"/>
  <c r="U3837" i="3"/>
  <c r="C3807" i="2"/>
  <c r="AA3838" i="3"/>
  <c r="C3839" i="3"/>
  <c r="U3838" i="3"/>
  <c r="C3808" i="2"/>
  <c r="AA3839" i="3"/>
  <c r="C3840" i="3"/>
  <c r="U3839" i="3"/>
  <c r="C3809" i="2"/>
  <c r="AA3840" i="3"/>
  <c r="C3841" i="3"/>
  <c r="U3840" i="3"/>
  <c r="C3810" i="2"/>
  <c r="AA3841" i="3"/>
  <c r="C3842" i="3"/>
  <c r="U3841" i="3"/>
  <c r="C3811" i="2"/>
  <c r="AA3842" i="3"/>
  <c r="C3843" i="3"/>
  <c r="U3842" i="3"/>
  <c r="C3812" i="2"/>
  <c r="AA3843" i="3"/>
  <c r="C3844" i="3"/>
  <c r="U3843" i="3"/>
  <c r="C3813" i="2"/>
  <c r="AA3844" i="3"/>
  <c r="C3845" i="3"/>
  <c r="U3844" i="3"/>
  <c r="C3814" i="2"/>
  <c r="AA3845" i="3"/>
  <c r="C3846" i="3"/>
  <c r="U3845" i="3"/>
  <c r="C3815" i="2"/>
  <c r="AA3846" i="3"/>
  <c r="C3847" i="3"/>
  <c r="U3846" i="3"/>
  <c r="C3816" i="2"/>
  <c r="AA3847" i="3"/>
  <c r="C3848" i="3"/>
  <c r="U3847" i="3"/>
  <c r="C3817" i="2"/>
  <c r="AA3848" i="3"/>
  <c r="C3849" i="3"/>
  <c r="U3848" i="3"/>
  <c r="C3818" i="2"/>
  <c r="AA3849" i="3"/>
  <c r="C3850" i="3"/>
  <c r="U3849" i="3"/>
  <c r="C3819" i="2"/>
  <c r="AA3850" i="3"/>
  <c r="C3851" i="3"/>
  <c r="U3850" i="3"/>
  <c r="C3820" i="2"/>
  <c r="AA3851" i="3"/>
  <c r="C3852" i="3"/>
  <c r="U3851" i="3"/>
  <c r="C3821" i="2"/>
  <c r="AA3852" i="3"/>
  <c r="C3853" i="3"/>
  <c r="U3852" i="3"/>
  <c r="C3822" i="2"/>
  <c r="AA3853" i="3"/>
  <c r="C3854" i="3"/>
  <c r="U3853" i="3"/>
  <c r="C3823" i="2"/>
  <c r="AA3854" i="3"/>
  <c r="C3855" i="3"/>
  <c r="U3854" i="3"/>
  <c r="C3824" i="2"/>
  <c r="AA3855" i="3"/>
  <c r="C3856" i="3"/>
  <c r="U3855" i="3"/>
  <c r="C3825" i="2"/>
  <c r="AA3856" i="3"/>
  <c r="C3857" i="3"/>
  <c r="U3856" i="3"/>
  <c r="C3826" i="2"/>
  <c r="AA3857" i="3"/>
  <c r="C3858" i="3"/>
  <c r="U3857" i="3"/>
  <c r="C3827" i="2"/>
  <c r="AA3858" i="3"/>
  <c r="C3859" i="3"/>
  <c r="U3858" i="3"/>
  <c r="C3828" i="2"/>
  <c r="AA3859" i="3"/>
  <c r="C3860" i="3"/>
  <c r="U3859" i="3"/>
  <c r="C3829" i="2"/>
  <c r="AA3860" i="3"/>
  <c r="C3861" i="3"/>
  <c r="U3860" i="3"/>
  <c r="C3830" i="2"/>
  <c r="AA3861" i="3"/>
  <c r="C3862" i="3"/>
  <c r="U3861" i="3"/>
  <c r="C3831" i="2"/>
  <c r="AA3862" i="3"/>
  <c r="C3863" i="3"/>
  <c r="U3862" i="3"/>
  <c r="C3832" i="2"/>
  <c r="AA3863" i="3"/>
  <c r="C3864" i="3"/>
  <c r="U3863" i="3"/>
  <c r="C3833" i="2"/>
  <c r="AA3864" i="3"/>
  <c r="C3865" i="3"/>
  <c r="U3864" i="3"/>
  <c r="C3834" i="2"/>
  <c r="AA3865" i="3"/>
  <c r="C3866" i="3"/>
  <c r="U3865" i="3"/>
  <c r="C3835" i="2"/>
  <c r="AA3866" i="3"/>
  <c r="C3867" i="3"/>
  <c r="U3866" i="3"/>
  <c r="C3836" i="2"/>
  <c r="AA3867" i="3"/>
  <c r="C3868" i="3"/>
  <c r="U3867" i="3"/>
  <c r="C3837" i="2"/>
  <c r="AA3868" i="3"/>
  <c r="C3869" i="3"/>
  <c r="U3868" i="3"/>
  <c r="C3838" i="2"/>
  <c r="AA3869" i="3"/>
  <c r="C3870" i="3"/>
  <c r="U3869" i="3"/>
  <c r="C3839" i="2"/>
  <c r="AA3870" i="3"/>
  <c r="C3871" i="3"/>
  <c r="U3870" i="3"/>
  <c r="C3840" i="2"/>
  <c r="AA3871" i="3"/>
  <c r="C3872" i="3"/>
  <c r="U3871" i="3"/>
  <c r="C3841" i="2"/>
  <c r="AA3872" i="3"/>
  <c r="C3873" i="3"/>
  <c r="U3872" i="3"/>
  <c r="C3842" i="2"/>
  <c r="AA3873" i="3"/>
  <c r="C3874" i="3"/>
  <c r="U3873" i="3"/>
  <c r="C3843" i="2"/>
  <c r="AA3874" i="3"/>
  <c r="C3875" i="3"/>
  <c r="U3874" i="3"/>
  <c r="C3844" i="2"/>
  <c r="AA3875" i="3"/>
  <c r="C3876" i="3"/>
  <c r="U3875" i="3"/>
  <c r="C3845" i="2"/>
  <c r="AA3876" i="3"/>
  <c r="C3877" i="3"/>
  <c r="U3876" i="3"/>
  <c r="C3846" i="2"/>
  <c r="AA3877" i="3"/>
  <c r="C3878" i="3"/>
  <c r="U3877" i="3"/>
  <c r="C3847" i="2"/>
  <c r="AA3878" i="3"/>
  <c r="C3879" i="3"/>
  <c r="U3878" i="3"/>
  <c r="C3848" i="2"/>
  <c r="AA3879" i="3"/>
  <c r="C3880" i="3"/>
  <c r="U3879" i="3"/>
  <c r="C3849" i="2"/>
  <c r="AA3880" i="3"/>
  <c r="C3881" i="3"/>
  <c r="U3880" i="3"/>
  <c r="C3850" i="2"/>
  <c r="AA3881" i="3"/>
  <c r="C3882" i="3"/>
  <c r="U3881" i="3"/>
  <c r="C3851" i="2"/>
  <c r="AA3882" i="3"/>
  <c r="C3883" i="3"/>
  <c r="U3882" i="3"/>
  <c r="C3852" i="2"/>
  <c r="AA3883" i="3"/>
  <c r="C3884" i="3"/>
  <c r="U3883" i="3"/>
  <c r="C3853" i="2"/>
  <c r="AA3884" i="3"/>
  <c r="C3885" i="3"/>
  <c r="U3884" i="3"/>
  <c r="C3854" i="2"/>
  <c r="AA3885" i="3"/>
  <c r="C3886" i="3"/>
  <c r="U3885" i="3"/>
  <c r="C3855" i="2"/>
  <c r="AA3886" i="3"/>
  <c r="C3887" i="3"/>
  <c r="U3886" i="3"/>
  <c r="C3856" i="2"/>
  <c r="AA3887" i="3"/>
  <c r="C3888" i="3"/>
  <c r="U3887" i="3"/>
  <c r="C3857" i="2"/>
  <c r="AA3888" i="3"/>
  <c r="C3889" i="3"/>
  <c r="U3888" i="3"/>
  <c r="C3858" i="2"/>
  <c r="AA3889" i="3"/>
  <c r="C3890" i="3"/>
  <c r="U3889" i="3"/>
  <c r="C3859" i="2"/>
  <c r="AA3890" i="3"/>
  <c r="C3891" i="3"/>
  <c r="U3890" i="3"/>
  <c r="C3860" i="2"/>
  <c r="AA3891" i="3"/>
  <c r="C3892" i="3"/>
  <c r="U3891" i="3"/>
  <c r="C3861" i="2"/>
  <c r="AA3892" i="3"/>
  <c r="C3893" i="3"/>
  <c r="U3892" i="3"/>
  <c r="C3862" i="2"/>
  <c r="AA3893" i="3"/>
  <c r="C3894" i="3"/>
  <c r="U3893" i="3"/>
  <c r="C3863" i="2"/>
  <c r="AA3894" i="3"/>
  <c r="C3895" i="3"/>
  <c r="U3894" i="3"/>
  <c r="C3864" i="2"/>
  <c r="AA3895" i="3"/>
  <c r="C3896" i="3"/>
  <c r="U3895" i="3"/>
  <c r="C3865" i="2"/>
  <c r="AA3896" i="3"/>
  <c r="C3897" i="3"/>
  <c r="U3896" i="3"/>
  <c r="C3866" i="2"/>
  <c r="AA3897" i="3"/>
  <c r="C3898" i="3"/>
  <c r="U3897" i="3"/>
  <c r="C3867" i="2"/>
  <c r="AA3898" i="3"/>
  <c r="C3899" i="3"/>
  <c r="U3898" i="3"/>
  <c r="C3868" i="2"/>
  <c r="AA3899" i="3"/>
  <c r="C3900" i="3"/>
  <c r="U3899" i="3"/>
  <c r="C3869" i="2"/>
  <c r="AA3900" i="3"/>
  <c r="C3901" i="3"/>
  <c r="U3900" i="3"/>
  <c r="C3870" i="2"/>
  <c r="AA3901" i="3"/>
  <c r="C3902" i="3"/>
  <c r="U3901" i="3"/>
  <c r="C3871" i="2"/>
  <c r="AA3902" i="3"/>
  <c r="C3903" i="3"/>
  <c r="U3902" i="3"/>
  <c r="C3872" i="2"/>
  <c r="AA3903" i="3"/>
  <c r="C3904" i="3"/>
  <c r="U3903" i="3"/>
  <c r="C3873" i="2"/>
  <c r="AA3904" i="3"/>
  <c r="C3905" i="3"/>
  <c r="U3904" i="3"/>
  <c r="C3874" i="2"/>
  <c r="AA3905" i="3"/>
  <c r="C3906" i="3"/>
  <c r="U3905" i="3"/>
  <c r="C3875" i="2"/>
  <c r="AA3906" i="3"/>
  <c r="C3907" i="3"/>
  <c r="U3906" i="3"/>
  <c r="C3876" i="2"/>
  <c r="AA3907" i="3"/>
  <c r="C3908" i="3"/>
  <c r="U3907" i="3"/>
  <c r="C3877" i="2"/>
  <c r="AA3908" i="3"/>
  <c r="C3909" i="3"/>
  <c r="U3908" i="3"/>
  <c r="C3878" i="2"/>
  <c r="AA3909" i="3"/>
  <c r="C3910" i="3"/>
  <c r="U3909" i="3"/>
  <c r="C3879" i="2"/>
  <c r="AA3910" i="3"/>
  <c r="C3911" i="3"/>
  <c r="U3910" i="3"/>
  <c r="C3880" i="2"/>
  <c r="AA3911" i="3"/>
  <c r="C3912" i="3"/>
  <c r="U3911" i="3"/>
  <c r="C3881" i="2"/>
  <c r="AA3912" i="3"/>
  <c r="C3913" i="3"/>
  <c r="U3912" i="3"/>
  <c r="C3882" i="2"/>
  <c r="AA3913" i="3"/>
  <c r="C3914" i="3"/>
  <c r="U3913" i="3"/>
  <c r="C3883" i="2"/>
  <c r="AA3914" i="3"/>
  <c r="C3915" i="3"/>
  <c r="U3914" i="3"/>
  <c r="C3884" i="2"/>
  <c r="AA3915" i="3"/>
  <c r="C3916" i="3"/>
  <c r="U3915" i="3"/>
  <c r="C3885" i="2"/>
  <c r="AA3916" i="3"/>
  <c r="C3917" i="3"/>
  <c r="U3916" i="3"/>
  <c r="C3886" i="2"/>
  <c r="AA3917" i="3"/>
  <c r="C3918" i="3"/>
  <c r="U3917" i="3"/>
  <c r="C3887" i="2"/>
  <c r="AA3918" i="3"/>
  <c r="C3919" i="3"/>
  <c r="U3918" i="3"/>
  <c r="C3888" i="2"/>
  <c r="AA3919" i="3"/>
  <c r="C3920" i="3"/>
  <c r="U3919" i="3"/>
  <c r="C3889" i="2"/>
  <c r="AA3920" i="3"/>
  <c r="C3921" i="3"/>
  <c r="U3920" i="3"/>
  <c r="C3890" i="2"/>
  <c r="AA3921" i="3"/>
  <c r="C3922" i="3"/>
  <c r="U3921" i="3"/>
  <c r="C3891" i="2"/>
  <c r="AA3922" i="3"/>
  <c r="C3923" i="3"/>
  <c r="U3922" i="3"/>
  <c r="C3892" i="2"/>
  <c r="AA3923" i="3"/>
  <c r="C3924" i="3"/>
  <c r="U3923" i="3"/>
  <c r="C3893" i="2"/>
  <c r="AA3924" i="3"/>
  <c r="C3925" i="3"/>
  <c r="U3924" i="3"/>
  <c r="C3894" i="2"/>
  <c r="AA3925" i="3"/>
  <c r="C3926" i="3"/>
  <c r="U3925" i="3"/>
  <c r="C3895" i="2"/>
  <c r="AA3926" i="3"/>
  <c r="C3927" i="3"/>
  <c r="U3926" i="3"/>
  <c r="C3896" i="2"/>
  <c r="AA3927" i="3"/>
  <c r="C3928" i="3"/>
  <c r="U3927" i="3"/>
  <c r="C3897" i="2"/>
  <c r="AA3928" i="3"/>
  <c r="C3929" i="3"/>
  <c r="U3928" i="3"/>
  <c r="C3898" i="2"/>
  <c r="AA3929" i="3"/>
  <c r="C3930" i="3"/>
  <c r="U3929" i="3"/>
  <c r="C3899" i="2"/>
  <c r="AA3930" i="3"/>
  <c r="C3931" i="3"/>
  <c r="U3930" i="3"/>
  <c r="C3900" i="2"/>
  <c r="AA3931" i="3"/>
  <c r="C3932" i="3"/>
  <c r="U3931" i="3"/>
  <c r="C3901" i="2"/>
  <c r="AA3932" i="3"/>
  <c r="C3933" i="3"/>
  <c r="U3932" i="3"/>
  <c r="C3902" i="2"/>
  <c r="AA3933" i="3"/>
  <c r="C3934" i="3"/>
  <c r="U3933" i="3"/>
  <c r="C3903" i="2"/>
  <c r="AA3934" i="3"/>
  <c r="C3935" i="3"/>
  <c r="U3934" i="3"/>
  <c r="C3904" i="2"/>
  <c r="AA3935" i="3"/>
  <c r="C3936" i="3"/>
  <c r="U3935" i="3"/>
  <c r="C3905" i="2"/>
  <c r="AA3936" i="3"/>
  <c r="C3937" i="3"/>
  <c r="U3936" i="3"/>
  <c r="C3906" i="2"/>
  <c r="AA3937" i="3"/>
  <c r="C3938" i="3"/>
  <c r="U3937" i="3"/>
  <c r="C3907" i="2"/>
  <c r="AA3938" i="3"/>
  <c r="C3939" i="3"/>
  <c r="U3938" i="3"/>
  <c r="C3908" i="2"/>
  <c r="AA3939" i="3"/>
  <c r="C3940" i="3"/>
  <c r="U3939" i="3"/>
  <c r="C3909" i="2"/>
  <c r="AA3940" i="3"/>
  <c r="C3941" i="3"/>
  <c r="U3940" i="3"/>
  <c r="C3910" i="2"/>
  <c r="AA3941" i="3"/>
  <c r="C3942" i="3"/>
  <c r="U3941" i="3"/>
  <c r="C3911" i="2"/>
  <c r="AA3942" i="3"/>
  <c r="C3943" i="3"/>
  <c r="U3942" i="3"/>
  <c r="C3912" i="2"/>
  <c r="AA3943" i="3"/>
  <c r="C3944" i="3"/>
  <c r="U3943" i="3"/>
  <c r="C3913" i="2"/>
  <c r="AA3944" i="3"/>
  <c r="C3945" i="3"/>
  <c r="U3944" i="3"/>
  <c r="C3914" i="2"/>
  <c r="AA3945" i="3"/>
  <c r="C3946" i="3"/>
  <c r="U3945" i="3"/>
  <c r="C3915" i="2"/>
  <c r="AA3946" i="3"/>
  <c r="C3947" i="3"/>
  <c r="U3946" i="3"/>
  <c r="C3916" i="2"/>
  <c r="AA3947" i="3"/>
  <c r="C3948" i="3"/>
  <c r="U3947" i="3"/>
  <c r="C3917" i="2"/>
  <c r="AA3948" i="3"/>
  <c r="C3949" i="3"/>
  <c r="U3948" i="3"/>
  <c r="C3918" i="2"/>
  <c r="AA3949" i="3"/>
  <c r="C3950" i="3"/>
  <c r="U3949" i="3"/>
  <c r="C3919" i="2"/>
  <c r="AA3950" i="3"/>
  <c r="C3951" i="3"/>
  <c r="U3950" i="3"/>
  <c r="C3920" i="2"/>
  <c r="AA3951" i="3"/>
  <c r="C3952" i="3"/>
  <c r="U3951" i="3"/>
  <c r="C3921" i="2"/>
  <c r="AA3952" i="3"/>
  <c r="C3953" i="3"/>
  <c r="U3952" i="3"/>
  <c r="C3922" i="2"/>
  <c r="AA3953" i="3"/>
  <c r="C3954" i="3"/>
  <c r="U3953" i="3"/>
  <c r="C3923" i="2"/>
  <c r="AA3954" i="3"/>
  <c r="C3955" i="3"/>
  <c r="U3954" i="3"/>
  <c r="C3924" i="2"/>
  <c r="AA3955" i="3"/>
  <c r="C3956" i="3"/>
  <c r="U3955" i="3"/>
  <c r="C3925" i="2"/>
  <c r="AA3956" i="3"/>
  <c r="C3957" i="3"/>
  <c r="U3956" i="3"/>
  <c r="C3926" i="2"/>
  <c r="AA3957" i="3"/>
  <c r="C3958" i="3"/>
  <c r="U3957" i="3"/>
  <c r="C3927" i="2"/>
  <c r="AA3958" i="3"/>
  <c r="C3959" i="3"/>
  <c r="U3958" i="3"/>
  <c r="C3928" i="2"/>
  <c r="AA3959" i="3"/>
  <c r="C3960" i="3"/>
  <c r="U3959" i="3"/>
  <c r="C3929" i="2"/>
  <c r="AA3960" i="3"/>
  <c r="C3961" i="3"/>
  <c r="U3960" i="3"/>
  <c r="C3930" i="2"/>
  <c r="AA3961" i="3"/>
  <c r="C3962" i="3"/>
  <c r="U3961" i="3"/>
  <c r="C3931" i="2"/>
  <c r="AA3962" i="3"/>
  <c r="C3963" i="3"/>
  <c r="U3962" i="3"/>
  <c r="C3932" i="2"/>
  <c r="AA3963" i="3"/>
  <c r="C3964" i="3"/>
  <c r="U3963" i="3"/>
  <c r="C3933" i="2"/>
  <c r="AA3964" i="3"/>
  <c r="C3965" i="3"/>
  <c r="U3964" i="3"/>
  <c r="C3934" i="2"/>
  <c r="AA3965" i="3"/>
  <c r="C3966" i="3"/>
  <c r="U3965" i="3"/>
  <c r="C3935" i="2"/>
  <c r="AA3966" i="3"/>
  <c r="C3967" i="3"/>
  <c r="U3966" i="3"/>
  <c r="C3936" i="2"/>
  <c r="AA3967" i="3"/>
  <c r="C3968" i="3"/>
  <c r="U3967" i="3"/>
  <c r="C3937" i="2"/>
  <c r="AA3968" i="3"/>
  <c r="C3969" i="3"/>
  <c r="U3968" i="3"/>
  <c r="C3938" i="2"/>
  <c r="AA3969" i="3"/>
  <c r="C3970" i="3"/>
  <c r="U3969" i="3"/>
  <c r="C3939" i="2"/>
  <c r="AA3970" i="3"/>
  <c r="C3971" i="3"/>
  <c r="U3970" i="3"/>
  <c r="C3940" i="2"/>
  <c r="AA3971" i="3"/>
  <c r="C3972" i="3"/>
  <c r="U3971" i="3"/>
  <c r="C3941" i="2"/>
  <c r="AA3972" i="3"/>
  <c r="C3973" i="3"/>
  <c r="U3972" i="3"/>
  <c r="C3942" i="2"/>
  <c r="AA3973" i="3"/>
  <c r="C3974" i="3"/>
  <c r="U3973" i="3"/>
  <c r="C3943" i="2"/>
  <c r="AA3974" i="3"/>
  <c r="C3975" i="3"/>
  <c r="U3974" i="3"/>
  <c r="C3944" i="2"/>
  <c r="AA3975" i="3"/>
  <c r="C3976" i="3"/>
  <c r="U3975" i="3"/>
  <c r="C3945" i="2"/>
  <c r="AA3976" i="3"/>
  <c r="C3977" i="3"/>
  <c r="U3976" i="3"/>
  <c r="C3946" i="2"/>
  <c r="AA3977" i="3"/>
  <c r="C3978" i="3"/>
  <c r="U3977" i="3"/>
  <c r="C3947" i="2"/>
  <c r="AA3978" i="3"/>
  <c r="C3979" i="3"/>
  <c r="U3978" i="3"/>
  <c r="C3948" i="2"/>
  <c r="AA3979" i="3"/>
  <c r="C3980" i="3"/>
  <c r="U3979" i="3"/>
  <c r="C3949" i="2"/>
  <c r="AA3980" i="3"/>
  <c r="C3981" i="3"/>
  <c r="U3980" i="3"/>
  <c r="C3950" i="2"/>
  <c r="AA3981" i="3"/>
  <c r="C3982" i="3"/>
  <c r="U3981" i="3"/>
  <c r="C3951" i="2"/>
  <c r="AA3982" i="3"/>
  <c r="C3983" i="3"/>
  <c r="U3982" i="3"/>
  <c r="C3952" i="2"/>
  <c r="AA3983" i="3"/>
  <c r="C3984" i="3"/>
  <c r="U3983" i="3"/>
  <c r="C3953" i="2"/>
  <c r="AA3984" i="3"/>
  <c r="C3985" i="3"/>
  <c r="U3984" i="3"/>
  <c r="C3954" i="2"/>
  <c r="AA3985" i="3"/>
  <c r="C3986" i="3"/>
  <c r="U3985" i="3"/>
  <c r="C3955" i="2"/>
  <c r="AA3986" i="3"/>
  <c r="C3987" i="3"/>
  <c r="U3986" i="3"/>
  <c r="C3956" i="2"/>
  <c r="AA3987" i="3"/>
  <c r="C3988" i="3"/>
  <c r="U3987" i="3"/>
  <c r="C3957" i="2"/>
  <c r="AA3988" i="3"/>
  <c r="C3989" i="3"/>
  <c r="U3988" i="3"/>
  <c r="C3958" i="2"/>
  <c r="AA3989" i="3"/>
  <c r="C3990" i="3"/>
  <c r="U3989" i="3"/>
  <c r="C3959" i="2"/>
  <c r="AA3990" i="3"/>
  <c r="C3991" i="3"/>
  <c r="U3990" i="3"/>
  <c r="C3960" i="2"/>
  <c r="AA3991" i="3"/>
  <c r="C3992" i="3"/>
  <c r="U3991" i="3"/>
  <c r="C3961" i="2"/>
  <c r="AA3992" i="3"/>
  <c r="C3993" i="3"/>
  <c r="U3992" i="3"/>
  <c r="C3962" i="2"/>
  <c r="AA3993" i="3"/>
  <c r="C3994" i="3"/>
  <c r="U3993" i="3"/>
  <c r="C3963" i="2"/>
  <c r="AA3994" i="3"/>
  <c r="C3995" i="3"/>
  <c r="U3994" i="3"/>
  <c r="C3964" i="2"/>
  <c r="AA3995" i="3"/>
  <c r="C3996" i="3"/>
  <c r="U3995" i="3"/>
  <c r="C3965" i="2"/>
  <c r="AA3996" i="3"/>
  <c r="C3997" i="3"/>
  <c r="U3996" i="3"/>
  <c r="C3966" i="2"/>
  <c r="AA3997" i="3"/>
  <c r="C3998" i="3"/>
  <c r="U3997" i="3"/>
  <c r="C3967" i="2"/>
  <c r="AA3998" i="3"/>
  <c r="C3999" i="3"/>
  <c r="U3998" i="3"/>
  <c r="C3968" i="2"/>
  <c r="AA3999" i="3"/>
  <c r="C4000" i="3"/>
  <c r="U3999" i="3"/>
  <c r="C3969" i="2"/>
  <c r="AA4000" i="3"/>
  <c r="C4001" i="3"/>
  <c r="U4000" i="3"/>
  <c r="C3970" i="2"/>
  <c r="AA4001" i="3"/>
  <c r="C4002" i="3"/>
  <c r="U4001" i="3"/>
  <c r="C3971" i="2"/>
  <c r="AA4002" i="3"/>
  <c r="C4003" i="3"/>
  <c r="U4002" i="3"/>
  <c r="C3972" i="2"/>
  <c r="AA4003" i="3"/>
  <c r="C4004" i="3"/>
  <c r="U4003" i="3"/>
  <c r="C3973" i="2"/>
  <c r="AA4004" i="3"/>
  <c r="C4005" i="3"/>
  <c r="U4004" i="3"/>
  <c r="C3974" i="2"/>
  <c r="AA4005" i="3"/>
  <c r="C4006" i="3"/>
  <c r="U4005" i="3"/>
  <c r="C3975" i="2"/>
  <c r="AA4006" i="3"/>
  <c r="C4007" i="3"/>
  <c r="U4006" i="3"/>
  <c r="C3976" i="2"/>
  <c r="AA4007" i="3"/>
  <c r="C4008" i="3"/>
  <c r="U4007" i="3"/>
  <c r="C3977" i="2"/>
  <c r="AA4008" i="3"/>
  <c r="C4009" i="3"/>
  <c r="U4008" i="3"/>
  <c r="C3978" i="2"/>
  <c r="AA4009" i="3"/>
  <c r="C4010" i="3"/>
  <c r="U4009" i="3"/>
  <c r="C3979" i="2"/>
  <c r="AA4010" i="3"/>
  <c r="C4011" i="3"/>
  <c r="U4010" i="3"/>
  <c r="C3980" i="2"/>
  <c r="AA4011" i="3"/>
  <c r="C4012" i="3"/>
  <c r="U4011" i="3"/>
  <c r="C3981" i="2"/>
  <c r="AA4012" i="3"/>
  <c r="C4013" i="3"/>
  <c r="U4012" i="3"/>
  <c r="C3982" i="2"/>
  <c r="AA4013" i="3"/>
  <c r="C4014" i="3"/>
  <c r="U4013" i="3"/>
  <c r="C3983" i="2"/>
  <c r="AA4014" i="3"/>
  <c r="C4015" i="3"/>
  <c r="U4014" i="3"/>
  <c r="C3984" i="2"/>
  <c r="AA4015" i="3"/>
  <c r="C4016" i="3"/>
  <c r="U4015" i="3"/>
  <c r="C3985" i="2"/>
  <c r="AA4016" i="3"/>
  <c r="C4017" i="3"/>
  <c r="U4016" i="3"/>
  <c r="C3986" i="2"/>
  <c r="AA4017" i="3"/>
  <c r="C4018" i="3"/>
  <c r="U4017" i="3"/>
  <c r="C3987" i="2"/>
  <c r="AA4018" i="3"/>
  <c r="C4019" i="3"/>
  <c r="U4018" i="3"/>
  <c r="C3988" i="2"/>
  <c r="AA4019" i="3"/>
  <c r="C4020" i="3"/>
  <c r="U4019" i="3"/>
  <c r="C3989" i="2"/>
  <c r="AA4020" i="3"/>
  <c r="C4021" i="3"/>
  <c r="U4020" i="3"/>
  <c r="C3990" i="2"/>
  <c r="AA4021" i="3"/>
  <c r="C4022" i="3"/>
  <c r="U4021" i="3"/>
  <c r="C3991" i="2"/>
  <c r="AA4022" i="3"/>
  <c r="C4023" i="3"/>
  <c r="U4022" i="3"/>
  <c r="C3992" i="2"/>
  <c r="AA4023" i="3"/>
  <c r="C4024" i="3"/>
  <c r="U4023" i="3"/>
  <c r="C3993" i="2"/>
  <c r="AA4024" i="3"/>
  <c r="C4025" i="3"/>
  <c r="U4024" i="3"/>
  <c r="C3994" i="2"/>
  <c r="AA4025" i="3"/>
  <c r="C4026" i="3"/>
  <c r="U4025" i="3"/>
  <c r="C3995" i="2"/>
  <c r="AA4026" i="3"/>
  <c r="C4027" i="3"/>
  <c r="U4026" i="3"/>
  <c r="C3996" i="2"/>
  <c r="AA4027" i="3"/>
  <c r="C4028" i="3"/>
  <c r="U4027" i="3"/>
  <c r="C3997" i="2"/>
  <c r="AA4028" i="3"/>
  <c r="C4029" i="3"/>
  <c r="U4028" i="3"/>
  <c r="C3998" i="2"/>
  <c r="AA4029" i="3"/>
  <c r="C4030" i="3"/>
  <c r="U4029" i="3"/>
  <c r="C3999" i="2"/>
  <c r="AA4030" i="3"/>
  <c r="C4031" i="3"/>
  <c r="U4030" i="3"/>
  <c r="C4000" i="2"/>
  <c r="AA4031" i="3"/>
  <c r="C4032" i="3"/>
  <c r="U4031" i="3"/>
  <c r="C4001" i="2"/>
  <c r="AA4032" i="3"/>
  <c r="C4033" i="3"/>
  <c r="U4032" i="3"/>
  <c r="C4002" i="2"/>
  <c r="AA4033" i="3"/>
  <c r="C4034" i="3"/>
  <c r="U4033" i="3"/>
  <c r="C4003" i="2"/>
  <c r="AA4034" i="3"/>
  <c r="C4035" i="3"/>
  <c r="U4034" i="3"/>
  <c r="C4004" i="2"/>
  <c r="AA4035" i="3"/>
  <c r="C4036" i="3"/>
  <c r="U4035" i="3"/>
  <c r="C4005" i="2"/>
  <c r="AA4036" i="3"/>
  <c r="C4037" i="3"/>
  <c r="U4036" i="3"/>
  <c r="C4006" i="2"/>
  <c r="AA4037" i="3"/>
  <c r="C4038" i="3"/>
  <c r="U4037" i="3"/>
  <c r="C4007" i="2"/>
  <c r="AA4038" i="3"/>
  <c r="C4039" i="3"/>
  <c r="U4038" i="3"/>
  <c r="C4008" i="2"/>
  <c r="AA4039" i="3"/>
  <c r="C4040" i="3"/>
  <c r="U4039" i="3"/>
  <c r="C4009" i="2"/>
  <c r="AA4040" i="3"/>
  <c r="C4041" i="3"/>
  <c r="U4040" i="3"/>
  <c r="C4010" i="2"/>
  <c r="AA4041" i="3"/>
  <c r="C4042" i="3"/>
  <c r="U4041" i="3"/>
  <c r="C4011" i="2"/>
  <c r="AA4042" i="3"/>
  <c r="C4043" i="3"/>
  <c r="U4042" i="3"/>
  <c r="C4012" i="2"/>
  <c r="AA4043" i="3"/>
  <c r="C4044" i="3"/>
  <c r="U4043" i="3"/>
  <c r="C4013" i="2"/>
  <c r="AA4044" i="3"/>
  <c r="C4045" i="3"/>
  <c r="U4044" i="3"/>
  <c r="C4014" i="2"/>
  <c r="AA4045" i="3"/>
  <c r="C4046" i="3"/>
  <c r="U4045" i="3"/>
  <c r="C4015" i="2"/>
  <c r="AA4046" i="3"/>
  <c r="C4047" i="3"/>
  <c r="U4046" i="3"/>
  <c r="C4016" i="2"/>
  <c r="AA4047" i="3"/>
  <c r="C4048" i="3"/>
  <c r="U4047" i="3"/>
  <c r="C4017" i="2"/>
  <c r="AA4048" i="3"/>
  <c r="C4049" i="3"/>
  <c r="U4048" i="3"/>
  <c r="C4018" i="2"/>
  <c r="AA4049" i="3"/>
  <c r="C4050" i="3"/>
  <c r="U4049" i="3"/>
  <c r="C4019" i="2"/>
  <c r="AA4050" i="3"/>
  <c r="C4051" i="3"/>
  <c r="U4050" i="3"/>
  <c r="C4020" i="2"/>
  <c r="AA4051" i="3"/>
  <c r="C4052" i="3"/>
  <c r="U4051" i="3"/>
  <c r="C4021" i="2"/>
  <c r="AA4052" i="3"/>
  <c r="C4053" i="3"/>
  <c r="U4052" i="3"/>
  <c r="C4022" i="2"/>
  <c r="AA4053" i="3"/>
  <c r="C4054" i="3"/>
  <c r="U4053" i="3"/>
  <c r="C4023" i="2"/>
  <c r="AA4054" i="3"/>
  <c r="C4055" i="3"/>
  <c r="U4054" i="3"/>
  <c r="C4024" i="2"/>
  <c r="AA4055" i="3"/>
  <c r="C4056" i="3"/>
  <c r="U4055" i="3"/>
  <c r="C4025" i="2"/>
  <c r="AA4056" i="3"/>
  <c r="C4057" i="3"/>
  <c r="U4056" i="3"/>
  <c r="C4026" i="2"/>
  <c r="AA4057" i="3"/>
  <c r="C4058" i="3"/>
  <c r="U4057" i="3"/>
  <c r="C4027" i="2"/>
  <c r="AA4058" i="3"/>
  <c r="C4059" i="3"/>
  <c r="U4058" i="3"/>
  <c r="C4028" i="2"/>
  <c r="AA4059" i="3"/>
  <c r="C4060" i="3"/>
  <c r="U4059" i="3"/>
  <c r="C4029" i="2"/>
  <c r="AA4060" i="3"/>
  <c r="C4061" i="3"/>
  <c r="U4060" i="3"/>
  <c r="C4030" i="2"/>
  <c r="AA4061" i="3"/>
  <c r="C4062" i="3"/>
  <c r="U4061" i="3"/>
  <c r="C4031" i="2"/>
  <c r="AA4062" i="3"/>
  <c r="C4063" i="3"/>
  <c r="U4062" i="3"/>
  <c r="C4032" i="2"/>
  <c r="AA4063" i="3"/>
  <c r="C4064" i="3"/>
  <c r="U4063" i="3"/>
  <c r="C4033" i="2"/>
  <c r="AA4064" i="3"/>
  <c r="C4065" i="3"/>
  <c r="U4064" i="3"/>
  <c r="C4034" i="2"/>
  <c r="AA4065" i="3"/>
  <c r="C4066" i="3"/>
  <c r="U4065" i="3"/>
  <c r="C4035" i="2"/>
  <c r="AA4066" i="3"/>
  <c r="C4067" i="3"/>
  <c r="U4066" i="3"/>
  <c r="C4036" i="2"/>
  <c r="AA4067" i="3"/>
  <c r="C4068" i="3"/>
  <c r="U4067" i="3"/>
  <c r="C4037" i="2"/>
  <c r="AA4068" i="3"/>
  <c r="C4069" i="3"/>
  <c r="U4068" i="3"/>
  <c r="C4038" i="2"/>
  <c r="AA4069" i="3"/>
  <c r="C4070" i="3"/>
  <c r="U4069" i="3"/>
  <c r="C4039" i="2"/>
  <c r="AA4070" i="3"/>
  <c r="C4071" i="3"/>
  <c r="U4070" i="3"/>
  <c r="C4040" i="2"/>
  <c r="AA4071" i="3"/>
  <c r="C4072" i="3"/>
  <c r="U4071" i="3"/>
  <c r="C4041" i="2"/>
  <c r="AA4072" i="3"/>
  <c r="C4073" i="3"/>
  <c r="U4072" i="3"/>
  <c r="C4042" i="2"/>
  <c r="AA4073" i="3"/>
  <c r="C4074" i="3"/>
  <c r="U4073" i="3"/>
  <c r="C4043" i="2"/>
  <c r="AA4074" i="3"/>
  <c r="C4075" i="3"/>
  <c r="U4074" i="3"/>
  <c r="C4044" i="2"/>
  <c r="AA4075" i="3"/>
  <c r="C4076" i="3"/>
  <c r="U4075" i="3"/>
  <c r="C4045" i="2"/>
  <c r="AA4076" i="3"/>
  <c r="C4077" i="3"/>
  <c r="U4076" i="3"/>
  <c r="C4046" i="2"/>
  <c r="AA4077" i="3"/>
  <c r="C4078" i="3"/>
  <c r="U4077" i="3"/>
  <c r="C4047" i="2"/>
  <c r="AA4078" i="3"/>
  <c r="C4079" i="3"/>
  <c r="U4078" i="3"/>
  <c r="C4048" i="2"/>
  <c r="AA4079" i="3"/>
  <c r="C4080" i="3"/>
  <c r="U4079" i="3"/>
  <c r="C4049" i="2"/>
  <c r="AA4080" i="3"/>
  <c r="C4081" i="3"/>
  <c r="U4080" i="3"/>
  <c r="C4050" i="2"/>
  <c r="AA4081" i="3"/>
  <c r="C4082" i="3"/>
  <c r="U4081" i="3"/>
  <c r="C4051" i="2"/>
  <c r="AA4082" i="3"/>
  <c r="C4083" i="3"/>
  <c r="U4082" i="3"/>
  <c r="C4052" i="2"/>
  <c r="AA4083" i="3"/>
  <c r="C4084" i="3"/>
  <c r="U4083" i="3"/>
  <c r="C4053" i="2"/>
  <c r="AA4084" i="3"/>
  <c r="C4085" i="3"/>
  <c r="U4084" i="3"/>
  <c r="C4054" i="2"/>
  <c r="AA4085" i="3"/>
  <c r="C4086" i="3"/>
  <c r="U4085" i="3"/>
  <c r="C4055" i="2"/>
  <c r="AA4086" i="3"/>
  <c r="C4087" i="3"/>
  <c r="U4086" i="3"/>
  <c r="C4056" i="2"/>
  <c r="AA4087" i="3"/>
  <c r="C4088" i="3"/>
  <c r="U4087" i="3"/>
  <c r="C4057" i="2"/>
  <c r="AA4088" i="3"/>
  <c r="C4089" i="3"/>
  <c r="U4088" i="3"/>
  <c r="C4058" i="2"/>
  <c r="AA4089" i="3"/>
  <c r="C4090" i="3"/>
  <c r="U4089" i="3"/>
  <c r="C4059" i="2"/>
  <c r="AA4090" i="3"/>
  <c r="C4091" i="3"/>
  <c r="U4090" i="3"/>
  <c r="C4060" i="2"/>
  <c r="AA4091" i="3"/>
  <c r="C4092" i="3"/>
  <c r="U4091" i="3"/>
  <c r="C4061" i="2"/>
  <c r="AA4092" i="3"/>
  <c r="C4093" i="3"/>
  <c r="U4092" i="3"/>
  <c r="C4062" i="2"/>
  <c r="AA4093" i="3"/>
  <c r="C4094" i="3"/>
  <c r="U4093" i="3"/>
  <c r="C4063" i="2"/>
  <c r="AA4094" i="3"/>
  <c r="C4095" i="3"/>
  <c r="U4094" i="3"/>
  <c r="C4064" i="2"/>
  <c r="AA4095" i="3"/>
  <c r="C4096" i="3"/>
  <c r="U4095" i="3"/>
  <c r="C4065" i="2"/>
  <c r="AA4096" i="3"/>
  <c r="C4097" i="3"/>
  <c r="U4096" i="3"/>
  <c r="C4066" i="2"/>
  <c r="AA4097" i="3"/>
  <c r="C4098" i="3"/>
  <c r="U4097" i="3"/>
  <c r="C4067" i="2"/>
  <c r="AA4098" i="3"/>
  <c r="C4099" i="3"/>
  <c r="U4098" i="3"/>
  <c r="C4068" i="2"/>
  <c r="AA4099" i="3"/>
  <c r="C4100" i="3"/>
  <c r="U4099" i="3"/>
  <c r="C4069" i="2"/>
  <c r="AA4100" i="3"/>
  <c r="C4101" i="3"/>
  <c r="U4100" i="3"/>
  <c r="C4070" i="2"/>
  <c r="AA4101" i="3"/>
  <c r="C4102" i="3"/>
  <c r="U4101" i="3"/>
  <c r="C4071" i="2"/>
  <c r="AA4102" i="3"/>
  <c r="C4103" i="3"/>
  <c r="U4102" i="3"/>
  <c r="C4072" i="2"/>
  <c r="AA4103" i="3"/>
  <c r="C4104" i="3"/>
  <c r="U4103" i="3"/>
  <c r="C4073" i="2"/>
  <c r="AA4104" i="3"/>
  <c r="C4105" i="3"/>
  <c r="U4104" i="3"/>
  <c r="C4074" i="2"/>
  <c r="AA4105" i="3"/>
  <c r="C4106" i="3"/>
  <c r="U4105" i="3"/>
  <c r="C4075" i="2"/>
  <c r="AA4106" i="3"/>
  <c r="C4107" i="3"/>
  <c r="U4106" i="3"/>
  <c r="C4076" i="2"/>
  <c r="AA4107" i="3"/>
  <c r="C4108" i="3"/>
  <c r="U4107" i="3"/>
  <c r="C4077" i="2"/>
  <c r="AA4108" i="3"/>
  <c r="C4109" i="3"/>
  <c r="U4108" i="3"/>
  <c r="C4078" i="2"/>
  <c r="AA4109" i="3"/>
  <c r="C4110" i="3"/>
  <c r="U4109" i="3"/>
  <c r="C4079" i="2"/>
  <c r="AA4110" i="3"/>
  <c r="C4111" i="3"/>
  <c r="U4110" i="3"/>
  <c r="C4080" i="2"/>
  <c r="AA4111" i="3"/>
  <c r="C4112" i="3"/>
  <c r="U4111" i="3"/>
  <c r="C4081" i="2"/>
  <c r="AA4112" i="3"/>
  <c r="C4113" i="3"/>
  <c r="U4112" i="3"/>
  <c r="C4082" i="2"/>
  <c r="AA4113" i="3"/>
  <c r="C4114" i="3"/>
  <c r="U4113" i="3"/>
  <c r="C4083" i="2"/>
  <c r="AA4114" i="3"/>
  <c r="C4115" i="3"/>
  <c r="U4114" i="3"/>
  <c r="C4084" i="2"/>
  <c r="AA4115" i="3"/>
  <c r="C4116" i="3"/>
  <c r="U4115" i="3"/>
  <c r="C4085" i="2"/>
  <c r="AA4116" i="3"/>
  <c r="C4117" i="3"/>
  <c r="U4116" i="3"/>
  <c r="C4086" i="2"/>
  <c r="AA4117" i="3"/>
  <c r="C4118" i="3"/>
  <c r="U4117" i="3"/>
  <c r="C4087" i="2"/>
  <c r="AA4118" i="3"/>
  <c r="C4119" i="3"/>
  <c r="U4118" i="3"/>
  <c r="C4088" i="2"/>
  <c r="AA4119" i="3"/>
  <c r="C4120" i="3"/>
  <c r="U4119" i="3"/>
  <c r="C4089" i="2"/>
  <c r="AA4120" i="3"/>
  <c r="C4121" i="3"/>
  <c r="U4120" i="3"/>
  <c r="C4090" i="2"/>
  <c r="AA4121" i="3"/>
  <c r="C4122" i="3"/>
  <c r="U4121" i="3"/>
  <c r="C4091" i="2"/>
  <c r="AA4122" i="3"/>
  <c r="C4123" i="3"/>
  <c r="U4122" i="3"/>
  <c r="C4092" i="2"/>
  <c r="AA4123" i="3"/>
  <c r="C4124" i="3"/>
  <c r="U4123" i="3"/>
  <c r="C4093" i="2"/>
  <c r="AA4124" i="3"/>
  <c r="C4125" i="3"/>
  <c r="U4124" i="3"/>
  <c r="C4094" i="2"/>
  <c r="AA4125" i="3"/>
  <c r="C4126" i="3"/>
  <c r="U4125" i="3"/>
  <c r="C4095" i="2"/>
  <c r="AA4126" i="3"/>
  <c r="C4127" i="3"/>
  <c r="U4126" i="3"/>
  <c r="C4096" i="2"/>
  <c r="AA4127" i="3"/>
  <c r="C4128" i="3"/>
  <c r="U4127" i="3"/>
  <c r="C4097" i="2"/>
  <c r="AA4128" i="3"/>
  <c r="C4129" i="3"/>
  <c r="U4128" i="3"/>
  <c r="C4098" i="2"/>
  <c r="AA4129" i="3"/>
  <c r="C4130" i="3"/>
  <c r="U4129" i="3"/>
  <c r="C4099" i="2"/>
  <c r="AA4130" i="3"/>
  <c r="C4131" i="3"/>
  <c r="U4130" i="3"/>
  <c r="C4100" i="2"/>
  <c r="AA4131" i="3"/>
  <c r="C4132" i="3"/>
  <c r="U4131" i="3"/>
  <c r="C4101" i="2"/>
  <c r="AA4132" i="3"/>
  <c r="C4133" i="3"/>
  <c r="U4132" i="3"/>
  <c r="C4102" i="2"/>
  <c r="AA4133" i="3"/>
  <c r="C4134" i="3"/>
  <c r="U4133" i="3"/>
  <c r="C4103" i="2"/>
  <c r="AA4134" i="3"/>
  <c r="C4135" i="3"/>
  <c r="U4134" i="3"/>
  <c r="C4104" i="2"/>
  <c r="AA4135" i="3"/>
  <c r="C4136" i="3"/>
  <c r="U4135" i="3"/>
  <c r="C4105" i="2"/>
  <c r="AA4136" i="3"/>
  <c r="C4137" i="3"/>
  <c r="U4136" i="3"/>
  <c r="C4106" i="2"/>
  <c r="AA4137" i="3"/>
  <c r="C4138" i="3"/>
  <c r="U4137" i="3"/>
  <c r="C4107" i="2"/>
  <c r="AA4138" i="3"/>
  <c r="C4139" i="3"/>
  <c r="U4138" i="3"/>
  <c r="C4108" i="2"/>
  <c r="AA4139" i="3"/>
  <c r="C4140" i="3"/>
  <c r="U4139" i="3"/>
  <c r="C4109" i="2"/>
  <c r="AA4140" i="3"/>
  <c r="C4141" i="3"/>
  <c r="U4140" i="3"/>
  <c r="C4110" i="2"/>
  <c r="AA4141" i="3"/>
  <c r="C4142" i="3"/>
  <c r="U4141" i="3"/>
  <c r="C4111" i="2"/>
  <c r="AA4142" i="3"/>
  <c r="C4143" i="3"/>
  <c r="U4142" i="3"/>
  <c r="C4112" i="2"/>
  <c r="AA4143" i="3"/>
  <c r="C4144" i="3"/>
  <c r="U4143" i="3"/>
  <c r="C4113" i="2"/>
  <c r="AA4144" i="3"/>
  <c r="C4145" i="3"/>
  <c r="U4144" i="3"/>
  <c r="C4114" i="2"/>
  <c r="AA4145" i="3"/>
  <c r="C4146" i="3"/>
  <c r="U4145" i="3"/>
  <c r="C4115" i="2"/>
  <c r="AA4146" i="3"/>
  <c r="C4147" i="3"/>
  <c r="U4146" i="3"/>
  <c r="C4116" i="2"/>
  <c r="AA4147" i="3"/>
  <c r="C4148" i="3"/>
  <c r="U4147" i="3"/>
  <c r="C4117" i="2"/>
  <c r="AA4148" i="3"/>
  <c r="C4149" i="3"/>
  <c r="U4148" i="3"/>
  <c r="C4118" i="2"/>
  <c r="AA4149" i="3"/>
  <c r="C4150" i="3"/>
  <c r="U4149" i="3"/>
  <c r="C4119" i="2"/>
  <c r="AA4150" i="3"/>
  <c r="C4151" i="3"/>
  <c r="U4150" i="3"/>
  <c r="C4120" i="2"/>
  <c r="AA4151" i="3"/>
  <c r="C4152" i="3"/>
  <c r="U4151" i="3"/>
  <c r="C4121" i="2"/>
  <c r="AA4152" i="3"/>
  <c r="C4153" i="3"/>
  <c r="U4152" i="3"/>
  <c r="C4122" i="2"/>
  <c r="AA4153" i="3"/>
  <c r="C4154" i="3"/>
  <c r="U4153" i="3"/>
  <c r="C4123" i="2"/>
  <c r="AA4154" i="3"/>
  <c r="C4155" i="3"/>
  <c r="U4154" i="3"/>
  <c r="C4124" i="2"/>
  <c r="AA4155" i="3"/>
  <c r="C4156" i="3"/>
  <c r="U4155" i="3"/>
  <c r="C4125" i="2"/>
  <c r="AA4156" i="3"/>
  <c r="C4157" i="3"/>
  <c r="U4156" i="3"/>
  <c r="C4126" i="2"/>
  <c r="AA4157" i="3"/>
  <c r="C4158" i="3"/>
  <c r="U4157" i="3"/>
  <c r="C4127" i="2"/>
  <c r="AA4158" i="3"/>
  <c r="C4159" i="3"/>
  <c r="U4158" i="3"/>
  <c r="C4128" i="2"/>
  <c r="AA4159" i="3"/>
  <c r="C4160" i="3"/>
  <c r="U4159" i="3"/>
  <c r="C4129" i="2"/>
  <c r="AA4160" i="3"/>
  <c r="C4161" i="3"/>
  <c r="U4160" i="3"/>
  <c r="C4130" i="2"/>
  <c r="AA4161" i="3"/>
  <c r="C4162" i="3"/>
  <c r="U4161" i="3"/>
  <c r="C4131" i="2"/>
  <c r="AA4162" i="3"/>
  <c r="C4163" i="3"/>
  <c r="U4162" i="3"/>
  <c r="C4132" i="2"/>
  <c r="AA4163" i="3"/>
  <c r="C4164" i="3"/>
  <c r="U4163" i="3"/>
  <c r="C4133" i="2"/>
  <c r="AA4164" i="3"/>
  <c r="C4165" i="3"/>
  <c r="U4164" i="3"/>
  <c r="C4134" i="2"/>
  <c r="AA4165" i="3"/>
  <c r="C4166" i="3"/>
  <c r="U4165" i="3"/>
  <c r="C4135" i="2"/>
  <c r="AA4166" i="3"/>
  <c r="C4167" i="3"/>
  <c r="U4166" i="3"/>
  <c r="C4136" i="2"/>
  <c r="AA4167" i="3"/>
  <c r="C4168" i="3"/>
  <c r="U4167" i="3"/>
  <c r="C4137" i="2"/>
  <c r="AA4168" i="3"/>
  <c r="C4169" i="3"/>
  <c r="U4168" i="3"/>
  <c r="C4138" i="2"/>
  <c r="AA4169" i="3"/>
  <c r="C4170" i="3"/>
  <c r="U4169" i="3"/>
  <c r="C4139" i="2"/>
  <c r="AA4170" i="3"/>
  <c r="C4171" i="3"/>
  <c r="U4170" i="3"/>
  <c r="C4140" i="2"/>
  <c r="AA4171" i="3"/>
  <c r="C4172" i="3"/>
  <c r="U4171" i="3"/>
  <c r="C4141" i="2"/>
  <c r="AA4172" i="3"/>
  <c r="C4173" i="3"/>
  <c r="U4172" i="3"/>
  <c r="C4142" i="2"/>
  <c r="AA4173" i="3"/>
  <c r="C4174" i="3"/>
  <c r="U4173" i="3"/>
  <c r="C4143" i="2"/>
  <c r="AA4174" i="3"/>
  <c r="C4175" i="3"/>
  <c r="U4174" i="3"/>
  <c r="C4144" i="2"/>
  <c r="AA4175" i="3"/>
  <c r="C4176" i="3"/>
  <c r="U4175" i="3"/>
  <c r="C4145" i="2"/>
  <c r="AA4176" i="3"/>
  <c r="C4177" i="3"/>
  <c r="U4176" i="3"/>
  <c r="C4146" i="2"/>
  <c r="AA4177" i="3"/>
  <c r="C4178" i="3"/>
  <c r="U4177" i="3"/>
  <c r="C4147" i="2"/>
  <c r="AA4178" i="3"/>
  <c r="C4179" i="3"/>
  <c r="U4178" i="3"/>
  <c r="C4148" i="2"/>
  <c r="AA4179" i="3"/>
  <c r="C4180" i="3"/>
  <c r="U4179" i="3"/>
  <c r="C4149" i="2"/>
  <c r="AA4180" i="3"/>
  <c r="C4181" i="3"/>
  <c r="U4180" i="3"/>
  <c r="C4150" i="2"/>
  <c r="AA4181" i="3"/>
  <c r="C4182" i="3"/>
  <c r="U4181" i="3"/>
  <c r="C4151" i="2"/>
  <c r="AA4182" i="3"/>
  <c r="C4183" i="3"/>
  <c r="U4182" i="3"/>
  <c r="C4152" i="2"/>
  <c r="AA4183" i="3"/>
  <c r="C4184" i="3"/>
  <c r="U4183" i="3"/>
  <c r="C4153" i="2"/>
  <c r="AA4184" i="3"/>
  <c r="C4185" i="3"/>
  <c r="U4184" i="3"/>
  <c r="C4154" i="2"/>
  <c r="AA4185" i="3"/>
  <c r="C4186" i="3"/>
  <c r="U4185" i="3"/>
  <c r="C4155" i="2"/>
  <c r="AA4186" i="3"/>
  <c r="C4187" i="3"/>
  <c r="U4186" i="3"/>
  <c r="C4156" i="2"/>
  <c r="AA4187" i="3"/>
  <c r="C4188" i="3"/>
  <c r="U4187" i="3"/>
  <c r="C4157" i="2"/>
  <c r="AA4188" i="3"/>
  <c r="C4189" i="3"/>
  <c r="U4188" i="3"/>
  <c r="C4158" i="2"/>
  <c r="AA4189" i="3"/>
  <c r="C4190" i="3"/>
  <c r="U4189" i="3"/>
  <c r="C4159" i="2"/>
  <c r="AA4190" i="3"/>
  <c r="C4191" i="3"/>
  <c r="U4190" i="3"/>
  <c r="C4160" i="2"/>
  <c r="AA4191" i="3"/>
  <c r="C4192" i="3"/>
  <c r="U4191" i="3"/>
  <c r="C4161" i="2"/>
  <c r="AA4192" i="3"/>
  <c r="C4193" i="3"/>
  <c r="U4192" i="3"/>
  <c r="C4162" i="2"/>
  <c r="AA4193" i="3"/>
  <c r="C4194" i="3"/>
  <c r="U4193" i="3"/>
  <c r="C4163" i="2"/>
  <c r="AA4194" i="3"/>
  <c r="C4195" i="3"/>
  <c r="U4194" i="3"/>
  <c r="C4164" i="2"/>
  <c r="AA4195" i="3"/>
  <c r="C4196" i="3"/>
  <c r="U4195" i="3"/>
  <c r="C4165" i="2"/>
  <c r="AA4196" i="3"/>
  <c r="C4197" i="3"/>
  <c r="U4196" i="3"/>
  <c r="C4166" i="2"/>
  <c r="AA4197" i="3"/>
  <c r="C4198" i="3"/>
  <c r="U4197" i="3"/>
  <c r="C4167" i="2"/>
  <c r="AA4198" i="3"/>
  <c r="C4199" i="3"/>
  <c r="U4198" i="3"/>
  <c r="C4168" i="2"/>
  <c r="AA4199" i="3"/>
  <c r="C4200" i="3"/>
  <c r="U4199" i="3"/>
  <c r="C4169" i="2"/>
  <c r="AA4200" i="3"/>
  <c r="C4201" i="3"/>
  <c r="U4200" i="3"/>
  <c r="C4170" i="2"/>
  <c r="AA4201" i="3"/>
  <c r="C4202" i="3"/>
  <c r="U4201" i="3"/>
  <c r="C4171" i="2"/>
  <c r="AA4202" i="3"/>
  <c r="C4203" i="3"/>
  <c r="U4202" i="3"/>
  <c r="C4172" i="2"/>
  <c r="AA4203" i="3"/>
  <c r="C4204" i="3"/>
  <c r="U4203" i="3"/>
  <c r="C4173" i="2"/>
  <c r="AA4204" i="3"/>
  <c r="C4205" i="3"/>
  <c r="U4204" i="3"/>
  <c r="C4174" i="2"/>
  <c r="AA4205" i="3"/>
  <c r="C4206" i="3"/>
  <c r="U4205" i="3"/>
  <c r="C4175" i="2"/>
  <c r="AA4206" i="3"/>
  <c r="C4207" i="3"/>
  <c r="U4206" i="3"/>
  <c r="C4176" i="2"/>
  <c r="AA4207" i="3"/>
  <c r="C4208" i="3"/>
  <c r="U4207" i="3"/>
  <c r="C4177" i="2"/>
  <c r="AA4208" i="3"/>
  <c r="C4209" i="3"/>
  <c r="U4208" i="3"/>
  <c r="C4178" i="2"/>
  <c r="AA4209" i="3"/>
  <c r="C4210" i="3"/>
  <c r="U4209" i="3"/>
  <c r="C4179" i="2"/>
  <c r="AA4210" i="3"/>
  <c r="C4211" i="3"/>
  <c r="U4210" i="3"/>
  <c r="C4180" i="2"/>
  <c r="AA4211" i="3"/>
  <c r="C4212" i="3"/>
  <c r="U4211" i="3"/>
  <c r="C4181" i="2"/>
  <c r="AA4212" i="3"/>
  <c r="C4213" i="3"/>
  <c r="U4212" i="3"/>
  <c r="C4182" i="2"/>
  <c r="AA4213" i="3"/>
  <c r="C4214" i="3"/>
  <c r="U4213" i="3"/>
  <c r="C4183" i="2"/>
  <c r="AA4214" i="3"/>
  <c r="C4215" i="3"/>
  <c r="U4214" i="3"/>
  <c r="C4184" i="2"/>
  <c r="AA4215" i="3"/>
  <c r="C4216" i="3"/>
  <c r="U4215" i="3"/>
  <c r="C4185" i="2"/>
  <c r="AA4216" i="3"/>
  <c r="C4217" i="3"/>
  <c r="U4216" i="3"/>
  <c r="C4186" i="2"/>
  <c r="AA4217" i="3"/>
  <c r="C4218" i="3"/>
  <c r="U4217" i="3"/>
  <c r="C4187" i="2"/>
  <c r="AA4218" i="3"/>
  <c r="C4219" i="3"/>
  <c r="U4218" i="3"/>
  <c r="C4188" i="2"/>
  <c r="AA4219" i="3"/>
  <c r="C4220" i="3"/>
  <c r="U4219" i="3"/>
  <c r="C4189" i="2"/>
  <c r="AA4220" i="3"/>
  <c r="C4221" i="3"/>
  <c r="U4220" i="3"/>
  <c r="C4190" i="2"/>
  <c r="AA4221" i="3"/>
  <c r="C4222" i="3"/>
  <c r="U4221" i="3"/>
  <c r="C4191" i="2"/>
  <c r="AA4222" i="3"/>
  <c r="C4223" i="3"/>
  <c r="U4222" i="3"/>
  <c r="C4192" i="2"/>
  <c r="AA4223" i="3"/>
  <c r="C4224" i="3"/>
  <c r="U4223" i="3"/>
  <c r="C4193" i="2"/>
  <c r="AA4224" i="3"/>
  <c r="C4225" i="3"/>
  <c r="U4224" i="3"/>
  <c r="C4194" i="2"/>
  <c r="AA4225" i="3"/>
  <c r="C4226" i="3"/>
  <c r="U4225" i="3"/>
  <c r="C4195" i="2"/>
  <c r="AA4226" i="3"/>
  <c r="C4227" i="3"/>
  <c r="U4226" i="3"/>
  <c r="C4196" i="2"/>
  <c r="AA4227" i="3"/>
  <c r="C4228" i="3"/>
  <c r="U4227" i="3"/>
  <c r="C4197" i="2"/>
  <c r="AA4228" i="3"/>
  <c r="C4229" i="3"/>
  <c r="U4228" i="3"/>
  <c r="C4198" i="2"/>
  <c r="AA4229" i="3"/>
  <c r="C4230" i="3"/>
  <c r="U4229" i="3"/>
  <c r="C4199" i="2"/>
  <c r="AA4230" i="3"/>
  <c r="C4231" i="3"/>
  <c r="U4230" i="3"/>
  <c r="C4200" i="2"/>
  <c r="AA4231" i="3"/>
  <c r="C4232" i="3"/>
  <c r="U4231" i="3"/>
  <c r="C4201" i="2"/>
  <c r="AA4232" i="3"/>
  <c r="C4233" i="3"/>
  <c r="U4232" i="3"/>
  <c r="C4202" i="2"/>
  <c r="AA4233" i="3"/>
  <c r="C4234" i="3"/>
  <c r="U4233" i="3"/>
  <c r="C4203" i="2"/>
  <c r="AA4234" i="3"/>
  <c r="C4235" i="3"/>
  <c r="U4234" i="3"/>
  <c r="C4204" i="2"/>
  <c r="AA4235" i="3"/>
  <c r="C4236" i="3"/>
  <c r="U4235" i="3"/>
  <c r="C4205" i="2"/>
  <c r="AA4236" i="3"/>
  <c r="C4237" i="3"/>
  <c r="U4236" i="3"/>
  <c r="C4206" i="2"/>
  <c r="AA4237" i="3"/>
  <c r="C4238" i="3"/>
  <c r="U4237" i="3"/>
  <c r="C4207" i="2"/>
  <c r="AA4238" i="3"/>
  <c r="C4239" i="3"/>
  <c r="U4238" i="3"/>
  <c r="C4208" i="2"/>
  <c r="AA4239" i="3"/>
  <c r="C4240" i="3"/>
  <c r="U4239" i="3"/>
  <c r="C4209" i="2"/>
  <c r="AA4240" i="3"/>
  <c r="C4241" i="3"/>
  <c r="U4240" i="3"/>
  <c r="C4210" i="2"/>
  <c r="AA4241" i="3"/>
  <c r="C4242" i="3"/>
  <c r="U4241" i="3"/>
  <c r="C4211" i="2"/>
  <c r="AA4242" i="3"/>
  <c r="C4243" i="3"/>
  <c r="U4242" i="3"/>
  <c r="C4212" i="2"/>
  <c r="AA4243" i="3"/>
  <c r="C4244" i="3"/>
  <c r="U4243" i="3"/>
  <c r="C4213" i="2"/>
  <c r="AA4244" i="3"/>
  <c r="C4245" i="3"/>
  <c r="U4244" i="3"/>
  <c r="C4214" i="2"/>
  <c r="AA4245" i="3"/>
  <c r="C4246" i="3"/>
  <c r="U4245" i="3"/>
  <c r="C4215" i="2"/>
  <c r="AA4246" i="3"/>
  <c r="C4247" i="3"/>
  <c r="U4246" i="3"/>
  <c r="C4216" i="2"/>
  <c r="AA4247" i="3"/>
  <c r="C4248" i="3"/>
  <c r="U4247" i="3"/>
  <c r="C4217" i="2"/>
  <c r="AA4248" i="3"/>
  <c r="C4249" i="3"/>
  <c r="U4248" i="3"/>
  <c r="C4218" i="2"/>
  <c r="AA4249" i="3"/>
  <c r="C4250" i="3"/>
  <c r="U4249" i="3"/>
  <c r="C4219" i="2"/>
  <c r="AA4250" i="3"/>
  <c r="C4251" i="3"/>
  <c r="U4250" i="3"/>
  <c r="C4220" i="2"/>
  <c r="AA4251" i="3"/>
  <c r="C4252" i="3"/>
  <c r="U4251" i="3"/>
  <c r="C4221" i="2"/>
  <c r="AA4252" i="3"/>
  <c r="C4253" i="3"/>
  <c r="U4252" i="3"/>
  <c r="C4222" i="2"/>
  <c r="AA4253" i="3"/>
  <c r="C4254" i="3"/>
  <c r="U4253" i="3"/>
  <c r="C4223" i="2"/>
  <c r="AA4254" i="3"/>
  <c r="C4255" i="3"/>
  <c r="U4254" i="3"/>
  <c r="C4224" i="2"/>
  <c r="AA4255" i="3"/>
  <c r="C4256" i="3"/>
  <c r="U4255" i="3"/>
  <c r="C4225" i="2"/>
  <c r="AA4256" i="3"/>
  <c r="C4257" i="3"/>
  <c r="U4256" i="3"/>
  <c r="C4226" i="2"/>
  <c r="AA4257" i="3"/>
  <c r="C4258" i="3"/>
  <c r="U4257" i="3"/>
  <c r="C4227" i="2"/>
  <c r="AA4258" i="3"/>
  <c r="C4259" i="3"/>
  <c r="U4258" i="3"/>
  <c r="C4228" i="2"/>
  <c r="AA4259" i="3"/>
  <c r="C4260" i="3"/>
  <c r="U4259" i="3"/>
  <c r="C4229" i="2"/>
  <c r="AA4260" i="3"/>
  <c r="C4261" i="3"/>
  <c r="U4260" i="3"/>
  <c r="C4230" i="2"/>
  <c r="AA4261" i="3"/>
  <c r="C4262" i="3"/>
  <c r="U4261" i="3"/>
  <c r="C4231" i="2"/>
  <c r="AA4262" i="3"/>
  <c r="C4263" i="3"/>
  <c r="U4262" i="3"/>
  <c r="C4232" i="2"/>
  <c r="AA4263" i="3"/>
  <c r="C4264" i="3"/>
  <c r="U4263" i="3"/>
  <c r="C4233" i="2"/>
  <c r="AA4264" i="3"/>
  <c r="C4265" i="3"/>
  <c r="U4264" i="3"/>
  <c r="C4234" i="2"/>
  <c r="AA4265" i="3"/>
  <c r="C4266" i="3"/>
  <c r="U4265" i="3"/>
  <c r="C4235" i="2"/>
  <c r="AA4266" i="3"/>
  <c r="C4267" i="3"/>
  <c r="U4266" i="3"/>
  <c r="C4236" i="2"/>
  <c r="AA4267" i="3"/>
  <c r="C4268" i="3"/>
  <c r="U4267" i="3"/>
  <c r="C4237" i="2"/>
  <c r="AA4268" i="3"/>
  <c r="C4269" i="3"/>
  <c r="U4268" i="3"/>
  <c r="C4238" i="2"/>
  <c r="AA4269" i="3"/>
  <c r="C4270" i="3"/>
  <c r="U4269" i="3"/>
  <c r="C4239" i="2"/>
  <c r="AA4270" i="3"/>
  <c r="C4271" i="3"/>
  <c r="U4270" i="3"/>
  <c r="C4240" i="2"/>
  <c r="AA4271" i="3"/>
  <c r="C4272" i="3"/>
  <c r="U4271" i="3"/>
  <c r="C4241" i="2"/>
  <c r="AA4272" i="3"/>
  <c r="C4273" i="3"/>
  <c r="U4272" i="3"/>
  <c r="C4242" i="2"/>
  <c r="AA4273" i="3"/>
  <c r="C4274" i="3"/>
  <c r="U4273" i="3"/>
  <c r="C4243" i="2"/>
  <c r="AA4274" i="3"/>
  <c r="C4275" i="3"/>
  <c r="U4274" i="3"/>
  <c r="C4244" i="2"/>
  <c r="AA4275" i="3"/>
  <c r="C4276" i="3"/>
  <c r="U4275" i="3"/>
  <c r="C4245" i="2"/>
  <c r="AA4276" i="3"/>
  <c r="C4277" i="3"/>
  <c r="U4276" i="3"/>
  <c r="C4246" i="2"/>
  <c r="AA4277" i="3"/>
  <c r="C4278" i="3"/>
  <c r="U4277" i="3"/>
  <c r="C4247" i="2"/>
  <c r="AA4278" i="3"/>
  <c r="C4279" i="3"/>
  <c r="U4278" i="3"/>
  <c r="C4248" i="2"/>
  <c r="AA4279" i="3"/>
  <c r="C4280" i="3"/>
  <c r="U4279" i="3"/>
  <c r="C4249" i="2"/>
  <c r="AA4280" i="3"/>
  <c r="C4281" i="3"/>
  <c r="U4280" i="3"/>
  <c r="C4250" i="2"/>
  <c r="AA4281" i="3"/>
  <c r="C4282" i="3"/>
  <c r="U4281" i="3"/>
  <c r="C4251" i="2"/>
  <c r="AA4282" i="3"/>
  <c r="C4283" i="3"/>
  <c r="U4282" i="3"/>
  <c r="C4252" i="2"/>
  <c r="AA4283" i="3"/>
  <c r="C4284" i="3"/>
  <c r="U4283" i="3"/>
  <c r="C4253" i="2"/>
  <c r="AA4284" i="3"/>
  <c r="C4285" i="3"/>
  <c r="U4284" i="3"/>
  <c r="C4254" i="2"/>
  <c r="AA4285" i="3"/>
  <c r="C4286" i="3"/>
  <c r="U4285" i="3"/>
  <c r="C4255" i="2"/>
  <c r="AA4286" i="3"/>
  <c r="C4287" i="3"/>
  <c r="U4286" i="3"/>
  <c r="C4256" i="2"/>
  <c r="AA4287" i="3"/>
  <c r="C4288" i="3"/>
  <c r="U4287" i="3"/>
  <c r="C4257" i="2"/>
  <c r="AA4288" i="3"/>
  <c r="C4289" i="3"/>
  <c r="U4288" i="3"/>
  <c r="C4258" i="2"/>
  <c r="AA4289" i="3"/>
  <c r="C4290" i="3"/>
  <c r="U4289" i="3"/>
  <c r="C4259" i="2"/>
  <c r="AA4290" i="3"/>
  <c r="C4291" i="3"/>
  <c r="U4290" i="3"/>
  <c r="C4260" i="2"/>
  <c r="AA4291" i="3"/>
  <c r="C4292" i="3"/>
  <c r="U4291" i="3"/>
  <c r="C4261" i="2"/>
  <c r="AA4292" i="3"/>
  <c r="C4293" i="3"/>
  <c r="U4292" i="3"/>
  <c r="C4262" i="2"/>
  <c r="AA4293" i="3"/>
  <c r="C4294" i="3"/>
  <c r="U4293" i="3"/>
  <c r="C4263" i="2"/>
  <c r="AA4294" i="3"/>
  <c r="C4295" i="3"/>
  <c r="U4294" i="3"/>
  <c r="C4264" i="2"/>
  <c r="AA4295" i="3"/>
  <c r="C4296" i="3"/>
  <c r="U4295" i="3"/>
  <c r="C4265" i="2"/>
  <c r="AA4296" i="3"/>
  <c r="C4297" i="3"/>
  <c r="U4296" i="3"/>
  <c r="C4266" i="2"/>
  <c r="AA4297" i="3"/>
  <c r="C4298" i="3"/>
  <c r="U4297" i="3"/>
  <c r="C4267" i="2"/>
  <c r="AA4298" i="3"/>
  <c r="C4299" i="3"/>
  <c r="U4298" i="3"/>
  <c r="C4268" i="2"/>
  <c r="AA4299" i="3"/>
  <c r="C4300" i="3"/>
  <c r="U4299" i="3"/>
  <c r="C4269" i="2"/>
  <c r="AA4300" i="3"/>
  <c r="C4301" i="3"/>
  <c r="U4300" i="3"/>
  <c r="C4270" i="2"/>
  <c r="AA4301" i="3"/>
  <c r="C4302" i="3"/>
  <c r="U4301" i="3"/>
  <c r="C4271" i="2"/>
  <c r="AA4302" i="3"/>
  <c r="C4303" i="3"/>
  <c r="U4302" i="3"/>
  <c r="C4272" i="2"/>
  <c r="AA4303" i="3"/>
  <c r="C4304" i="3"/>
  <c r="U4303" i="3"/>
  <c r="C4273" i="2"/>
  <c r="AA4304" i="3"/>
  <c r="C4305" i="3"/>
  <c r="U4304" i="3"/>
  <c r="C4274" i="2"/>
  <c r="AA4305" i="3"/>
  <c r="C4306" i="3"/>
  <c r="U4305" i="3"/>
  <c r="C4275" i="2"/>
  <c r="AA4306" i="3"/>
  <c r="C4307" i="3"/>
  <c r="U4306" i="3"/>
  <c r="C4276" i="2"/>
  <c r="AA4307" i="3"/>
  <c r="C4308" i="3"/>
  <c r="U4307" i="3"/>
  <c r="C4277" i="2"/>
  <c r="AA4308" i="3"/>
  <c r="C4309" i="3"/>
  <c r="U4308" i="3"/>
  <c r="C4278" i="2"/>
  <c r="AA4309" i="3"/>
  <c r="C4310" i="3"/>
  <c r="U4309" i="3"/>
  <c r="C4279" i="2"/>
  <c r="AA4310" i="3"/>
  <c r="C4311" i="3"/>
  <c r="U4310" i="3"/>
  <c r="C4280" i="2"/>
  <c r="AA4311" i="3"/>
  <c r="C4312" i="3"/>
  <c r="U4311" i="3"/>
  <c r="C4281" i="2"/>
  <c r="AA4312" i="3"/>
  <c r="C4313" i="3"/>
  <c r="U4312" i="3"/>
  <c r="C4282" i="2"/>
  <c r="AA4313" i="3"/>
  <c r="C4314" i="3"/>
  <c r="U4313" i="3"/>
  <c r="C4283" i="2"/>
  <c r="AA4314" i="3"/>
  <c r="C4315" i="3"/>
  <c r="U4314" i="3"/>
  <c r="C4284" i="2"/>
  <c r="AA4315" i="3"/>
  <c r="C4316" i="3"/>
  <c r="U4315" i="3"/>
  <c r="C4285" i="2"/>
  <c r="AA4316" i="3"/>
  <c r="C4317" i="3"/>
  <c r="U4316" i="3"/>
  <c r="C4286" i="2"/>
  <c r="AA4317" i="3"/>
  <c r="C4318" i="3"/>
  <c r="U4317" i="3"/>
  <c r="C4287" i="2"/>
  <c r="AA4318" i="3"/>
  <c r="C4319" i="3"/>
  <c r="U4318" i="3"/>
  <c r="C4288" i="2"/>
  <c r="AA4319" i="3"/>
  <c r="C4320" i="3"/>
  <c r="U4319" i="3"/>
  <c r="C4289" i="2"/>
  <c r="AA4320" i="3"/>
  <c r="C4321" i="3"/>
  <c r="U4320" i="3"/>
  <c r="C4290" i="2"/>
  <c r="AA4321" i="3"/>
  <c r="C4322" i="3"/>
  <c r="U4321" i="3"/>
  <c r="C4291" i="2"/>
  <c r="AA4322" i="3"/>
  <c r="C4323" i="3"/>
  <c r="U4322" i="3"/>
  <c r="C4292" i="2"/>
  <c r="AA4323" i="3"/>
  <c r="C4324" i="3"/>
  <c r="U4323" i="3"/>
  <c r="C4293" i="2"/>
  <c r="AA4324" i="3"/>
  <c r="C4325" i="3"/>
  <c r="U4324" i="3"/>
  <c r="C4294" i="2"/>
  <c r="AA4325" i="3"/>
  <c r="C4326" i="3"/>
  <c r="U4325" i="3"/>
  <c r="C4295" i="2"/>
  <c r="AA4326" i="3"/>
  <c r="C4327" i="3"/>
  <c r="U4326" i="3"/>
  <c r="C4296" i="2"/>
  <c r="AA4327" i="3"/>
  <c r="C4328" i="3"/>
  <c r="U4327" i="3"/>
  <c r="C4297" i="2"/>
  <c r="AA4328" i="3"/>
  <c r="C4329" i="3"/>
  <c r="U4328" i="3"/>
  <c r="C4298" i="2"/>
  <c r="AA4329" i="3"/>
  <c r="C4330" i="3"/>
  <c r="U4329" i="3"/>
  <c r="C4299" i="2"/>
  <c r="AA4330" i="3"/>
  <c r="C4331" i="3"/>
  <c r="U4330" i="3"/>
  <c r="C4300" i="2"/>
  <c r="AA4331" i="3"/>
  <c r="C4332" i="3"/>
  <c r="U4331" i="3"/>
  <c r="C4301" i="2"/>
  <c r="AA4332" i="3"/>
  <c r="C4333" i="3"/>
  <c r="U4332" i="3"/>
  <c r="C4302" i="2"/>
  <c r="AA4333" i="3"/>
  <c r="C4334" i="3"/>
  <c r="U4333" i="3"/>
  <c r="C4303" i="2"/>
  <c r="AA4334" i="3"/>
  <c r="C4335" i="3"/>
  <c r="U4334" i="3"/>
  <c r="C4304" i="2"/>
  <c r="AA4335" i="3"/>
  <c r="C4336" i="3"/>
  <c r="U4335" i="3"/>
  <c r="C4305" i="2"/>
  <c r="AA4336" i="3"/>
  <c r="C4337" i="3"/>
  <c r="U4336" i="3"/>
  <c r="C4306" i="2"/>
  <c r="AA4337" i="3"/>
  <c r="C4338" i="3"/>
  <c r="U4337" i="3"/>
  <c r="C4307" i="2"/>
  <c r="AA4338" i="3"/>
  <c r="C4339" i="3"/>
  <c r="U4338" i="3"/>
  <c r="C4308" i="2"/>
  <c r="AA4339" i="3"/>
  <c r="C4340" i="3"/>
  <c r="U4339" i="3"/>
  <c r="C4309" i="2"/>
  <c r="AA4340" i="3"/>
  <c r="C4341" i="3"/>
  <c r="U4340" i="3"/>
  <c r="C4310" i="2"/>
  <c r="AA4341" i="3"/>
  <c r="C4342" i="3"/>
  <c r="U4341" i="3"/>
  <c r="C4311" i="2"/>
  <c r="AA4342" i="3"/>
  <c r="C4343" i="3"/>
  <c r="U4342" i="3"/>
  <c r="C4312" i="2"/>
  <c r="AA4343" i="3"/>
  <c r="C4344" i="3"/>
  <c r="U4343" i="3"/>
  <c r="C4313" i="2"/>
  <c r="AA4344" i="3"/>
  <c r="C4345" i="3"/>
  <c r="U4344" i="3"/>
  <c r="C4314" i="2"/>
  <c r="AA4345" i="3"/>
  <c r="C4346" i="3"/>
  <c r="U4345" i="3"/>
  <c r="C4315" i="2"/>
  <c r="AA4346" i="3"/>
  <c r="C4347" i="3"/>
  <c r="U4346" i="3"/>
  <c r="C4316" i="2"/>
  <c r="AA4347" i="3"/>
  <c r="C4348" i="3"/>
  <c r="U4347" i="3"/>
  <c r="C4317" i="2"/>
  <c r="AA4348" i="3"/>
  <c r="C4349" i="3"/>
  <c r="U4348" i="3"/>
  <c r="C4318" i="2"/>
  <c r="AA4349" i="3"/>
  <c r="C4350" i="3"/>
  <c r="U4349" i="3"/>
  <c r="C4319" i="2"/>
  <c r="AA4350" i="3"/>
  <c r="C4351" i="3"/>
  <c r="U4350" i="3"/>
  <c r="C4320" i="2"/>
  <c r="AA4351" i="3"/>
  <c r="C4352" i="3"/>
  <c r="U4351" i="3"/>
  <c r="C4321" i="2"/>
  <c r="AA4352" i="3"/>
  <c r="C4353" i="3"/>
  <c r="U4352" i="3"/>
  <c r="C4322" i="2"/>
  <c r="AA4353" i="3"/>
  <c r="C4354" i="3"/>
  <c r="U4353" i="3"/>
  <c r="C4323" i="2"/>
  <c r="AA4354" i="3"/>
  <c r="C4355" i="3"/>
  <c r="U4354" i="3"/>
  <c r="C4324" i="2"/>
  <c r="AA4355" i="3"/>
  <c r="C4356" i="3"/>
  <c r="U4355" i="3"/>
  <c r="C4325" i="2"/>
  <c r="AA4356" i="3"/>
  <c r="C4357" i="3"/>
  <c r="U4356" i="3"/>
  <c r="C4326" i="2"/>
  <c r="AA4357" i="3"/>
  <c r="C4358" i="3"/>
  <c r="U4357" i="3"/>
  <c r="C4327" i="2"/>
  <c r="AA4358" i="3"/>
  <c r="C4359" i="3"/>
  <c r="U4358" i="3"/>
  <c r="C4328" i="2"/>
  <c r="AA4359" i="3"/>
  <c r="C4360" i="3"/>
  <c r="U4359" i="3"/>
  <c r="C4329" i="2"/>
  <c r="AA4360" i="3"/>
  <c r="C4361" i="3"/>
  <c r="U4360" i="3"/>
  <c r="C4330" i="2"/>
  <c r="AA4361" i="3"/>
  <c r="C4362" i="3"/>
  <c r="U4361" i="3"/>
  <c r="C4331" i="2"/>
  <c r="AA4362" i="3"/>
  <c r="C4363" i="3"/>
  <c r="U4362" i="3"/>
  <c r="C4332" i="2"/>
  <c r="AA4363" i="3"/>
  <c r="C4364" i="3"/>
  <c r="U4363" i="3"/>
  <c r="C4333" i="2"/>
  <c r="AA4364" i="3"/>
  <c r="C4365" i="3"/>
  <c r="U4364" i="3"/>
  <c r="C4334" i="2"/>
  <c r="AA4365" i="3"/>
  <c r="C4366" i="3"/>
  <c r="U4365" i="3"/>
  <c r="C4335" i="2"/>
  <c r="AA4366" i="3"/>
  <c r="C4367" i="3"/>
  <c r="U4366" i="3"/>
  <c r="C4336" i="2"/>
  <c r="AA4367" i="3"/>
  <c r="C4368" i="3"/>
  <c r="U4367" i="3"/>
  <c r="C4337" i="2"/>
  <c r="AA4368" i="3"/>
  <c r="C4369" i="3"/>
  <c r="U4368" i="3"/>
  <c r="C4338" i="2"/>
  <c r="AA4369" i="3"/>
  <c r="C4370" i="3"/>
  <c r="U4369" i="3"/>
  <c r="C4339" i="2"/>
  <c r="AA4370" i="3"/>
  <c r="C4371" i="3"/>
  <c r="U4370" i="3"/>
  <c r="C4340" i="2"/>
  <c r="AA4371" i="3"/>
  <c r="C4372" i="3"/>
  <c r="U4371" i="3"/>
  <c r="C4341" i="2"/>
  <c r="AA4372" i="3"/>
  <c r="C4373" i="3"/>
  <c r="U4372" i="3"/>
  <c r="C4342" i="2"/>
  <c r="AA4373" i="3"/>
  <c r="C4374" i="3"/>
  <c r="U4373" i="3"/>
  <c r="C4343" i="2"/>
  <c r="AA4374" i="3"/>
  <c r="C4375" i="3"/>
  <c r="U4374" i="3"/>
  <c r="C4344" i="2"/>
  <c r="AA4375" i="3"/>
  <c r="C4376" i="3"/>
  <c r="U4375" i="3"/>
  <c r="C4345" i="2"/>
  <c r="AA4376" i="3"/>
  <c r="C4377" i="3"/>
  <c r="U4376" i="3"/>
  <c r="C4346" i="2"/>
  <c r="AA4377" i="3"/>
  <c r="C4378" i="3"/>
  <c r="U4377" i="3"/>
  <c r="C4347" i="2"/>
  <c r="AA4378" i="3"/>
  <c r="C4379" i="3"/>
  <c r="U4378" i="3"/>
  <c r="C4348" i="2"/>
  <c r="AA4379" i="3"/>
  <c r="C4380" i="3"/>
  <c r="U4379" i="3"/>
  <c r="C4349" i="2"/>
  <c r="AA4380" i="3"/>
  <c r="C4381" i="3"/>
  <c r="U4380" i="3"/>
  <c r="C4350" i="2"/>
  <c r="AA4381" i="3"/>
  <c r="C4382" i="3"/>
  <c r="U4381" i="3"/>
  <c r="C4351" i="2"/>
  <c r="AA4382" i="3"/>
  <c r="C4383" i="3"/>
  <c r="U4382" i="3"/>
  <c r="C4352" i="2"/>
  <c r="AA4383" i="3"/>
  <c r="C4384" i="3"/>
  <c r="U4383" i="3"/>
  <c r="C4353" i="2"/>
  <c r="AA4384" i="3"/>
  <c r="C4385" i="3"/>
  <c r="U4384" i="3"/>
  <c r="C4354" i="2"/>
  <c r="AA4385" i="3"/>
  <c r="C4386" i="3"/>
  <c r="U4385" i="3"/>
  <c r="C4355" i="2"/>
  <c r="AA4386" i="3"/>
  <c r="C4387" i="3"/>
  <c r="U4386" i="3"/>
  <c r="C4356" i="2"/>
  <c r="AA4387" i="3"/>
  <c r="C4388" i="3"/>
  <c r="U4387" i="3"/>
  <c r="C4357" i="2"/>
  <c r="AA4388" i="3"/>
  <c r="C4389" i="3"/>
  <c r="U4388" i="3"/>
  <c r="C4358" i="2"/>
  <c r="AA4389" i="3"/>
  <c r="C4390" i="3"/>
  <c r="U4389" i="3"/>
  <c r="C4359" i="2"/>
  <c r="AA4390" i="3"/>
  <c r="C4391" i="3"/>
  <c r="U4390" i="3"/>
  <c r="C4360" i="2"/>
  <c r="AA4391" i="3"/>
  <c r="C4392" i="3"/>
  <c r="U4391" i="3"/>
  <c r="C4361" i="2"/>
  <c r="AA4392" i="3"/>
  <c r="C4393" i="3"/>
  <c r="U4392" i="3"/>
  <c r="C4362" i="2"/>
  <c r="AA4393" i="3"/>
  <c r="C4394" i="3"/>
  <c r="U4393" i="3"/>
  <c r="C4363" i="2"/>
  <c r="AA4394" i="3"/>
  <c r="C4395" i="3"/>
  <c r="U4394" i="3"/>
  <c r="C4364" i="2"/>
  <c r="AA4395" i="3"/>
  <c r="C4396" i="3"/>
  <c r="U4395" i="3"/>
  <c r="C4365" i="2"/>
  <c r="AA4396" i="3"/>
  <c r="C4397" i="3"/>
  <c r="U4396" i="3"/>
  <c r="C4366" i="2"/>
  <c r="AA4397" i="3"/>
  <c r="C4398" i="3"/>
  <c r="U4397" i="3"/>
  <c r="C4367" i="2"/>
  <c r="AA4398" i="3"/>
  <c r="C4399" i="3"/>
  <c r="U4398" i="3"/>
  <c r="C4368" i="2"/>
  <c r="AA4399" i="3"/>
  <c r="C4400" i="3"/>
  <c r="U4399" i="3"/>
  <c r="C4369" i="2"/>
  <c r="AA4400" i="3"/>
  <c r="C4401" i="3"/>
  <c r="U4400" i="3"/>
  <c r="C4370" i="2"/>
  <c r="AA4401" i="3"/>
  <c r="C4402" i="3"/>
  <c r="U4401" i="3"/>
  <c r="C4371" i="2"/>
  <c r="AA4402" i="3"/>
  <c r="C4403" i="3"/>
  <c r="U4402" i="3"/>
  <c r="C4372" i="2"/>
  <c r="AA4403" i="3"/>
  <c r="C4404" i="3"/>
  <c r="U4403" i="3"/>
  <c r="C4373" i="2"/>
  <c r="AA4404" i="3"/>
  <c r="C4405" i="3"/>
  <c r="U4404" i="3"/>
  <c r="C4374" i="2"/>
  <c r="AA4405" i="3"/>
  <c r="C4406" i="3"/>
  <c r="U4405" i="3"/>
  <c r="C4375" i="2"/>
  <c r="AA4406" i="3"/>
  <c r="C4407" i="3"/>
  <c r="U4406" i="3"/>
  <c r="C4376" i="2"/>
  <c r="AA4407" i="3"/>
  <c r="C4408" i="3"/>
  <c r="U4407" i="3"/>
  <c r="C4377" i="2"/>
  <c r="AA4408" i="3"/>
  <c r="C4409" i="3"/>
  <c r="U4408" i="3"/>
  <c r="C4378" i="2"/>
  <c r="AA4409" i="3"/>
  <c r="C4410" i="3"/>
  <c r="U4409" i="3"/>
  <c r="C4379" i="2"/>
  <c r="AA4410" i="3"/>
  <c r="C4411" i="3"/>
  <c r="U4410" i="3"/>
  <c r="C4380" i="2"/>
  <c r="AA4411" i="3"/>
  <c r="C4412" i="3"/>
  <c r="U4411" i="3"/>
  <c r="C4381" i="2"/>
  <c r="AA4412" i="3"/>
  <c r="C4413" i="3"/>
  <c r="U4412" i="3"/>
  <c r="C4382" i="2"/>
  <c r="AA4413" i="3"/>
  <c r="C4414" i="3"/>
  <c r="U4413" i="3"/>
  <c r="C4383" i="2"/>
  <c r="AA4414" i="3"/>
  <c r="C4415" i="3"/>
  <c r="U4414" i="3"/>
  <c r="C4384" i="2"/>
  <c r="AA4415" i="3"/>
  <c r="C4416" i="3"/>
  <c r="U4415" i="3"/>
  <c r="C4385" i="2"/>
  <c r="AA4416" i="3"/>
  <c r="C4417" i="3"/>
  <c r="U4416" i="3"/>
  <c r="C4386" i="2"/>
  <c r="AA4417" i="3"/>
  <c r="C4418" i="3"/>
  <c r="U4417" i="3"/>
  <c r="C4387" i="2"/>
  <c r="AA4418" i="3"/>
  <c r="C4419" i="3"/>
  <c r="U4418" i="3"/>
  <c r="C4388" i="2"/>
  <c r="AA4419" i="3"/>
  <c r="C4420" i="3"/>
  <c r="U4419" i="3"/>
  <c r="C4389" i="2"/>
  <c r="AA4420" i="3"/>
  <c r="C4421" i="3"/>
  <c r="U4420" i="3"/>
  <c r="C4390" i="2"/>
  <c r="AA4421" i="3"/>
  <c r="C4422" i="3"/>
  <c r="U4421" i="3"/>
  <c r="C4391" i="2"/>
  <c r="AA4422" i="3"/>
  <c r="C4423" i="3"/>
  <c r="U4422" i="3"/>
  <c r="C4392" i="2"/>
  <c r="AA4423" i="3"/>
  <c r="C4424" i="3"/>
  <c r="U4423" i="3"/>
  <c r="C4393" i="2"/>
  <c r="AA4424" i="3"/>
  <c r="C4425" i="3"/>
  <c r="U4424" i="3"/>
  <c r="C4394" i="2"/>
  <c r="AA4425" i="3"/>
  <c r="C4426" i="3"/>
  <c r="U4425" i="3"/>
  <c r="C4395" i="2"/>
  <c r="AA4426" i="3"/>
  <c r="C4427" i="3"/>
  <c r="U4426" i="3"/>
  <c r="C4396" i="2"/>
  <c r="AA4427" i="3"/>
  <c r="C4428" i="3"/>
  <c r="U4427" i="3"/>
  <c r="C4397" i="2"/>
  <c r="AA4428" i="3"/>
  <c r="C4429" i="3"/>
  <c r="U4428" i="3"/>
  <c r="C4398" i="2"/>
  <c r="AA4429" i="3"/>
  <c r="C4430" i="3"/>
  <c r="U4429" i="3"/>
  <c r="C4399" i="2"/>
  <c r="AA4430" i="3"/>
  <c r="C4431" i="3"/>
  <c r="U4430" i="3"/>
  <c r="C4400" i="2"/>
  <c r="AA4431" i="3"/>
  <c r="C4432" i="3"/>
  <c r="U4431" i="3"/>
  <c r="C4401" i="2"/>
  <c r="AA4432" i="3"/>
  <c r="C4433" i="3"/>
  <c r="U4432" i="3"/>
  <c r="C4402" i="2"/>
  <c r="AA4433" i="3"/>
  <c r="C4434" i="3"/>
  <c r="U4433" i="3"/>
  <c r="C4403" i="2"/>
  <c r="AA4434" i="3"/>
  <c r="C4435" i="3"/>
  <c r="U4434" i="3"/>
  <c r="C4404" i="2"/>
  <c r="AA4435" i="3"/>
  <c r="C4436" i="3"/>
  <c r="U4435" i="3"/>
  <c r="C4405" i="2"/>
  <c r="AA4436" i="3"/>
  <c r="C4437" i="3"/>
  <c r="U4436" i="3"/>
  <c r="C4406" i="2"/>
  <c r="AA4437" i="3"/>
  <c r="C4438" i="3"/>
  <c r="U4437" i="3"/>
  <c r="C4407" i="2"/>
  <c r="AA4438" i="3"/>
  <c r="C4439" i="3"/>
  <c r="U4438" i="3"/>
  <c r="C4408" i="2"/>
  <c r="AA4439" i="3"/>
  <c r="C4440" i="3"/>
  <c r="U4439" i="3"/>
  <c r="C4409" i="2"/>
  <c r="AA4440" i="3"/>
  <c r="C4441" i="3"/>
  <c r="U4440" i="3"/>
  <c r="C4410" i="2"/>
  <c r="AA4441" i="3"/>
  <c r="C4442" i="3"/>
  <c r="U4441" i="3"/>
  <c r="C4411" i="2"/>
  <c r="AA4442" i="3"/>
  <c r="C4443" i="3"/>
  <c r="U4442" i="3"/>
  <c r="C4412" i="2"/>
  <c r="AA4443" i="3"/>
  <c r="C4444" i="3"/>
  <c r="U4443" i="3"/>
  <c r="C4413" i="2"/>
  <c r="AA4444" i="3"/>
  <c r="C4445" i="3"/>
  <c r="U4444" i="3"/>
  <c r="C4414" i="2"/>
  <c r="AA4445" i="3"/>
  <c r="C4446" i="3"/>
  <c r="U4445" i="3"/>
  <c r="C4415" i="2"/>
  <c r="AA4446" i="3"/>
  <c r="C4447" i="3"/>
  <c r="U4446" i="3"/>
  <c r="C4416" i="2"/>
  <c r="AA4447" i="3"/>
  <c r="C4448" i="3"/>
  <c r="U4447" i="3"/>
  <c r="C4417" i="2"/>
  <c r="AA4448" i="3"/>
  <c r="C4449" i="3"/>
  <c r="U4448" i="3"/>
  <c r="C4418" i="2"/>
  <c r="AA4449" i="3"/>
  <c r="C4450" i="3"/>
  <c r="U4449" i="3"/>
  <c r="C4419" i="2"/>
  <c r="AA4450" i="3"/>
  <c r="C4451" i="3"/>
  <c r="U4450" i="3"/>
  <c r="C4420" i="2"/>
  <c r="AA4451" i="3"/>
  <c r="C4452" i="3"/>
  <c r="U4451" i="3"/>
  <c r="C4421" i="2"/>
  <c r="AA4452" i="3"/>
  <c r="C4453" i="3"/>
  <c r="U4452" i="3"/>
  <c r="C4422" i="2"/>
  <c r="AA4453" i="3"/>
  <c r="C4454" i="3"/>
  <c r="U4453" i="3"/>
  <c r="C4423" i="2"/>
  <c r="AA4454" i="3"/>
  <c r="C4455" i="3"/>
  <c r="U4454" i="3"/>
  <c r="C4424" i="2"/>
  <c r="AA4455" i="3"/>
  <c r="C4456" i="3"/>
  <c r="U4455" i="3"/>
  <c r="C4425" i="2"/>
  <c r="AA4456" i="3"/>
  <c r="C4457" i="3"/>
  <c r="U4456" i="3"/>
  <c r="C4426" i="2"/>
  <c r="AA4457" i="3"/>
  <c r="C4458" i="3"/>
  <c r="U4457" i="3"/>
  <c r="C4427" i="2"/>
  <c r="AA4458" i="3"/>
  <c r="C4459" i="3"/>
  <c r="U4458" i="3"/>
  <c r="C4428" i="2"/>
  <c r="AA4459" i="3"/>
  <c r="C4460" i="3"/>
  <c r="U4459" i="3"/>
  <c r="C4429" i="2"/>
  <c r="AA4460" i="3"/>
  <c r="C4461" i="3"/>
  <c r="U4460" i="3"/>
  <c r="C4430" i="2"/>
  <c r="AA4461" i="3"/>
  <c r="C4462" i="3"/>
  <c r="U4461" i="3"/>
  <c r="C4431" i="2"/>
  <c r="AA4462" i="3"/>
  <c r="C4463" i="3"/>
  <c r="U4462" i="3"/>
  <c r="C4432" i="2"/>
  <c r="AA4463" i="3"/>
  <c r="C4464" i="3"/>
  <c r="U4463" i="3"/>
  <c r="C4433" i="2"/>
  <c r="AA4464" i="3"/>
  <c r="C4465" i="3"/>
  <c r="U4464" i="3"/>
  <c r="C4434" i="2"/>
  <c r="AA4465" i="3"/>
  <c r="C4466" i="3"/>
  <c r="U4465" i="3"/>
  <c r="C4435" i="2"/>
  <c r="AA4466" i="3"/>
  <c r="C4467" i="3"/>
  <c r="U4466" i="3"/>
  <c r="C4436" i="2"/>
  <c r="AA4467" i="3"/>
  <c r="C4468" i="3"/>
  <c r="U4467" i="3"/>
  <c r="C4437" i="2"/>
  <c r="AA4468" i="3"/>
  <c r="C4469" i="3"/>
  <c r="U4468" i="3"/>
  <c r="C4438" i="2"/>
  <c r="AA4469" i="3"/>
  <c r="C4470" i="3"/>
  <c r="U4469" i="3"/>
  <c r="C4439" i="2"/>
  <c r="AA4470" i="3"/>
  <c r="C4471" i="3"/>
  <c r="U4470" i="3"/>
  <c r="C4440" i="2"/>
  <c r="AA4471" i="3"/>
  <c r="C4472" i="3"/>
  <c r="U4471" i="3"/>
  <c r="C4441" i="2"/>
  <c r="AA4472" i="3"/>
  <c r="C4473" i="3"/>
  <c r="U4472" i="3"/>
  <c r="C4442" i="2"/>
  <c r="AA4473" i="3"/>
  <c r="C4474" i="3"/>
  <c r="U4473" i="3"/>
  <c r="C4443" i="2"/>
  <c r="AA4474" i="3"/>
  <c r="C4475" i="3"/>
  <c r="U4474" i="3"/>
  <c r="C4444" i="2"/>
  <c r="AA4475" i="3"/>
  <c r="C4476" i="3"/>
  <c r="U4475" i="3"/>
  <c r="C4445" i="2"/>
  <c r="AA4476" i="3"/>
  <c r="C4477" i="3"/>
  <c r="U4476" i="3"/>
  <c r="C4446" i="2"/>
  <c r="AA4477" i="3"/>
  <c r="C4478" i="3"/>
  <c r="U4477" i="3"/>
  <c r="C4447" i="2"/>
  <c r="AA4478" i="3"/>
  <c r="C4479" i="3"/>
  <c r="U4478" i="3"/>
  <c r="C4448" i="2"/>
  <c r="AA4479" i="3"/>
  <c r="C4480" i="3"/>
  <c r="U4479" i="3"/>
  <c r="C4449" i="2"/>
  <c r="AA4480" i="3"/>
  <c r="C4481" i="3"/>
  <c r="U4480" i="3"/>
  <c r="C4450" i="2"/>
  <c r="AA4481" i="3"/>
  <c r="C4482" i="3"/>
  <c r="U4481" i="3"/>
  <c r="C4451" i="2"/>
  <c r="AA4482" i="3"/>
  <c r="C4483" i="3"/>
  <c r="U4482" i="3"/>
  <c r="C4452" i="2"/>
  <c r="AA4483" i="3"/>
  <c r="C4484" i="3"/>
  <c r="U4483" i="3"/>
  <c r="C4453" i="2"/>
  <c r="AA4484" i="3"/>
  <c r="C4485" i="3"/>
  <c r="U4484" i="3"/>
  <c r="C4454" i="2"/>
  <c r="AA4485" i="3"/>
  <c r="C4486" i="3"/>
  <c r="U4485" i="3"/>
  <c r="C4455" i="2"/>
  <c r="AA4486" i="3"/>
  <c r="C4487" i="3"/>
  <c r="U4486" i="3"/>
  <c r="C4456" i="2"/>
  <c r="AA4487" i="3"/>
  <c r="C4488" i="3"/>
  <c r="U4487" i="3"/>
  <c r="C4457" i="2"/>
  <c r="AA4488" i="3"/>
  <c r="C4489" i="3"/>
  <c r="U4488" i="3"/>
  <c r="C4458" i="2"/>
  <c r="AA4489" i="3"/>
  <c r="C4490" i="3"/>
  <c r="U4489" i="3"/>
  <c r="C4459" i="2"/>
  <c r="AA4490" i="3"/>
  <c r="C4491" i="3"/>
  <c r="U4490" i="3"/>
  <c r="C4460" i="2"/>
  <c r="AA4491" i="3"/>
  <c r="C4492" i="3"/>
  <c r="U4491" i="3"/>
  <c r="C4461" i="2"/>
  <c r="AA4492" i="3"/>
  <c r="C4493" i="3"/>
  <c r="U4492" i="3"/>
  <c r="C4462" i="2"/>
  <c r="AA4493" i="3"/>
  <c r="C4494" i="3"/>
  <c r="U4493" i="3"/>
  <c r="C4463" i="2"/>
  <c r="AA4494" i="3"/>
  <c r="C4495" i="3"/>
  <c r="U4494" i="3"/>
  <c r="C4464" i="2"/>
  <c r="AA4495" i="3"/>
  <c r="C4496" i="3"/>
  <c r="U4495" i="3"/>
  <c r="C4465" i="2"/>
  <c r="AA4496" i="3"/>
  <c r="C4497" i="3"/>
  <c r="U4496" i="3"/>
  <c r="C4466" i="2"/>
  <c r="AA4497" i="3"/>
  <c r="C4498" i="3"/>
  <c r="U4497" i="3"/>
  <c r="C4467" i="2"/>
  <c r="AA4498" i="3"/>
  <c r="C4499" i="3"/>
  <c r="U4498" i="3"/>
  <c r="C4468" i="2"/>
  <c r="AA4499" i="3"/>
  <c r="C4500" i="3"/>
  <c r="U4499" i="3"/>
  <c r="C4469" i="2"/>
  <c r="AA4500" i="3"/>
  <c r="C4501" i="3"/>
  <c r="U4500" i="3"/>
  <c r="C4470" i="2"/>
  <c r="AA4501" i="3"/>
  <c r="C4502" i="3"/>
  <c r="U4501" i="3"/>
  <c r="C4471" i="2"/>
  <c r="AA4502" i="3"/>
  <c r="C4503" i="3"/>
  <c r="U4502" i="3"/>
  <c r="C4472" i="2"/>
  <c r="AA4503" i="3"/>
  <c r="C4504" i="3"/>
  <c r="U4503" i="3"/>
  <c r="C4473" i="2"/>
  <c r="AA4504" i="3"/>
  <c r="C4505" i="3"/>
  <c r="U4504" i="3"/>
  <c r="C4474" i="2"/>
  <c r="AA4505" i="3"/>
  <c r="C4506" i="3"/>
  <c r="U4505" i="3"/>
  <c r="C4475" i="2"/>
  <c r="AA4506" i="3"/>
  <c r="C4507" i="3"/>
  <c r="U4506" i="3"/>
  <c r="C4476" i="2"/>
  <c r="AA4507" i="3"/>
  <c r="C4508" i="3"/>
  <c r="U4507" i="3"/>
  <c r="C4477" i="2"/>
  <c r="AA4508" i="3"/>
  <c r="C4509" i="3"/>
  <c r="U4508" i="3"/>
  <c r="C4478" i="2"/>
  <c r="AA4509" i="3"/>
  <c r="C4510" i="3"/>
  <c r="U4509" i="3"/>
  <c r="C4479" i="2"/>
  <c r="AA4510" i="3"/>
  <c r="U4510" i="3"/>
  <c r="C4511" i="3"/>
  <c r="C4480" i="2"/>
  <c r="AA4511" i="3"/>
  <c r="C4512" i="3"/>
  <c r="U4511" i="3"/>
  <c r="C4481" i="2"/>
  <c r="AA4512" i="3"/>
  <c r="C4513" i="3"/>
  <c r="U4512" i="3"/>
  <c r="C4482" i="2"/>
  <c r="AA4513" i="3"/>
  <c r="C4514" i="3"/>
  <c r="U4513" i="3"/>
  <c r="C4483" i="2"/>
  <c r="AA4514" i="3"/>
  <c r="C4515" i="3"/>
  <c r="U4514" i="3"/>
  <c r="C4484" i="2"/>
  <c r="AA4515" i="3"/>
  <c r="C4516" i="3"/>
  <c r="U4515" i="3"/>
  <c r="C4485" i="2"/>
  <c r="AA4516" i="3"/>
  <c r="C4517" i="3"/>
  <c r="U4516" i="3"/>
  <c r="C4486" i="2"/>
  <c r="AA4517" i="3"/>
  <c r="C4518" i="3"/>
  <c r="U4517" i="3"/>
  <c r="C4487" i="2"/>
  <c r="AA4518" i="3"/>
  <c r="C4519" i="3"/>
  <c r="U4518" i="3"/>
  <c r="C4488" i="2"/>
  <c r="AA4519" i="3"/>
  <c r="C4520" i="3"/>
  <c r="U4519" i="3"/>
  <c r="C4489" i="2"/>
  <c r="AA4520" i="3"/>
  <c r="C4521" i="3"/>
  <c r="U4520" i="3"/>
  <c r="C4490" i="2"/>
  <c r="AA4521" i="3"/>
  <c r="C4522" i="3"/>
  <c r="U4521" i="3"/>
  <c r="C4491" i="2"/>
  <c r="AA4522" i="3"/>
  <c r="C4523" i="3"/>
  <c r="U4522" i="3"/>
  <c r="C4492" i="2"/>
  <c r="AA4523" i="3"/>
  <c r="C4524" i="3"/>
  <c r="U4523" i="3"/>
  <c r="C4493" i="2"/>
  <c r="AA4524" i="3"/>
  <c r="C4525" i="3"/>
  <c r="U4524" i="3"/>
  <c r="C4494" i="2"/>
  <c r="AA4525" i="3"/>
  <c r="C4526" i="3"/>
  <c r="U4525" i="3"/>
  <c r="C4495" i="2"/>
  <c r="AA4526" i="3"/>
  <c r="C4527" i="3"/>
  <c r="U4526" i="3"/>
  <c r="C4496" i="2"/>
  <c r="AA4527" i="3"/>
  <c r="C4528" i="3"/>
  <c r="U4527" i="3"/>
  <c r="C4497" i="2"/>
  <c r="AA4528" i="3"/>
  <c r="C4529" i="3"/>
  <c r="U4528" i="3"/>
  <c r="C4498" i="2"/>
  <c r="AA4529" i="3"/>
  <c r="C4530" i="3"/>
  <c r="U4529" i="3"/>
  <c r="C4499" i="2"/>
  <c r="AA4530" i="3"/>
  <c r="C4531" i="3"/>
  <c r="U4530" i="3"/>
  <c r="C4500" i="2"/>
  <c r="AA4531" i="3"/>
  <c r="C4532" i="3"/>
  <c r="U4531" i="3"/>
  <c r="C4501" i="2"/>
  <c r="AA4532" i="3"/>
  <c r="C4533" i="3"/>
  <c r="U4532" i="3"/>
  <c r="C4502" i="2"/>
  <c r="AA4533" i="3"/>
  <c r="C4534" i="3"/>
  <c r="U4533" i="3"/>
  <c r="C4503" i="2"/>
  <c r="AA4534" i="3"/>
  <c r="C4535" i="3"/>
  <c r="U4534" i="3"/>
  <c r="C4504" i="2"/>
  <c r="AA4535" i="3"/>
  <c r="C4536" i="3"/>
  <c r="U4535" i="3"/>
  <c r="C4505" i="2"/>
  <c r="AA4536" i="3"/>
  <c r="C4537" i="3"/>
  <c r="U4536" i="3"/>
  <c r="C4506" i="2"/>
  <c r="AA4537" i="3"/>
  <c r="C4538" i="3"/>
  <c r="U4537" i="3"/>
  <c r="C4507" i="2"/>
  <c r="AA4538" i="3"/>
  <c r="C4539" i="3"/>
  <c r="U4538" i="3"/>
  <c r="C4508" i="2"/>
  <c r="AA4539" i="3"/>
  <c r="C4540" i="3"/>
  <c r="U4539" i="3"/>
  <c r="C4509" i="2"/>
  <c r="AA4540" i="3"/>
  <c r="C4541" i="3"/>
  <c r="U4540" i="3"/>
  <c r="C4510" i="2"/>
  <c r="AA4541" i="3"/>
  <c r="C4542" i="3"/>
  <c r="U4541" i="3"/>
  <c r="C4511" i="2"/>
  <c r="AA4542" i="3"/>
  <c r="C4543" i="3"/>
  <c r="U4542" i="3"/>
  <c r="C4512" i="2"/>
  <c r="AA4543" i="3"/>
  <c r="C4544" i="3"/>
  <c r="U4543" i="3"/>
  <c r="C4513" i="2"/>
  <c r="AA4544" i="3"/>
  <c r="C4545" i="3"/>
  <c r="U4544" i="3"/>
  <c r="C4514" i="2"/>
  <c r="AA4545" i="3"/>
  <c r="C4546" i="3"/>
  <c r="U4545" i="3"/>
  <c r="C4515" i="2"/>
  <c r="AA4546" i="3"/>
  <c r="C4547" i="3"/>
  <c r="U4546" i="3"/>
  <c r="C4516" i="2"/>
  <c r="AA4547" i="3"/>
  <c r="C4548" i="3"/>
  <c r="U4547" i="3"/>
  <c r="C4517" i="2"/>
  <c r="AA4548" i="3"/>
  <c r="C4549" i="3"/>
  <c r="U4548" i="3"/>
  <c r="C4518" i="2"/>
  <c r="AA4549" i="3"/>
  <c r="C4550" i="3"/>
  <c r="U4549" i="3"/>
  <c r="C4519" i="2"/>
  <c r="AA4550" i="3"/>
  <c r="C4551" i="3"/>
  <c r="U4550" i="3"/>
  <c r="C4520" i="2"/>
  <c r="AA4551" i="3"/>
  <c r="C4552" i="3"/>
  <c r="U4551" i="3"/>
  <c r="C4521" i="2"/>
  <c r="AA4552" i="3"/>
  <c r="C4553" i="3"/>
  <c r="U4552" i="3"/>
  <c r="C4522" i="2"/>
  <c r="AA4553" i="3"/>
  <c r="C4554" i="3"/>
  <c r="U4553" i="3"/>
  <c r="C4523" i="2"/>
  <c r="AA4554" i="3"/>
  <c r="C4555" i="3"/>
  <c r="U4554" i="3"/>
  <c r="C4524" i="2"/>
  <c r="AA4555" i="3"/>
  <c r="C4556" i="3"/>
  <c r="U4555" i="3"/>
  <c r="C4525" i="2"/>
  <c r="AA4556" i="3"/>
  <c r="C4557" i="3"/>
  <c r="U4556" i="3"/>
  <c r="C4526" i="2"/>
  <c r="AA4557" i="3"/>
  <c r="C4558" i="3"/>
  <c r="U4557" i="3"/>
  <c r="C4527" i="2"/>
  <c r="AA4558" i="3"/>
  <c r="C4559" i="3"/>
  <c r="U4558" i="3"/>
  <c r="C4528" i="2"/>
  <c r="AA4559" i="3"/>
  <c r="C4560" i="3"/>
  <c r="U4559" i="3"/>
  <c r="C4529" i="2"/>
  <c r="AA4560" i="3"/>
  <c r="C4561" i="3"/>
  <c r="U4560" i="3"/>
  <c r="C4530" i="2"/>
  <c r="AA4561" i="3"/>
  <c r="C4562" i="3"/>
  <c r="U4561" i="3"/>
  <c r="C4531" i="2"/>
  <c r="AA4562" i="3"/>
  <c r="C4563" i="3"/>
  <c r="U4562" i="3"/>
  <c r="C4532" i="2"/>
  <c r="AA4563" i="3"/>
  <c r="C4564" i="3"/>
  <c r="U4563" i="3"/>
  <c r="C4533" i="2"/>
  <c r="AA4564" i="3"/>
  <c r="C4565" i="3"/>
  <c r="U4564" i="3"/>
  <c r="C4534" i="2"/>
  <c r="AA4565" i="3"/>
  <c r="C4566" i="3"/>
  <c r="U4565" i="3"/>
  <c r="C4535" i="2"/>
  <c r="AA4566" i="3"/>
  <c r="C4567" i="3"/>
  <c r="U4566" i="3"/>
  <c r="C4536" i="2"/>
  <c r="AA4567" i="3"/>
  <c r="C4568" i="3"/>
  <c r="U4567" i="3"/>
  <c r="C4537" i="2"/>
  <c r="AA4568" i="3"/>
  <c r="C4569" i="3"/>
  <c r="U4568" i="3"/>
  <c r="C4538" i="2"/>
  <c r="AA4569" i="3"/>
  <c r="C4570" i="3"/>
  <c r="U4569" i="3"/>
  <c r="C4539" i="2"/>
  <c r="AA4570" i="3"/>
  <c r="C4571" i="3"/>
  <c r="U4570" i="3"/>
  <c r="C4540" i="2"/>
  <c r="AA4571" i="3"/>
  <c r="C4572" i="3"/>
  <c r="U4571" i="3"/>
  <c r="C4541" i="2"/>
  <c r="AA4572" i="3"/>
  <c r="C4573" i="3"/>
  <c r="U4572" i="3"/>
  <c r="C4542" i="2"/>
  <c r="AA4573" i="3"/>
  <c r="C4574" i="3"/>
  <c r="U4573" i="3"/>
  <c r="C4543" i="2"/>
  <c r="AA4574" i="3"/>
  <c r="C4575" i="3"/>
  <c r="U4574" i="3"/>
  <c r="C4544" i="2"/>
  <c r="AA4575" i="3"/>
  <c r="C4576" i="3"/>
  <c r="U4575" i="3"/>
  <c r="C4545" i="2"/>
  <c r="AA4576" i="3"/>
  <c r="C4577" i="3"/>
  <c r="U4576" i="3"/>
  <c r="C4546" i="2"/>
  <c r="AA4577" i="3"/>
  <c r="C4578" i="3"/>
  <c r="U4577" i="3"/>
  <c r="C4547" i="2"/>
  <c r="AA4578" i="3"/>
  <c r="C4579" i="3"/>
  <c r="U4578" i="3"/>
  <c r="C4548" i="2"/>
  <c r="AA4579" i="3"/>
  <c r="C4580" i="3"/>
  <c r="U4579" i="3"/>
  <c r="C4549" i="2"/>
  <c r="AA4580" i="3"/>
  <c r="C4581" i="3"/>
  <c r="U4580" i="3"/>
  <c r="C4550" i="2"/>
  <c r="AA4581" i="3"/>
  <c r="C4582" i="3"/>
  <c r="U4581" i="3"/>
  <c r="C4551" i="2"/>
  <c r="AA4582" i="3"/>
  <c r="C4583" i="3"/>
  <c r="U4582" i="3"/>
  <c r="C4552" i="2"/>
  <c r="AA4583" i="3"/>
  <c r="C4584" i="3"/>
  <c r="U4583" i="3"/>
  <c r="C4553" i="2"/>
  <c r="AA4584" i="3"/>
  <c r="C4585" i="3"/>
  <c r="U4584" i="3"/>
  <c r="C4554" i="2"/>
  <c r="AA4585" i="3"/>
  <c r="C4586" i="3"/>
  <c r="U4585" i="3"/>
  <c r="C4555" i="2"/>
  <c r="AA4586" i="3"/>
  <c r="C4587" i="3"/>
  <c r="U4586" i="3"/>
  <c r="C4556" i="2"/>
  <c r="AA4587" i="3"/>
  <c r="C4588" i="3"/>
  <c r="U4587" i="3"/>
  <c r="C4557" i="2"/>
  <c r="AA4588" i="3"/>
  <c r="C4589" i="3"/>
  <c r="U4588" i="3"/>
  <c r="C4558" i="2"/>
  <c r="AA4589" i="3"/>
  <c r="C4590" i="3"/>
  <c r="U4589" i="3"/>
  <c r="C4559" i="2"/>
  <c r="AA4590" i="3"/>
  <c r="C4591" i="3"/>
  <c r="U4590" i="3"/>
  <c r="C4560" i="2"/>
  <c r="AA4591" i="3"/>
  <c r="C4592" i="3"/>
  <c r="U4591" i="3"/>
  <c r="C4561" i="2"/>
  <c r="AA4592" i="3"/>
  <c r="C4593" i="3"/>
  <c r="U4592" i="3"/>
  <c r="C4562" i="2"/>
  <c r="AA4593" i="3"/>
  <c r="C4594" i="3"/>
  <c r="U4593" i="3"/>
  <c r="C4563" i="2"/>
  <c r="AA4594" i="3"/>
  <c r="C4595" i="3"/>
  <c r="U4594" i="3"/>
  <c r="C4564" i="2"/>
  <c r="AA4595" i="3"/>
  <c r="C4596" i="3"/>
  <c r="U4595" i="3"/>
  <c r="C4565" i="2"/>
  <c r="AA4596" i="3"/>
  <c r="C4597" i="3"/>
  <c r="U4596" i="3"/>
  <c r="C4566" i="2"/>
  <c r="AA4597" i="3"/>
  <c r="C4598" i="3"/>
  <c r="U4597" i="3"/>
  <c r="C4567" i="2"/>
  <c r="AA4598" i="3"/>
  <c r="C4599" i="3"/>
  <c r="U4598" i="3"/>
  <c r="C4568" i="2"/>
  <c r="AA4599" i="3"/>
  <c r="C4600" i="3"/>
  <c r="U4599" i="3"/>
  <c r="C4569" i="2"/>
  <c r="AA4600" i="3"/>
  <c r="C4601" i="3"/>
  <c r="U4600" i="3"/>
  <c r="C4570" i="2"/>
  <c r="AA4601" i="3"/>
  <c r="C4602" i="3"/>
  <c r="U4601" i="3"/>
  <c r="C4571" i="2"/>
  <c r="AA4602" i="3"/>
  <c r="C4603" i="3"/>
  <c r="U4602" i="3"/>
  <c r="C4572" i="2"/>
  <c r="AA4603" i="3"/>
  <c r="C4604" i="3"/>
  <c r="U4603" i="3"/>
  <c r="C4573" i="2"/>
  <c r="AA4604" i="3"/>
  <c r="C4605" i="3"/>
  <c r="U4604" i="3"/>
  <c r="C4574" i="2"/>
  <c r="AA4605" i="3"/>
  <c r="C4606" i="3"/>
  <c r="U4605" i="3"/>
  <c r="C4575" i="2"/>
  <c r="AA4606" i="3"/>
  <c r="C4607" i="3"/>
  <c r="U4606" i="3"/>
  <c r="C4576" i="2"/>
  <c r="AA4607" i="3"/>
  <c r="C4608" i="3"/>
  <c r="U4607" i="3"/>
  <c r="C4577" i="2"/>
  <c r="AA4608" i="3"/>
  <c r="C4609" i="3"/>
  <c r="U4608" i="3"/>
  <c r="C4578" i="2"/>
  <c r="AA4609" i="3"/>
  <c r="C4610" i="3"/>
  <c r="U4609" i="3"/>
  <c r="C4579" i="2"/>
  <c r="AA4610" i="3"/>
  <c r="C4611" i="3"/>
  <c r="U4610" i="3"/>
  <c r="C4580" i="2"/>
  <c r="AA4611" i="3"/>
  <c r="C4612" i="3"/>
  <c r="U4611" i="3"/>
  <c r="C4581" i="2"/>
  <c r="AA4612" i="3"/>
  <c r="C4613" i="3"/>
  <c r="U4612" i="3"/>
  <c r="C4582" i="2"/>
  <c r="AA4613" i="3"/>
  <c r="C4614" i="3"/>
  <c r="U4613" i="3"/>
  <c r="C4583" i="2"/>
  <c r="AA4614" i="3"/>
  <c r="C4615" i="3"/>
  <c r="U4614" i="3"/>
  <c r="C4584" i="2"/>
  <c r="AA4615" i="3"/>
  <c r="C4616" i="3"/>
  <c r="U4615" i="3"/>
  <c r="C4585" i="2"/>
  <c r="AA4616" i="3"/>
  <c r="C4617" i="3"/>
  <c r="U4616" i="3"/>
  <c r="C4586" i="2"/>
  <c r="AA4617" i="3"/>
  <c r="C4618" i="3"/>
  <c r="U4617" i="3"/>
  <c r="C4587" i="2"/>
  <c r="AA4618" i="3"/>
  <c r="C4619" i="3"/>
  <c r="U4618" i="3"/>
  <c r="C4588" i="2"/>
  <c r="AA4619" i="3"/>
  <c r="C4620" i="3"/>
  <c r="U4619" i="3"/>
  <c r="C4589" i="2"/>
  <c r="AA4620" i="3"/>
  <c r="C4621" i="3"/>
  <c r="U4620" i="3"/>
  <c r="C4590" i="2"/>
  <c r="AA4621" i="3"/>
  <c r="C4622" i="3"/>
  <c r="U4621" i="3"/>
  <c r="C4591" i="2"/>
  <c r="AA4622" i="3"/>
  <c r="C4623" i="3"/>
  <c r="U4622" i="3"/>
  <c r="C4592" i="2"/>
  <c r="AA4623" i="3"/>
  <c r="C4624" i="3"/>
  <c r="U4623" i="3"/>
  <c r="C4593" i="2"/>
  <c r="AA4624" i="3"/>
  <c r="C4625" i="3"/>
  <c r="U4624" i="3"/>
  <c r="C4594" i="2"/>
  <c r="AA4625" i="3"/>
  <c r="C4626" i="3"/>
  <c r="U4625" i="3"/>
  <c r="C4595" i="2"/>
  <c r="AA4626" i="3"/>
  <c r="C4627" i="3"/>
  <c r="U4626" i="3"/>
  <c r="C4596" i="2"/>
  <c r="AA4627" i="3"/>
  <c r="C4628" i="3"/>
  <c r="U4627" i="3"/>
  <c r="C4597" i="2"/>
  <c r="AA4628" i="3"/>
  <c r="C4629" i="3"/>
  <c r="U4628" i="3"/>
  <c r="C4598" i="2"/>
  <c r="AA4629" i="3"/>
  <c r="C4630" i="3"/>
  <c r="U4629" i="3"/>
  <c r="C4599" i="2"/>
  <c r="AA4630" i="3"/>
  <c r="C4631" i="3"/>
  <c r="U4630" i="3"/>
  <c r="C4600" i="2"/>
  <c r="AA4631" i="3"/>
  <c r="C4632" i="3"/>
  <c r="U4631" i="3"/>
  <c r="C4601" i="2"/>
  <c r="AA4632" i="3"/>
  <c r="C4633" i="3"/>
  <c r="U4632" i="3"/>
  <c r="C4602" i="2"/>
  <c r="AA4633" i="3"/>
  <c r="C4634" i="3"/>
  <c r="U4633" i="3"/>
  <c r="C4603" i="2"/>
  <c r="AA4634" i="3"/>
  <c r="C4635" i="3"/>
  <c r="U4634" i="3"/>
  <c r="C4604" i="2"/>
  <c r="AA4635" i="3"/>
  <c r="C4636" i="3"/>
  <c r="U4635" i="3"/>
  <c r="C4605" i="2"/>
  <c r="AA4636" i="3"/>
  <c r="C4637" i="3"/>
  <c r="U4636" i="3"/>
  <c r="C4606" i="2"/>
  <c r="AA4637" i="3"/>
  <c r="C4638" i="3"/>
  <c r="U4637" i="3"/>
  <c r="C4607" i="2"/>
  <c r="AA4638" i="3"/>
  <c r="C4639" i="3"/>
  <c r="U4638" i="3"/>
  <c r="C4608" i="2"/>
  <c r="AA4639" i="3"/>
  <c r="C4640" i="3"/>
  <c r="U4639" i="3"/>
  <c r="C4609" i="2"/>
  <c r="AA4640" i="3"/>
  <c r="C4641" i="3"/>
  <c r="U4640" i="3"/>
  <c r="C4610" i="2"/>
  <c r="AA4641" i="3"/>
  <c r="C4642" i="3"/>
  <c r="U4641" i="3"/>
  <c r="C4611" i="2"/>
  <c r="AA4642" i="3"/>
  <c r="C4643" i="3"/>
  <c r="U4642" i="3"/>
  <c r="C4612" i="2"/>
  <c r="AA4643" i="3"/>
  <c r="C4644" i="3"/>
  <c r="U4643" i="3"/>
  <c r="C4613" i="2"/>
  <c r="AA4644" i="3"/>
  <c r="C4645" i="3"/>
  <c r="U4644" i="3"/>
  <c r="C4614" i="2"/>
  <c r="AA4645" i="3"/>
  <c r="C4646" i="3"/>
  <c r="U4645" i="3"/>
  <c r="C4615" i="2"/>
  <c r="AA4646" i="3"/>
  <c r="C4647" i="3"/>
  <c r="U4646" i="3"/>
  <c r="C4616" i="2"/>
  <c r="AA4647" i="3"/>
  <c r="C4648" i="3"/>
  <c r="U4647" i="3"/>
  <c r="C4617" i="2"/>
  <c r="AA4648" i="3"/>
  <c r="C4649" i="3"/>
  <c r="U4648" i="3"/>
  <c r="C4618" i="2"/>
  <c r="AA4649" i="3"/>
  <c r="C4650" i="3"/>
  <c r="U4649" i="3"/>
  <c r="C4619" i="2"/>
  <c r="AA4650" i="3"/>
  <c r="C4651" i="3"/>
  <c r="U4650" i="3"/>
  <c r="C4620" i="2"/>
  <c r="AA4651" i="3"/>
  <c r="C4652" i="3"/>
  <c r="U4651" i="3"/>
  <c r="C4621" i="2"/>
  <c r="AA4652" i="3"/>
  <c r="C4653" i="3"/>
  <c r="U4652" i="3"/>
  <c r="C4622" i="2"/>
  <c r="AA4653" i="3"/>
  <c r="C4654" i="3"/>
  <c r="U4653" i="3"/>
  <c r="C4623" i="2"/>
  <c r="AA4654" i="3"/>
  <c r="C4655" i="3"/>
  <c r="U4654" i="3"/>
  <c r="C4624" i="2"/>
  <c r="AA4655" i="3"/>
  <c r="C4656" i="3"/>
  <c r="U4655" i="3"/>
  <c r="C4625" i="2"/>
  <c r="AA4656" i="3"/>
  <c r="C4657" i="3"/>
  <c r="U4656" i="3"/>
  <c r="C4626" i="2"/>
  <c r="AA4657" i="3"/>
  <c r="C4658" i="3"/>
  <c r="U4657" i="3"/>
  <c r="C4627" i="2"/>
  <c r="AA4658" i="3"/>
  <c r="C4659" i="3"/>
  <c r="U4658" i="3"/>
  <c r="C4628" i="2"/>
  <c r="AA4659" i="3"/>
  <c r="C4660" i="3"/>
  <c r="U4659" i="3"/>
  <c r="C4629" i="2"/>
  <c r="AA4660" i="3"/>
  <c r="C4661" i="3"/>
  <c r="U4660" i="3"/>
  <c r="C4630" i="2"/>
  <c r="AA4661" i="3"/>
  <c r="C4662" i="3"/>
  <c r="U4661" i="3"/>
  <c r="C4631" i="2"/>
  <c r="AA4662" i="3"/>
  <c r="C4663" i="3"/>
  <c r="U4662" i="3"/>
  <c r="C4632" i="2"/>
  <c r="AA4663" i="3"/>
  <c r="C4664" i="3"/>
  <c r="U4663" i="3"/>
  <c r="C4633" i="2"/>
  <c r="AA4664" i="3"/>
  <c r="C4665" i="3"/>
  <c r="U4664" i="3"/>
  <c r="C4634" i="2"/>
  <c r="AA4665" i="3"/>
  <c r="C4666" i="3"/>
  <c r="U4665" i="3"/>
  <c r="C4635" i="2"/>
  <c r="AA4666" i="3"/>
  <c r="C4667" i="3"/>
  <c r="U4666" i="3"/>
  <c r="C4636" i="2"/>
  <c r="AA4667" i="3"/>
  <c r="C4668" i="3"/>
  <c r="U4667" i="3"/>
  <c r="C4637" i="2"/>
  <c r="AA4668" i="3"/>
  <c r="C4669" i="3"/>
  <c r="U4668" i="3"/>
  <c r="C4638" i="2"/>
  <c r="AA4669" i="3"/>
  <c r="C4670" i="3"/>
  <c r="U4669" i="3"/>
  <c r="C4639" i="2"/>
  <c r="AA4670" i="3"/>
  <c r="C4671" i="3"/>
  <c r="U4670" i="3"/>
  <c r="C4640" i="2"/>
  <c r="AA4671" i="3"/>
  <c r="C4672" i="3"/>
  <c r="U4671" i="3"/>
  <c r="C4641" i="2"/>
  <c r="AA4672" i="3"/>
  <c r="C4673" i="3"/>
  <c r="U4672" i="3"/>
  <c r="C4642" i="2"/>
  <c r="AA4673" i="3"/>
  <c r="C4674" i="3"/>
  <c r="U4673" i="3"/>
  <c r="C4643" i="2"/>
  <c r="AA4674" i="3"/>
  <c r="C4675" i="3"/>
  <c r="U4674" i="3"/>
  <c r="C4644" i="2"/>
  <c r="AA4675" i="3"/>
  <c r="C4676" i="3"/>
  <c r="U4675" i="3"/>
  <c r="C4645" i="2"/>
  <c r="AA4676" i="3"/>
  <c r="C4677" i="3"/>
  <c r="U4676" i="3"/>
  <c r="C4646" i="2"/>
  <c r="AA4677" i="3"/>
  <c r="C4678" i="3"/>
  <c r="U4677" i="3"/>
  <c r="C4647" i="2"/>
  <c r="AA4678" i="3"/>
  <c r="C4679" i="3"/>
  <c r="U4678" i="3"/>
  <c r="C4648" i="2"/>
  <c r="AA4679" i="3"/>
  <c r="C4680" i="3"/>
  <c r="U4679" i="3"/>
  <c r="C4649" i="2"/>
  <c r="AA4680" i="3"/>
  <c r="C4681" i="3"/>
  <c r="U4680" i="3"/>
  <c r="C4650" i="2"/>
  <c r="AA4681" i="3"/>
  <c r="C4682" i="3"/>
  <c r="U4681" i="3"/>
  <c r="C4651" i="2"/>
  <c r="AA4682" i="3"/>
  <c r="C4683" i="3"/>
  <c r="U4682" i="3"/>
  <c r="C4652" i="2"/>
  <c r="AA4683" i="3"/>
  <c r="C4684" i="3"/>
  <c r="U4683" i="3"/>
  <c r="C4653" i="2"/>
  <c r="AA4684" i="3"/>
  <c r="C4685" i="3"/>
  <c r="U4684" i="3"/>
  <c r="C4654" i="2"/>
  <c r="AA4685" i="3"/>
  <c r="C4686" i="3"/>
  <c r="U4685" i="3"/>
  <c r="C4655" i="2"/>
  <c r="AA4686" i="3"/>
  <c r="C4687" i="3"/>
  <c r="U4686" i="3"/>
  <c r="C4656" i="2"/>
  <c r="AA4687" i="3"/>
  <c r="C4688" i="3"/>
  <c r="U4687" i="3"/>
  <c r="C4657" i="2"/>
  <c r="AA4688" i="3"/>
  <c r="C4689" i="3"/>
  <c r="U4688" i="3"/>
  <c r="C4658" i="2"/>
  <c r="AA4689" i="3"/>
  <c r="C4690" i="3"/>
  <c r="U4689" i="3"/>
  <c r="C4659" i="2"/>
  <c r="AA4690" i="3"/>
  <c r="C4691" i="3"/>
  <c r="U4690" i="3"/>
  <c r="C4660" i="2"/>
  <c r="AA4691" i="3"/>
  <c r="C4692" i="3"/>
  <c r="U4691" i="3"/>
  <c r="C4661" i="2"/>
  <c r="AA4692" i="3"/>
  <c r="C4693" i="3"/>
  <c r="U4692" i="3"/>
  <c r="C4662" i="2"/>
  <c r="AA4693" i="3"/>
  <c r="C4694" i="3"/>
  <c r="U4693" i="3"/>
  <c r="C4663" i="2"/>
  <c r="AA4694" i="3"/>
  <c r="C4695" i="3"/>
  <c r="U4694" i="3"/>
  <c r="C4664" i="2"/>
  <c r="AA4695" i="3"/>
  <c r="C4696" i="3"/>
  <c r="U4695" i="3"/>
  <c r="C4665" i="2"/>
  <c r="AA4696" i="3"/>
  <c r="C4697" i="3"/>
  <c r="U4696" i="3"/>
  <c r="C4666" i="2"/>
  <c r="AA4697" i="3"/>
  <c r="C4698" i="3"/>
  <c r="U4697" i="3"/>
  <c r="C4667" i="2"/>
  <c r="AA4698" i="3"/>
  <c r="C4699" i="3"/>
  <c r="U4698" i="3"/>
  <c r="C4668" i="2"/>
  <c r="AA4699" i="3"/>
  <c r="C4700" i="3"/>
  <c r="U4699" i="3"/>
  <c r="C4669" i="2"/>
  <c r="AA4700" i="3"/>
  <c r="C4701" i="3"/>
  <c r="U4700" i="3"/>
  <c r="C4670" i="2"/>
  <c r="AA4701" i="3"/>
  <c r="C4702" i="3"/>
  <c r="U4701" i="3"/>
  <c r="C4671" i="2"/>
  <c r="AA4702" i="3"/>
  <c r="C4703" i="3"/>
  <c r="U4702" i="3"/>
  <c r="C4672" i="2"/>
  <c r="AA4703" i="3"/>
  <c r="C4704" i="3"/>
  <c r="U4703" i="3"/>
  <c r="C4673" i="2"/>
  <c r="AA4704" i="3"/>
  <c r="C4705" i="3"/>
  <c r="U4704" i="3"/>
  <c r="C4674" i="2"/>
  <c r="AA4705" i="3"/>
  <c r="C4706" i="3"/>
  <c r="U4705" i="3"/>
  <c r="C4675" i="2"/>
  <c r="AA4706" i="3"/>
  <c r="C4707" i="3"/>
  <c r="U4706" i="3"/>
  <c r="C4676" i="2"/>
  <c r="AA4707" i="3"/>
  <c r="C4708" i="3"/>
  <c r="U4707" i="3"/>
  <c r="C4677" i="2"/>
  <c r="AA4708" i="3"/>
  <c r="C4709" i="3"/>
  <c r="U4708" i="3"/>
  <c r="C4678" i="2"/>
  <c r="AA4709" i="3"/>
  <c r="C4710" i="3"/>
  <c r="U4709" i="3"/>
  <c r="C4679" i="2"/>
  <c r="AA4710" i="3"/>
  <c r="C4711" i="3"/>
  <c r="U4710" i="3"/>
  <c r="C4680" i="2"/>
  <c r="AA4711" i="3"/>
  <c r="C4712" i="3"/>
  <c r="U4711" i="3"/>
  <c r="C4681" i="2"/>
  <c r="AA4712" i="3"/>
  <c r="C4713" i="3"/>
  <c r="U4712" i="3"/>
  <c r="C4682" i="2"/>
  <c r="AA4713" i="3"/>
  <c r="C4714" i="3"/>
  <c r="U4713" i="3"/>
  <c r="C4683" i="2"/>
  <c r="AA4714" i="3"/>
  <c r="C4715" i="3"/>
  <c r="U4714" i="3"/>
  <c r="C4684" i="2"/>
  <c r="AA4715" i="3"/>
  <c r="C4716" i="3"/>
  <c r="U4715" i="3"/>
  <c r="C4685" i="2"/>
  <c r="AA4716" i="3"/>
  <c r="C4717" i="3"/>
  <c r="U4716" i="3"/>
  <c r="C4686" i="2"/>
  <c r="AA4717" i="3"/>
  <c r="C4718" i="3"/>
  <c r="U4717" i="3"/>
  <c r="C4687" i="2"/>
  <c r="AA4718" i="3"/>
  <c r="C4719" i="3"/>
  <c r="U4718" i="3"/>
  <c r="C4688" i="2"/>
  <c r="AA4719" i="3"/>
  <c r="C4720" i="3"/>
  <c r="U4719" i="3"/>
  <c r="C4689" i="2"/>
  <c r="AA4720" i="3"/>
  <c r="C4721" i="3"/>
  <c r="U4720" i="3"/>
  <c r="C4690" i="2"/>
  <c r="AA4721" i="3"/>
  <c r="C4722" i="3"/>
  <c r="U4721" i="3"/>
  <c r="C4691" i="2"/>
  <c r="AA4722" i="3"/>
  <c r="C4723" i="3"/>
  <c r="U4722" i="3"/>
  <c r="C4692" i="2"/>
  <c r="AA4723" i="3"/>
  <c r="C4724" i="3"/>
  <c r="U4723" i="3"/>
  <c r="C4693" i="2"/>
  <c r="AA4724" i="3"/>
  <c r="C4725" i="3"/>
  <c r="U4724" i="3"/>
  <c r="C4694" i="2"/>
  <c r="AA4725" i="3"/>
  <c r="C4726" i="3"/>
  <c r="U4725" i="3"/>
  <c r="C4695" i="2"/>
  <c r="AA4726" i="3"/>
  <c r="C4727" i="3"/>
  <c r="U4726" i="3"/>
  <c r="C4696" i="2"/>
  <c r="AA4727" i="3"/>
  <c r="C4728" i="3"/>
  <c r="U4727" i="3"/>
  <c r="C4697" i="2"/>
  <c r="AA4728" i="3"/>
  <c r="C4729" i="3"/>
  <c r="U4728" i="3"/>
  <c r="C4698" i="2"/>
  <c r="AA4729" i="3"/>
  <c r="C4730" i="3"/>
  <c r="U4729" i="3"/>
  <c r="C4699" i="2"/>
  <c r="AA4730" i="3"/>
  <c r="C4731" i="3"/>
  <c r="U4730" i="3"/>
  <c r="C4700" i="2"/>
  <c r="AA4731" i="3"/>
  <c r="C4732" i="3"/>
  <c r="U4731" i="3"/>
  <c r="C4701" i="2"/>
  <c r="AA4732" i="3"/>
  <c r="C4733" i="3"/>
  <c r="U4732" i="3"/>
  <c r="C4702" i="2"/>
  <c r="AA4733" i="3"/>
  <c r="C4734" i="3"/>
  <c r="U4733" i="3"/>
  <c r="C4703" i="2"/>
  <c r="AA4734" i="3"/>
  <c r="C4735" i="3"/>
  <c r="U4734" i="3"/>
  <c r="C4704" i="2"/>
  <c r="AA4735" i="3"/>
  <c r="C4736" i="3"/>
  <c r="U4735" i="3"/>
  <c r="C4705" i="2"/>
  <c r="AA4736" i="3"/>
  <c r="C4737" i="3"/>
  <c r="U4736" i="3"/>
  <c r="C4706" i="2"/>
  <c r="AA4737" i="3"/>
  <c r="C4738" i="3"/>
  <c r="U4737" i="3"/>
  <c r="C4707" i="2"/>
  <c r="AA4738" i="3"/>
  <c r="C4739" i="3"/>
  <c r="U4738" i="3"/>
  <c r="C4708" i="2"/>
  <c r="AA4739" i="3"/>
  <c r="C4740" i="3"/>
  <c r="U4739" i="3"/>
  <c r="C4709" i="2"/>
  <c r="AA4740" i="3"/>
  <c r="C4741" i="3"/>
  <c r="U4740" i="3"/>
  <c r="C4710" i="2"/>
  <c r="AA4741" i="3"/>
  <c r="C4742" i="3"/>
  <c r="U4741" i="3"/>
  <c r="C4711" i="2"/>
  <c r="AA4742" i="3"/>
  <c r="C4743" i="3"/>
  <c r="U4742" i="3"/>
  <c r="C4712" i="2"/>
  <c r="AA4743" i="3"/>
  <c r="C4744" i="3"/>
  <c r="U4743" i="3"/>
  <c r="C4713" i="2"/>
  <c r="AA4744" i="3"/>
  <c r="C4745" i="3"/>
  <c r="U4744" i="3"/>
  <c r="C4714" i="2"/>
  <c r="AA4745" i="3"/>
  <c r="C4746" i="3"/>
  <c r="U4745" i="3"/>
  <c r="C4715" i="2"/>
  <c r="AA4746" i="3"/>
  <c r="C4747" i="3"/>
  <c r="U4746" i="3"/>
  <c r="C4716" i="2"/>
  <c r="AA4747" i="3"/>
  <c r="C4748" i="3"/>
  <c r="U4747" i="3"/>
  <c r="C4717" i="2"/>
  <c r="AA4748" i="3"/>
  <c r="C4749" i="3"/>
  <c r="U4748" i="3"/>
  <c r="C4718" i="2"/>
  <c r="AA4749" i="3"/>
  <c r="C4750" i="3"/>
  <c r="U4749" i="3"/>
  <c r="C4719" i="2"/>
  <c r="AA4750" i="3"/>
  <c r="C4751" i="3"/>
  <c r="U4750" i="3"/>
  <c r="C4720" i="2"/>
  <c r="AA4751" i="3"/>
  <c r="C4752" i="3"/>
  <c r="U4751" i="3"/>
  <c r="C4721" i="2"/>
  <c r="AA4752" i="3"/>
  <c r="C4753" i="3"/>
  <c r="U4752" i="3"/>
  <c r="C4722" i="2"/>
  <c r="AA4753" i="3"/>
  <c r="C4754" i="3"/>
  <c r="U4753" i="3"/>
  <c r="C4723" i="2"/>
  <c r="AA4754" i="3"/>
  <c r="C4755" i="3"/>
  <c r="U4754" i="3"/>
  <c r="C4724" i="2"/>
  <c r="AA4755" i="3"/>
  <c r="C4756" i="3"/>
  <c r="U4755" i="3"/>
  <c r="C4725" i="2"/>
  <c r="AA4756" i="3"/>
  <c r="C4757" i="3"/>
  <c r="U4756" i="3"/>
  <c r="C4726" i="2"/>
  <c r="AA4757" i="3"/>
  <c r="C4758" i="3"/>
  <c r="U4757" i="3"/>
  <c r="C4727" i="2"/>
  <c r="AA4758" i="3"/>
  <c r="C4759" i="3"/>
  <c r="U4758" i="3"/>
  <c r="C4728" i="2"/>
  <c r="AA4759" i="3"/>
  <c r="C4760" i="3"/>
  <c r="U4759" i="3"/>
  <c r="C4729" i="2"/>
  <c r="AA4760" i="3"/>
  <c r="C4761" i="3"/>
  <c r="U4760" i="3"/>
  <c r="C4730" i="2"/>
  <c r="AA4761" i="3"/>
  <c r="C4762" i="3"/>
  <c r="U4761" i="3"/>
  <c r="C4731" i="2"/>
  <c r="AA4762" i="3"/>
  <c r="C4763" i="3"/>
  <c r="U4762" i="3"/>
  <c r="C4732" i="2"/>
  <c r="AA4763" i="3"/>
  <c r="C4764" i="3"/>
  <c r="U4763" i="3"/>
  <c r="C4733" i="2"/>
  <c r="AA4764" i="3"/>
  <c r="C4765" i="3"/>
  <c r="U4764" i="3"/>
  <c r="C4734" i="2"/>
  <c r="AA4765" i="3"/>
  <c r="C4766" i="3"/>
  <c r="U4765" i="3"/>
  <c r="C4735" i="2"/>
  <c r="AA4766" i="3"/>
  <c r="C4767" i="3"/>
  <c r="U4766" i="3"/>
  <c r="C4736" i="2"/>
  <c r="AA4767" i="3"/>
  <c r="C4768" i="3"/>
  <c r="U4767" i="3"/>
  <c r="C4737" i="2"/>
  <c r="AA4768" i="3"/>
  <c r="C4769" i="3"/>
  <c r="U4768" i="3"/>
  <c r="C4738" i="2"/>
  <c r="AA4769" i="3"/>
  <c r="C4770" i="3"/>
  <c r="U4769" i="3"/>
  <c r="C4739" i="2"/>
  <c r="AA4770" i="3"/>
  <c r="C4771" i="3"/>
  <c r="U4770" i="3"/>
  <c r="C4740" i="2"/>
  <c r="AA4771" i="3"/>
  <c r="C4772" i="3"/>
  <c r="U4771" i="3"/>
  <c r="C4741" i="2"/>
  <c r="AA4772" i="3"/>
  <c r="C4773" i="3"/>
  <c r="U4772" i="3"/>
  <c r="C4742" i="2"/>
  <c r="AA4773" i="3"/>
  <c r="C4774" i="3"/>
  <c r="U4773" i="3"/>
  <c r="C4743" i="2"/>
  <c r="AA4774" i="3"/>
  <c r="C4775" i="3"/>
  <c r="U4774" i="3"/>
  <c r="C4744" i="2"/>
  <c r="AA4775" i="3"/>
  <c r="C4776" i="3"/>
  <c r="U4775" i="3"/>
  <c r="C4745" i="2"/>
  <c r="AA4776" i="3"/>
  <c r="C4777" i="3"/>
  <c r="U4776" i="3"/>
  <c r="C4746" i="2"/>
  <c r="AA4777" i="3"/>
  <c r="C4778" i="3"/>
  <c r="U4777" i="3"/>
  <c r="C4747" i="2"/>
  <c r="AA4778" i="3"/>
  <c r="C4779" i="3"/>
  <c r="U4778" i="3"/>
  <c r="C4748" i="2"/>
  <c r="AA4779" i="3"/>
  <c r="C4780" i="3"/>
  <c r="U4779" i="3"/>
  <c r="C4749" i="2"/>
  <c r="AA4780" i="3"/>
  <c r="C4781" i="3"/>
  <c r="U4780" i="3"/>
  <c r="C4750" i="2"/>
  <c r="AA4781" i="3"/>
  <c r="C4782" i="3"/>
  <c r="U4781" i="3"/>
  <c r="C4751" i="2"/>
  <c r="AA4782" i="3"/>
  <c r="C4783" i="3"/>
  <c r="U4782" i="3"/>
  <c r="C4752" i="2"/>
  <c r="AA4783" i="3"/>
  <c r="C4784" i="3"/>
  <c r="U4783" i="3"/>
  <c r="C4753" i="2"/>
  <c r="AA4784" i="3"/>
  <c r="C4785" i="3"/>
  <c r="U4784" i="3"/>
  <c r="C4754" i="2"/>
  <c r="AA4785" i="3"/>
  <c r="C4786" i="3"/>
  <c r="U4785" i="3"/>
  <c r="C4755" i="2"/>
  <c r="AA4786" i="3"/>
  <c r="C4787" i="3"/>
  <c r="U4786" i="3"/>
  <c r="C4756" i="2"/>
  <c r="AA4787" i="3"/>
  <c r="C4788" i="3"/>
  <c r="U4787" i="3"/>
  <c r="C4757" i="2"/>
  <c r="AA4788" i="3"/>
  <c r="C4789" i="3"/>
  <c r="U4788" i="3"/>
  <c r="C4758" i="2"/>
  <c r="AA4789" i="3"/>
  <c r="C4790" i="3"/>
  <c r="U4789" i="3"/>
  <c r="C4759" i="2"/>
  <c r="AA4790" i="3"/>
  <c r="C4791" i="3"/>
  <c r="U4790" i="3"/>
  <c r="C4760" i="2"/>
  <c r="AA4791" i="3"/>
  <c r="C4792" i="3"/>
  <c r="U4791" i="3"/>
  <c r="C4761" i="2"/>
  <c r="AA4792" i="3"/>
  <c r="C4793" i="3"/>
  <c r="U4792" i="3"/>
  <c r="C4762" i="2"/>
  <c r="AA4793" i="3"/>
  <c r="C4794" i="3"/>
  <c r="U4793" i="3"/>
  <c r="C4763" i="2"/>
  <c r="AA4794" i="3"/>
  <c r="C4795" i="3"/>
  <c r="U4794" i="3"/>
  <c r="C4764" i="2"/>
  <c r="AA4795" i="3"/>
  <c r="C4796" i="3"/>
  <c r="U4795" i="3"/>
  <c r="C4765" i="2"/>
  <c r="AA4796" i="3"/>
  <c r="C4797" i="3"/>
  <c r="U4796" i="3"/>
  <c r="C4766" i="2"/>
  <c r="AA4797" i="3"/>
  <c r="C4798" i="3"/>
  <c r="U4797" i="3"/>
  <c r="C4767" i="2"/>
  <c r="AA4798" i="3"/>
  <c r="C4799" i="3"/>
  <c r="U4798" i="3"/>
  <c r="C4768" i="2"/>
  <c r="AA4799" i="3"/>
  <c r="C4800" i="3"/>
  <c r="U4799" i="3"/>
  <c r="C4769" i="2"/>
  <c r="AA4800" i="3"/>
  <c r="C4801" i="3"/>
  <c r="U4800" i="3"/>
  <c r="C4770" i="2"/>
  <c r="AA4801" i="3"/>
  <c r="C4802" i="3"/>
  <c r="U4801" i="3"/>
  <c r="C4771" i="2"/>
  <c r="AA4802" i="3"/>
  <c r="C4803" i="3"/>
  <c r="U4802" i="3"/>
  <c r="C4772" i="2"/>
  <c r="AA4803" i="3"/>
  <c r="C4804" i="3"/>
  <c r="U4803" i="3"/>
  <c r="C4773" i="2"/>
  <c r="AA4804" i="3"/>
  <c r="C4805" i="3"/>
  <c r="U4804" i="3"/>
  <c r="C4774" i="2"/>
  <c r="AA4805" i="3"/>
  <c r="C4806" i="3"/>
  <c r="U4805" i="3"/>
  <c r="C4775" i="2"/>
  <c r="AA4806" i="3"/>
  <c r="C4807" i="3"/>
  <c r="U4806" i="3"/>
  <c r="C4776" i="2"/>
  <c r="AA4807" i="3"/>
  <c r="C4808" i="3"/>
  <c r="U4807" i="3"/>
  <c r="C4777" i="2"/>
  <c r="AA4808" i="3"/>
  <c r="C4809" i="3"/>
  <c r="U4808" i="3"/>
  <c r="C4778" i="2"/>
  <c r="AA4809" i="3"/>
  <c r="C4810" i="3"/>
  <c r="U4809" i="3"/>
  <c r="C4779" i="2"/>
  <c r="AA4810" i="3"/>
  <c r="C4811" i="3"/>
  <c r="U4810" i="3"/>
  <c r="C4780" i="2"/>
  <c r="AA4811" i="3"/>
  <c r="C4812" i="3"/>
  <c r="U4811" i="3"/>
  <c r="C4781" i="2"/>
  <c r="AA4812" i="3"/>
  <c r="C4813" i="3"/>
  <c r="U4812" i="3"/>
  <c r="C4782" i="2"/>
  <c r="AA4813" i="3"/>
  <c r="C4814" i="3"/>
  <c r="U4813" i="3"/>
  <c r="C4783" i="2"/>
  <c r="AA4814" i="3"/>
  <c r="C4815" i="3"/>
  <c r="U4814" i="3"/>
  <c r="C4784" i="2"/>
  <c r="AA4815" i="3"/>
  <c r="C4816" i="3"/>
  <c r="U4815" i="3"/>
  <c r="C4785" i="2"/>
  <c r="AA4816" i="3"/>
  <c r="C4817" i="3"/>
  <c r="U4816" i="3"/>
  <c r="C4786" i="2"/>
  <c r="AA4817" i="3"/>
  <c r="C4818" i="3"/>
  <c r="U4817" i="3"/>
  <c r="C4787" i="2"/>
  <c r="AA4818" i="3"/>
  <c r="C4819" i="3"/>
  <c r="U4818" i="3"/>
  <c r="C4788" i="2"/>
  <c r="AA4819" i="3"/>
  <c r="C4820" i="3"/>
  <c r="U4819" i="3"/>
  <c r="C4789" i="2"/>
  <c r="AA4820" i="3"/>
  <c r="C4821" i="3"/>
  <c r="U4820" i="3"/>
  <c r="C4790" i="2"/>
  <c r="AA4821" i="3"/>
  <c r="C4822" i="3"/>
  <c r="U4821" i="3"/>
  <c r="C4791" i="2"/>
  <c r="AA4822" i="3"/>
  <c r="C4823" i="3"/>
  <c r="U4822" i="3"/>
  <c r="C4792" i="2"/>
  <c r="AA4823" i="3"/>
  <c r="C4824" i="3"/>
  <c r="U4823" i="3"/>
  <c r="C4793" i="2"/>
  <c r="AA4824" i="3"/>
  <c r="C4825" i="3"/>
  <c r="U4824" i="3"/>
  <c r="C4794" i="2"/>
  <c r="AA4825" i="3"/>
  <c r="C4826" i="3"/>
  <c r="U4825" i="3"/>
  <c r="C4795" i="2"/>
  <c r="AA4826" i="3"/>
  <c r="C4827" i="3"/>
  <c r="U4826" i="3"/>
  <c r="C4796" i="2"/>
  <c r="AA4827" i="3"/>
  <c r="C4828" i="3"/>
  <c r="U4827" i="3"/>
  <c r="C4797" i="2"/>
  <c r="AA4828" i="3"/>
  <c r="C4829" i="3"/>
  <c r="U4828" i="3"/>
  <c r="C4798" i="2"/>
  <c r="AA4829" i="3"/>
  <c r="C4830" i="3"/>
  <c r="U4829" i="3"/>
  <c r="C4799" i="2"/>
  <c r="AA4830" i="3"/>
  <c r="C4831" i="3"/>
  <c r="U4830" i="3"/>
  <c r="C4800" i="2"/>
  <c r="AA4831" i="3"/>
  <c r="C4832" i="3"/>
  <c r="U4831" i="3"/>
  <c r="C4801" i="2"/>
  <c r="AA4832" i="3"/>
  <c r="C4833" i="3"/>
  <c r="U4832" i="3"/>
  <c r="C4802" i="2"/>
  <c r="AA4833" i="3"/>
  <c r="C4834" i="3"/>
  <c r="U4833" i="3"/>
  <c r="C4803" i="2"/>
  <c r="AA4834" i="3"/>
  <c r="C4835" i="3"/>
  <c r="U4834" i="3"/>
  <c r="C4804" i="2"/>
  <c r="AA4835" i="3"/>
  <c r="C4836" i="3"/>
  <c r="U4835" i="3"/>
  <c r="C4805" i="2"/>
  <c r="AA4836" i="3"/>
  <c r="C4837" i="3"/>
  <c r="U4836" i="3"/>
  <c r="C4806" i="2"/>
  <c r="AA4837" i="3"/>
  <c r="C4838" i="3"/>
  <c r="U4837" i="3"/>
  <c r="C4807" i="2"/>
  <c r="AA4838" i="3"/>
  <c r="C4839" i="3"/>
  <c r="U4838" i="3"/>
  <c r="C4808" i="2"/>
  <c r="AA4839" i="3"/>
  <c r="C4840" i="3"/>
  <c r="U4839" i="3"/>
  <c r="C4809" i="2"/>
  <c r="AA4840" i="3"/>
  <c r="C4841" i="3"/>
  <c r="U4840" i="3"/>
  <c r="C4810" i="2"/>
  <c r="AA4841" i="3"/>
  <c r="C4842" i="3"/>
  <c r="U4841" i="3"/>
  <c r="C4811" i="2"/>
  <c r="AA4842" i="3"/>
  <c r="C4843" i="3"/>
  <c r="U4842" i="3"/>
  <c r="C4812" i="2"/>
  <c r="AA4843" i="3"/>
  <c r="C4844" i="3"/>
  <c r="U4843" i="3"/>
  <c r="C4813" i="2"/>
  <c r="AA4844" i="3"/>
  <c r="C4845" i="3"/>
  <c r="U4844" i="3"/>
  <c r="C4814" i="2"/>
  <c r="AA4845" i="3"/>
  <c r="C4846" i="3"/>
  <c r="U4845" i="3"/>
  <c r="C4815" i="2"/>
  <c r="AA4846" i="3"/>
  <c r="C4847" i="3"/>
  <c r="U4846" i="3"/>
  <c r="C4816" i="2"/>
  <c r="AA4847" i="3"/>
  <c r="C4848" i="3"/>
  <c r="U4847" i="3"/>
  <c r="C4817" i="2"/>
  <c r="AA4848" i="3"/>
  <c r="C4849" i="3"/>
  <c r="U4848" i="3"/>
  <c r="C4818" i="2"/>
  <c r="AA4849" i="3"/>
  <c r="C4850" i="3"/>
  <c r="U4849" i="3"/>
  <c r="C4819" i="2"/>
  <c r="AA4850" i="3"/>
  <c r="C4851" i="3"/>
  <c r="U4850" i="3"/>
  <c r="C4820" i="2"/>
  <c r="AA4851" i="3"/>
  <c r="C4852" i="3"/>
  <c r="U4851" i="3"/>
  <c r="C4821" i="2"/>
  <c r="AA4852" i="3"/>
  <c r="C4853" i="3"/>
  <c r="U4852" i="3"/>
  <c r="C4822" i="2"/>
  <c r="AA4853" i="3"/>
  <c r="C4854" i="3"/>
  <c r="U4853" i="3"/>
  <c r="C4823" i="2"/>
  <c r="AA4854" i="3"/>
  <c r="C4855" i="3"/>
  <c r="U4854" i="3"/>
  <c r="C4824" i="2"/>
  <c r="AA4855" i="3"/>
  <c r="C4856" i="3"/>
  <c r="U4855" i="3"/>
  <c r="C4825" i="2"/>
  <c r="AA4856" i="3"/>
  <c r="C4857" i="3"/>
  <c r="U4856" i="3"/>
  <c r="C4826" i="2"/>
  <c r="AA4857" i="3"/>
  <c r="C4858" i="3"/>
  <c r="U4857" i="3"/>
  <c r="C4827" i="2"/>
  <c r="AA4858" i="3"/>
  <c r="C4859" i="3"/>
  <c r="U4858" i="3"/>
  <c r="C4828" i="2"/>
  <c r="AA4859" i="3"/>
  <c r="C4860" i="3"/>
  <c r="U4859" i="3"/>
  <c r="C4829" i="2"/>
  <c r="AA4860" i="3"/>
  <c r="C4861" i="3"/>
  <c r="U4860" i="3"/>
  <c r="C4830" i="2"/>
  <c r="AA4861" i="3"/>
  <c r="C4862" i="3"/>
  <c r="U4861" i="3"/>
  <c r="C4831" i="2"/>
  <c r="AA4862" i="3"/>
  <c r="C4863" i="3"/>
  <c r="U4862" i="3"/>
  <c r="C4832" i="2"/>
  <c r="AA4863" i="3"/>
  <c r="C4864" i="3"/>
  <c r="U4863" i="3"/>
  <c r="C4833" i="2"/>
  <c r="AA4864" i="3"/>
  <c r="C4865" i="3"/>
  <c r="U4864" i="3"/>
  <c r="C4834" i="2"/>
  <c r="AA4865" i="3"/>
  <c r="C4866" i="3"/>
  <c r="U4865" i="3"/>
  <c r="C4835" i="2"/>
  <c r="AA4866" i="3"/>
  <c r="C4867" i="3"/>
  <c r="U4866" i="3"/>
  <c r="C4836" i="2"/>
  <c r="AA4867" i="3"/>
  <c r="C4868" i="3"/>
  <c r="U4867" i="3"/>
  <c r="C4837" i="2"/>
  <c r="AA4868" i="3"/>
  <c r="C4869" i="3"/>
  <c r="U4868" i="3"/>
  <c r="C4838" i="2"/>
  <c r="AA4869" i="3"/>
  <c r="C4870" i="3"/>
  <c r="U4869" i="3"/>
  <c r="C4839" i="2"/>
  <c r="AA4870" i="3"/>
  <c r="C4871" i="3"/>
  <c r="U4870" i="3"/>
  <c r="C4840" i="2"/>
  <c r="AA4871" i="3"/>
  <c r="C4872" i="3"/>
  <c r="U4871" i="3"/>
  <c r="C4841" i="2"/>
  <c r="AA4872" i="3"/>
  <c r="C4873" i="3"/>
  <c r="U4872" i="3"/>
  <c r="C4842" i="2"/>
  <c r="AA4873" i="3"/>
  <c r="C4874" i="3"/>
  <c r="U4873" i="3"/>
  <c r="C4843" i="2"/>
  <c r="AA4874" i="3"/>
  <c r="C4875" i="3"/>
  <c r="U4874" i="3"/>
  <c r="C4844" i="2"/>
  <c r="AA4875" i="3"/>
  <c r="C4876" i="3"/>
  <c r="U4875" i="3"/>
  <c r="C4845" i="2"/>
  <c r="AA4876" i="3"/>
  <c r="C4877" i="3"/>
  <c r="U4876" i="3"/>
  <c r="C4846" i="2"/>
  <c r="AA4877" i="3"/>
  <c r="C4878" i="3"/>
  <c r="U4877" i="3"/>
  <c r="C4847" i="2"/>
  <c r="AA4878" i="3"/>
  <c r="C4879" i="3"/>
  <c r="U4878" i="3"/>
  <c r="C4848" i="2"/>
  <c r="AA4879" i="3"/>
  <c r="C4880" i="3"/>
  <c r="U4879" i="3"/>
  <c r="C4849" i="2"/>
  <c r="AA4880" i="3"/>
  <c r="C4881" i="3"/>
  <c r="U4880" i="3"/>
  <c r="C4850" i="2"/>
  <c r="AA4881" i="3"/>
  <c r="C4882" i="3"/>
  <c r="U4881" i="3"/>
  <c r="C4851" i="2"/>
  <c r="AA4882" i="3"/>
  <c r="C4883" i="3"/>
  <c r="U4882" i="3"/>
  <c r="C4852" i="2"/>
  <c r="AA4883" i="3"/>
  <c r="C4884" i="3"/>
  <c r="U4883" i="3"/>
  <c r="C4853" i="2"/>
  <c r="AA4884" i="3"/>
  <c r="C4885" i="3"/>
  <c r="U4884" i="3"/>
  <c r="C4854" i="2"/>
  <c r="AA4885" i="3"/>
  <c r="C4886" i="3"/>
  <c r="U4885" i="3"/>
  <c r="C4855" i="2"/>
  <c r="AA4886" i="3"/>
  <c r="C4887" i="3"/>
  <c r="U4886" i="3"/>
  <c r="C4856" i="2"/>
  <c r="AA4887" i="3"/>
  <c r="C4888" i="3"/>
  <c r="U4887" i="3"/>
  <c r="C4857" i="2"/>
  <c r="AA4888" i="3"/>
  <c r="C4889" i="3"/>
  <c r="U4888" i="3"/>
  <c r="C4858" i="2"/>
  <c r="AA4889" i="3"/>
  <c r="C4890" i="3"/>
  <c r="U4889" i="3"/>
  <c r="C4859" i="2"/>
  <c r="AA4890" i="3"/>
  <c r="C4891" i="3"/>
  <c r="U4890" i="3"/>
  <c r="C4860" i="2"/>
  <c r="AA4891" i="3"/>
  <c r="C4892" i="3"/>
  <c r="U4891" i="3"/>
  <c r="C4861" i="2"/>
  <c r="AA4892" i="3"/>
  <c r="C4893" i="3"/>
  <c r="U4892" i="3"/>
  <c r="C4862" i="2"/>
  <c r="AA4893" i="3"/>
  <c r="C4894" i="3"/>
  <c r="U4893" i="3"/>
  <c r="C4863" i="2"/>
  <c r="AA4894" i="3"/>
  <c r="C4895" i="3"/>
  <c r="U4894" i="3"/>
  <c r="C4864" i="2"/>
  <c r="AA4895" i="3"/>
  <c r="C4896" i="3"/>
  <c r="U4895" i="3"/>
  <c r="C4865" i="2"/>
  <c r="AA4896" i="3"/>
  <c r="C4897" i="3"/>
  <c r="U4896" i="3"/>
  <c r="C4866" i="2"/>
  <c r="AA4897" i="3"/>
  <c r="C4898" i="3"/>
  <c r="U4897" i="3"/>
  <c r="C4867" i="2"/>
  <c r="AA4898" i="3"/>
  <c r="C4899" i="3"/>
  <c r="U4898" i="3"/>
  <c r="C4868" i="2"/>
  <c r="AA4899" i="3"/>
  <c r="C4900" i="3"/>
  <c r="U4899" i="3"/>
  <c r="C4869" i="2"/>
  <c r="AA4900" i="3"/>
  <c r="C4901" i="3"/>
  <c r="U4900" i="3"/>
  <c r="C4870" i="2"/>
  <c r="AA4901" i="3"/>
  <c r="C4902" i="3"/>
  <c r="U4901" i="3"/>
  <c r="C4871" i="2"/>
  <c r="AA4902" i="3"/>
  <c r="C4903" i="3"/>
  <c r="U4902" i="3"/>
  <c r="C4872" i="2"/>
  <c r="AA4903" i="3"/>
  <c r="C4904" i="3"/>
  <c r="U4903" i="3"/>
  <c r="C4873" i="2"/>
  <c r="AA4904" i="3"/>
  <c r="C4905" i="3"/>
  <c r="U4904" i="3"/>
  <c r="C4874" i="2"/>
  <c r="AA4905" i="3"/>
  <c r="C4906" i="3"/>
  <c r="U4905" i="3"/>
  <c r="C4875" i="2"/>
  <c r="AA4906" i="3"/>
  <c r="C4907" i="3"/>
  <c r="U4906" i="3"/>
  <c r="C4876" i="2"/>
  <c r="AA4907" i="3"/>
  <c r="C4908" i="3"/>
  <c r="U4907" i="3"/>
  <c r="C4877" i="2"/>
  <c r="AA4908" i="3"/>
  <c r="C4909" i="3"/>
  <c r="U4908" i="3"/>
  <c r="C4878" i="2"/>
  <c r="AA4909" i="3"/>
  <c r="C4910" i="3"/>
  <c r="U4909" i="3"/>
  <c r="C4879" i="2"/>
  <c r="AA4910" i="3"/>
  <c r="C4911" i="3"/>
  <c r="U4910" i="3"/>
  <c r="C4880" i="2"/>
  <c r="AA4911" i="3"/>
  <c r="C4912" i="3"/>
  <c r="U4911" i="3"/>
  <c r="C4881" i="2"/>
  <c r="AA4912" i="3"/>
  <c r="C4913" i="3"/>
  <c r="U4912" i="3"/>
  <c r="C4882" i="2"/>
  <c r="AA4913" i="3"/>
  <c r="C4914" i="3"/>
  <c r="U4913" i="3"/>
  <c r="C4883" i="2"/>
  <c r="AA4914" i="3"/>
  <c r="C4915" i="3"/>
  <c r="U4914" i="3"/>
  <c r="C4884" i="2"/>
  <c r="AA4915" i="3"/>
  <c r="C4916" i="3"/>
  <c r="U4915" i="3"/>
  <c r="C4885" i="2"/>
  <c r="AA4916" i="3"/>
  <c r="C4917" i="3"/>
  <c r="U4916" i="3"/>
  <c r="C4886" i="2"/>
  <c r="AA4917" i="3"/>
  <c r="C4918" i="3"/>
  <c r="U4917" i="3"/>
  <c r="C4887" i="2"/>
  <c r="AA4918" i="3"/>
  <c r="C4919" i="3"/>
  <c r="U4918" i="3"/>
  <c r="C4888" i="2"/>
  <c r="AA4919" i="3"/>
  <c r="C4920" i="3"/>
  <c r="U4919" i="3"/>
  <c r="C4889" i="2"/>
  <c r="AA4920" i="3"/>
  <c r="C4921" i="3"/>
  <c r="U4920" i="3"/>
  <c r="C4890" i="2"/>
  <c r="AA4921" i="3"/>
  <c r="C4922" i="3"/>
  <c r="U4921" i="3"/>
  <c r="C4891" i="2"/>
  <c r="AA4922" i="3"/>
  <c r="C4923" i="3"/>
  <c r="U4922" i="3"/>
  <c r="C4892" i="2"/>
  <c r="AA4923" i="3"/>
  <c r="C4924" i="3"/>
  <c r="U4923" i="3"/>
  <c r="C4893" i="2"/>
  <c r="AA4924" i="3"/>
  <c r="C4925" i="3"/>
  <c r="U4924" i="3"/>
  <c r="C4894" i="2"/>
  <c r="AA4925" i="3"/>
  <c r="C4926" i="3"/>
  <c r="U4925" i="3"/>
  <c r="C4895" i="2"/>
  <c r="AA4926" i="3"/>
  <c r="C4927" i="3"/>
  <c r="U4926" i="3"/>
  <c r="C4896" i="2"/>
  <c r="AA4927" i="3"/>
  <c r="C4928" i="3"/>
  <c r="U4927" i="3"/>
  <c r="C4897" i="2"/>
  <c r="AA4928" i="3"/>
  <c r="C4929" i="3"/>
  <c r="U4928" i="3"/>
  <c r="C4898" i="2"/>
  <c r="AA4929" i="3"/>
  <c r="C4930" i="3"/>
  <c r="U4929" i="3"/>
  <c r="C4899" i="2"/>
  <c r="AA4930" i="3"/>
  <c r="C4931" i="3"/>
  <c r="U4930" i="3"/>
  <c r="C4900" i="2"/>
  <c r="AA4931" i="3"/>
  <c r="C4932" i="3"/>
  <c r="U4931" i="3"/>
  <c r="C4901" i="2"/>
  <c r="AA4932" i="3"/>
  <c r="C4933" i="3"/>
  <c r="U4932" i="3"/>
  <c r="C4902" i="2"/>
  <c r="AA4933" i="3"/>
  <c r="C4934" i="3"/>
  <c r="U4933" i="3"/>
  <c r="C4903" i="2"/>
  <c r="AA4934" i="3"/>
  <c r="C4935" i="3"/>
  <c r="U4934" i="3"/>
  <c r="C4904" i="2"/>
  <c r="AA4935" i="3"/>
  <c r="C4936" i="3"/>
  <c r="U4935" i="3"/>
  <c r="C4905" i="2"/>
  <c r="AA4936" i="3"/>
  <c r="C4937" i="3"/>
  <c r="U4936" i="3"/>
  <c r="C4906" i="2"/>
  <c r="AA4937" i="3"/>
  <c r="C4938" i="3"/>
  <c r="U4937" i="3"/>
  <c r="C4907" i="2"/>
  <c r="AA4938" i="3"/>
  <c r="C4939" i="3"/>
  <c r="U4938" i="3"/>
  <c r="C4908" i="2"/>
  <c r="AA4939" i="3"/>
  <c r="C4940" i="3"/>
  <c r="U4939" i="3"/>
  <c r="C4909" i="2"/>
  <c r="AA4940" i="3"/>
  <c r="C4941" i="3"/>
  <c r="U4940" i="3"/>
  <c r="C4910" i="2"/>
  <c r="AA4941" i="3"/>
  <c r="C4942" i="3"/>
  <c r="U4941" i="3"/>
  <c r="C4911" i="2"/>
  <c r="AA4942" i="3"/>
  <c r="C4943" i="3"/>
  <c r="U4942" i="3"/>
  <c r="C4912" i="2"/>
  <c r="AA4943" i="3"/>
  <c r="C4944" i="3"/>
  <c r="U4943" i="3"/>
  <c r="C4913" i="2"/>
  <c r="AA4944" i="3"/>
  <c r="C4945" i="3"/>
  <c r="U4944" i="3"/>
  <c r="C4914" i="2"/>
  <c r="AA4945" i="3"/>
  <c r="C4946" i="3"/>
  <c r="U4945" i="3"/>
  <c r="C4915" i="2"/>
  <c r="AA4946" i="3"/>
  <c r="C4947" i="3"/>
  <c r="U4946" i="3"/>
  <c r="C4916" i="2"/>
  <c r="AA4947" i="3"/>
  <c r="C4948" i="3"/>
  <c r="U4947" i="3"/>
  <c r="C4917" i="2"/>
  <c r="AA4948" i="3"/>
  <c r="C4949" i="3"/>
  <c r="U4948" i="3"/>
  <c r="C4918" i="2"/>
  <c r="AA4949" i="3"/>
  <c r="C4950" i="3"/>
  <c r="U4949" i="3"/>
  <c r="C4919" i="2"/>
  <c r="AA4950" i="3"/>
  <c r="C4951" i="3"/>
  <c r="U4950" i="3"/>
  <c r="C4920" i="2"/>
  <c r="AA4951" i="3"/>
  <c r="C4952" i="3"/>
  <c r="U4951" i="3"/>
  <c r="C4921" i="2"/>
  <c r="AA4952" i="3"/>
  <c r="C4953" i="3"/>
  <c r="U4952" i="3"/>
  <c r="C4922" i="2"/>
  <c r="AA4953" i="3"/>
  <c r="C4954" i="3"/>
  <c r="U4953" i="3"/>
  <c r="C4923" i="2"/>
  <c r="AA4954" i="3"/>
  <c r="C4955" i="3"/>
  <c r="U4954" i="3"/>
  <c r="C4924" i="2"/>
  <c r="AA4955" i="3"/>
  <c r="C4956" i="3"/>
  <c r="U4955" i="3"/>
  <c r="C4925" i="2"/>
  <c r="AA4956" i="3"/>
  <c r="C4957" i="3"/>
  <c r="U4956" i="3"/>
  <c r="C4926" i="2"/>
  <c r="AA4957" i="3"/>
  <c r="C4958" i="3"/>
  <c r="U4957" i="3"/>
  <c r="C4927" i="2"/>
  <c r="AA4958" i="3"/>
  <c r="C4959" i="3"/>
  <c r="U4958" i="3"/>
  <c r="C4928" i="2"/>
  <c r="AA4959" i="3"/>
  <c r="C4960" i="3"/>
  <c r="U4959" i="3"/>
  <c r="C4929" i="2"/>
  <c r="AA4960" i="3"/>
  <c r="C4961" i="3"/>
  <c r="U4960" i="3"/>
  <c r="C4930" i="2"/>
  <c r="AA4961" i="3"/>
  <c r="C4962" i="3"/>
  <c r="U4961" i="3"/>
  <c r="C4931" i="2"/>
  <c r="AA4962" i="3"/>
  <c r="C4963" i="3"/>
  <c r="U4962" i="3"/>
  <c r="C4932" i="2"/>
  <c r="AA4963" i="3"/>
  <c r="C4964" i="3"/>
  <c r="U4963" i="3"/>
  <c r="C4933" i="2"/>
  <c r="AA4964" i="3"/>
  <c r="C4965" i="3"/>
  <c r="U4964" i="3"/>
  <c r="C4934" i="2"/>
  <c r="AA4965" i="3"/>
  <c r="C4966" i="3"/>
  <c r="U4965" i="3"/>
  <c r="C4935" i="2"/>
  <c r="AA4966" i="3"/>
  <c r="C4967" i="3"/>
  <c r="U4966" i="3"/>
  <c r="C4936" i="2"/>
  <c r="AA4967" i="3"/>
  <c r="C4968" i="3"/>
  <c r="U4967" i="3"/>
  <c r="C4937" i="2"/>
  <c r="AA4968" i="3"/>
  <c r="C4969" i="3"/>
  <c r="U4968" i="3"/>
  <c r="C4938" i="2"/>
  <c r="AA4969" i="3"/>
  <c r="C4970" i="3"/>
  <c r="U4969" i="3"/>
  <c r="C4939" i="2"/>
  <c r="AA4970" i="3"/>
  <c r="C4971" i="3"/>
  <c r="U4970" i="3"/>
  <c r="C4940" i="2"/>
  <c r="AA4971" i="3"/>
  <c r="C4972" i="3"/>
  <c r="U4971" i="3"/>
  <c r="C4941" i="2"/>
  <c r="AA4972" i="3"/>
  <c r="C4973" i="3"/>
  <c r="U4972" i="3"/>
  <c r="C4942" i="2"/>
  <c r="AA4973" i="3"/>
  <c r="C4974" i="3"/>
  <c r="U4973" i="3"/>
  <c r="C4943" i="2"/>
  <c r="AA4974" i="3"/>
  <c r="C4975" i="3"/>
  <c r="U4974" i="3"/>
  <c r="C4944" i="2"/>
  <c r="AA4975" i="3"/>
  <c r="C4976" i="3"/>
  <c r="U4975" i="3"/>
  <c r="C4945" i="2"/>
  <c r="AA4976" i="3"/>
  <c r="C4977" i="3"/>
  <c r="U4976" i="3"/>
  <c r="C4946" i="2"/>
  <c r="AA4977" i="3"/>
  <c r="C4978" i="3"/>
  <c r="U4977" i="3"/>
  <c r="C4947" i="2"/>
  <c r="AA4978" i="3"/>
  <c r="C4979" i="3"/>
  <c r="U4978" i="3"/>
  <c r="C4948" i="2"/>
  <c r="AA4979" i="3"/>
  <c r="C4980" i="3"/>
  <c r="U4979" i="3"/>
  <c r="C4949" i="2"/>
  <c r="AA4980" i="3"/>
  <c r="C4981" i="3"/>
  <c r="U4980" i="3"/>
  <c r="C4950" i="2"/>
  <c r="AA4981" i="3"/>
  <c r="C4982" i="3"/>
  <c r="U4981" i="3"/>
  <c r="C4951" i="2"/>
  <c r="AA4982" i="3"/>
  <c r="C4983" i="3"/>
  <c r="U4982" i="3"/>
  <c r="C4952" i="2"/>
  <c r="AA4983" i="3"/>
  <c r="C4984" i="3"/>
  <c r="U4983" i="3"/>
  <c r="C4953" i="2"/>
  <c r="AA4984" i="3"/>
  <c r="C4985" i="3"/>
  <c r="U4984" i="3"/>
  <c r="C4954" i="2"/>
  <c r="AA4985" i="3"/>
  <c r="C4986" i="3"/>
  <c r="U4985" i="3"/>
  <c r="C4955" i="2"/>
  <c r="AA4986" i="3"/>
  <c r="C4987" i="3"/>
  <c r="U4986" i="3"/>
  <c r="C4956" i="2"/>
  <c r="AA4987" i="3"/>
  <c r="C4988" i="3"/>
  <c r="U4987" i="3"/>
  <c r="C4957" i="2"/>
  <c r="AA4988" i="3"/>
  <c r="C4989" i="3"/>
  <c r="U4988" i="3"/>
  <c r="C4958" i="2"/>
  <c r="AA4989" i="3"/>
  <c r="C4990" i="3"/>
  <c r="U4989" i="3"/>
  <c r="C4959" i="2"/>
  <c r="AA4990" i="3"/>
  <c r="C4991" i="3"/>
  <c r="U4990" i="3"/>
  <c r="C4960" i="2"/>
  <c r="AA4991" i="3"/>
  <c r="C4992" i="3"/>
  <c r="U4991" i="3"/>
  <c r="C4961" i="2"/>
  <c r="AA4992" i="3"/>
  <c r="C4993" i="3"/>
  <c r="U4992" i="3"/>
  <c r="C4962" i="2"/>
  <c r="AA4993" i="3"/>
  <c r="C4994" i="3"/>
  <c r="U4993" i="3"/>
  <c r="C4963" i="2"/>
  <c r="AA4994" i="3"/>
  <c r="C4995" i="3"/>
  <c r="U4994" i="3"/>
  <c r="C4964" i="2"/>
  <c r="AA4995" i="3"/>
  <c r="C4996" i="3"/>
  <c r="U4995" i="3"/>
  <c r="C4965" i="2"/>
  <c r="AA4996" i="3"/>
  <c r="C4997" i="3"/>
  <c r="U4996" i="3"/>
  <c r="C4966" i="2"/>
  <c r="AA4997" i="3"/>
  <c r="C4998" i="3"/>
  <c r="U4997" i="3"/>
  <c r="C4967" i="2"/>
  <c r="AA4998" i="3"/>
  <c r="C4999" i="3"/>
  <c r="U4998" i="3"/>
  <c r="C4968" i="2"/>
  <c r="AA4999" i="3"/>
  <c r="C5000" i="3"/>
  <c r="U4999" i="3"/>
  <c r="C4969" i="2"/>
  <c r="AA5000" i="3"/>
  <c r="C5001" i="3"/>
  <c r="U5000" i="3"/>
  <c r="C4970" i="2"/>
  <c r="AA5001" i="3"/>
  <c r="C5002" i="3"/>
  <c r="U5001" i="3"/>
  <c r="C4971" i="2"/>
  <c r="AA5002" i="3"/>
  <c r="C5003" i="3"/>
  <c r="U5002" i="3"/>
  <c r="C4972" i="2"/>
  <c r="AA5003" i="3"/>
  <c r="C5004" i="3"/>
  <c r="U5003" i="3"/>
  <c r="C4973" i="2"/>
  <c r="AA5004" i="3"/>
  <c r="C5005" i="3"/>
  <c r="U5004" i="3"/>
  <c r="C4974" i="2"/>
  <c r="AA5005" i="3"/>
  <c r="C5006" i="3"/>
  <c r="U5005" i="3"/>
  <c r="C4975" i="2"/>
  <c r="AA5006" i="3"/>
  <c r="C5007" i="3"/>
  <c r="U5006" i="3"/>
  <c r="C4976" i="2"/>
  <c r="AA5007" i="3"/>
  <c r="C5008" i="3"/>
  <c r="U5007" i="3"/>
  <c r="C4977" i="2"/>
  <c r="AA5008" i="3"/>
  <c r="C5009" i="3"/>
  <c r="U5008" i="3"/>
  <c r="C4978" i="2"/>
  <c r="AA5009" i="3"/>
  <c r="C5010" i="3"/>
  <c r="U5009" i="3"/>
  <c r="C4979" i="2"/>
  <c r="AA5010" i="3"/>
  <c r="C5011" i="3"/>
  <c r="U5010" i="3"/>
  <c r="C4980" i="2"/>
  <c r="AA5011" i="3"/>
  <c r="C5012" i="3"/>
  <c r="U5011" i="3"/>
  <c r="C4981" i="2"/>
  <c r="AA5012" i="3"/>
  <c r="C5013" i="3"/>
  <c r="U5012" i="3"/>
  <c r="C4982" i="2"/>
  <c r="AA5013" i="3"/>
  <c r="C5014" i="3"/>
  <c r="U5013" i="3"/>
  <c r="C4983" i="2"/>
  <c r="AA5014" i="3"/>
  <c r="C5015" i="3"/>
  <c r="U5014" i="3"/>
  <c r="C4984" i="2"/>
  <c r="AA5015" i="3"/>
  <c r="C5016" i="3"/>
  <c r="U5015" i="3"/>
  <c r="C4985" i="2"/>
  <c r="AA5016" i="3"/>
  <c r="C5017" i="3"/>
  <c r="U5016" i="3"/>
  <c r="C4986" i="2"/>
  <c r="AA5017" i="3"/>
  <c r="C5018" i="3"/>
  <c r="U5017" i="3"/>
  <c r="C4987" i="2"/>
  <c r="AA5018" i="3"/>
  <c r="C5019" i="3"/>
  <c r="U5018" i="3"/>
  <c r="C4988" i="2"/>
  <c r="AA5019" i="3"/>
  <c r="C5020" i="3"/>
  <c r="U5019" i="3"/>
  <c r="C4989" i="2"/>
  <c r="AA5020" i="3"/>
  <c r="C5021" i="3"/>
  <c r="U5020" i="3"/>
  <c r="C4990" i="2"/>
  <c r="AA5021" i="3"/>
  <c r="C5022" i="3"/>
  <c r="U5021" i="3"/>
  <c r="C4991" i="2"/>
  <c r="AA5022" i="3"/>
  <c r="C5023" i="3"/>
  <c r="U5022" i="3"/>
  <c r="C4992" i="2"/>
  <c r="AA5023" i="3"/>
  <c r="C5024" i="3"/>
  <c r="U5023" i="3"/>
  <c r="C4993" i="2"/>
  <c r="AA5024" i="3"/>
  <c r="C5025" i="3"/>
  <c r="U5024" i="3"/>
  <c r="C4994" i="2"/>
  <c r="AA5025" i="3"/>
  <c r="C5026" i="3"/>
  <c r="U5025" i="3"/>
  <c r="C4995" i="2"/>
  <c r="AA5026" i="3"/>
  <c r="C5027" i="3"/>
  <c r="U5026" i="3"/>
  <c r="C4996" i="2"/>
  <c r="AA5027" i="3"/>
  <c r="C5028" i="3"/>
  <c r="U5027" i="3"/>
  <c r="C4997" i="2"/>
  <c r="AA5028" i="3"/>
  <c r="C5029" i="3"/>
  <c r="U5028" i="3"/>
  <c r="C4998" i="2"/>
  <c r="AA5029" i="3"/>
  <c r="C5030" i="3"/>
  <c r="U5029" i="3"/>
  <c r="C4999" i="2"/>
  <c r="AA5030" i="3"/>
  <c r="C5031" i="3"/>
  <c r="U5030" i="3"/>
  <c r="C5000" i="2"/>
  <c r="AA5031" i="3"/>
  <c r="C5032" i="3"/>
  <c r="U5031" i="3"/>
  <c r="C5001" i="2"/>
  <c r="AA5032" i="3"/>
  <c r="C5033" i="3"/>
  <c r="U5032" i="3"/>
  <c r="C5002" i="2"/>
  <c r="AA5033" i="3"/>
  <c r="C5034" i="3"/>
  <c r="U5033" i="3"/>
  <c r="C5003" i="2"/>
  <c r="AA5034" i="3"/>
  <c r="C5035" i="3"/>
  <c r="U5034" i="3"/>
  <c r="C5004" i="2"/>
  <c r="AA5035" i="3"/>
  <c r="C5036" i="3"/>
  <c r="U5035" i="3"/>
  <c r="C5005" i="2"/>
  <c r="AA5036" i="3"/>
  <c r="C5037" i="3"/>
  <c r="U5036" i="3"/>
  <c r="C5006" i="2"/>
  <c r="AA5037" i="3"/>
  <c r="C5038" i="3"/>
  <c r="U5037" i="3"/>
  <c r="C5007" i="2"/>
  <c r="AA5038" i="3"/>
  <c r="C5039" i="3"/>
  <c r="U5038" i="3"/>
  <c r="C5008" i="2"/>
  <c r="AA5039" i="3"/>
  <c r="C5040" i="3"/>
  <c r="U5039" i="3"/>
  <c r="C5009" i="2"/>
  <c r="AA5040" i="3"/>
  <c r="C5041" i="3"/>
  <c r="U5040" i="3"/>
  <c r="C5010" i="2"/>
  <c r="AA5041" i="3"/>
  <c r="C5042" i="3"/>
  <c r="U5041" i="3"/>
  <c r="C5011" i="2"/>
  <c r="AA5042" i="3"/>
  <c r="C5043" i="3"/>
  <c r="U5042" i="3"/>
  <c r="C5012" i="2"/>
  <c r="AA5043" i="3"/>
  <c r="C5044" i="3"/>
  <c r="U5043" i="3"/>
  <c r="C5013" i="2"/>
  <c r="AA5044" i="3"/>
  <c r="C5045" i="3"/>
  <c r="U5044" i="3"/>
  <c r="C5014" i="2"/>
  <c r="AA5045" i="3"/>
  <c r="C5046" i="3"/>
  <c r="U5045" i="3"/>
  <c r="C5015" i="2"/>
  <c r="AA5046" i="3"/>
  <c r="C5047" i="3"/>
  <c r="U5046" i="3"/>
  <c r="C5016" i="2"/>
  <c r="AA5047" i="3"/>
  <c r="C5048" i="3"/>
  <c r="U5047" i="3"/>
  <c r="C5017" i="2"/>
  <c r="AA5048" i="3"/>
  <c r="C5049" i="3"/>
  <c r="U5048" i="3"/>
  <c r="C5018" i="2"/>
  <c r="AA5049" i="3"/>
  <c r="C5050" i="3"/>
  <c r="U5049" i="3"/>
  <c r="C5019" i="2"/>
  <c r="AA5050" i="3"/>
  <c r="C5051" i="3"/>
  <c r="U5050" i="3"/>
  <c r="C5020" i="2"/>
  <c r="AA5051" i="3"/>
  <c r="C5052" i="3"/>
  <c r="U5051" i="3"/>
  <c r="C5021" i="2"/>
  <c r="AA5052" i="3"/>
  <c r="C5053" i="3"/>
  <c r="U5052" i="3"/>
  <c r="C5022" i="2"/>
  <c r="AA5053" i="3"/>
  <c r="C5054" i="3"/>
  <c r="U5053" i="3"/>
  <c r="C5023" i="2"/>
  <c r="AA5054" i="3"/>
  <c r="C5055" i="3"/>
  <c r="U5054" i="3"/>
  <c r="C5024" i="2"/>
  <c r="AA5055" i="3"/>
  <c r="C5056" i="3"/>
  <c r="U5055" i="3"/>
  <c r="C5025" i="2"/>
  <c r="AA5056" i="3"/>
  <c r="C5057" i="3"/>
  <c r="U5056" i="3"/>
  <c r="C5026" i="2"/>
  <c r="AA5057" i="3"/>
  <c r="C5058" i="3"/>
  <c r="U5057" i="3"/>
  <c r="C5027" i="2"/>
  <c r="AA5058" i="3"/>
  <c r="C5059" i="3"/>
  <c r="U5058" i="3"/>
  <c r="C5028" i="2"/>
  <c r="AA5059" i="3"/>
  <c r="C5060" i="3"/>
  <c r="U5059" i="3"/>
  <c r="C5029" i="2"/>
  <c r="AA5060" i="3"/>
  <c r="C5061" i="3"/>
  <c r="U5060" i="3"/>
  <c r="C5030" i="2"/>
  <c r="AA5061" i="3"/>
  <c r="C5062" i="3"/>
  <c r="U5061" i="3"/>
  <c r="C5031" i="2"/>
  <c r="AA5062" i="3"/>
  <c r="C5063" i="3"/>
  <c r="U5062" i="3"/>
  <c r="C5032" i="2"/>
  <c r="AA5063" i="3"/>
  <c r="C5064" i="3"/>
  <c r="U5063" i="3"/>
  <c r="C5033" i="2"/>
  <c r="AA5064" i="3"/>
  <c r="C5065" i="3"/>
  <c r="U5064" i="3"/>
  <c r="C5034" i="2"/>
  <c r="AA5065" i="3"/>
  <c r="C5066" i="3"/>
  <c r="U5065" i="3"/>
  <c r="C5035" i="2"/>
  <c r="AA5066" i="3"/>
  <c r="C5067" i="3"/>
  <c r="U5066" i="3"/>
  <c r="C5036" i="2"/>
  <c r="AA5067" i="3"/>
  <c r="C5068" i="3"/>
  <c r="U5067" i="3"/>
  <c r="C5037" i="2"/>
  <c r="AA5068" i="3"/>
  <c r="C5069" i="3"/>
  <c r="U5068" i="3"/>
  <c r="C5038" i="2"/>
  <c r="AA5069" i="3"/>
  <c r="C5070" i="3"/>
  <c r="U5069" i="3"/>
  <c r="C5039" i="2"/>
  <c r="AA5070" i="3"/>
  <c r="C5071" i="3"/>
  <c r="U5070" i="3"/>
  <c r="C5040" i="2"/>
  <c r="AA5071" i="3"/>
  <c r="C5072" i="3"/>
  <c r="U5071" i="3"/>
  <c r="C5041" i="2"/>
  <c r="AA5072" i="3"/>
  <c r="C5073" i="3"/>
  <c r="U5072" i="3"/>
  <c r="C5042" i="2"/>
  <c r="AA5073" i="3"/>
  <c r="C5074" i="3"/>
  <c r="U5073" i="3"/>
  <c r="C5043" i="2"/>
  <c r="AA5074" i="3"/>
  <c r="C5075" i="3"/>
  <c r="U5074" i="3"/>
  <c r="C5044" i="2"/>
  <c r="AA5075" i="3"/>
  <c r="C5076" i="3"/>
  <c r="U5075" i="3"/>
  <c r="C5045" i="2"/>
  <c r="AA5076" i="3"/>
  <c r="C5077" i="3"/>
  <c r="U5076" i="3"/>
  <c r="C5046" i="2"/>
  <c r="AA5077" i="3"/>
  <c r="C5078" i="3"/>
  <c r="U5077" i="3"/>
  <c r="C5047" i="2"/>
  <c r="AA5078" i="3"/>
  <c r="C5079" i="3"/>
  <c r="U5078" i="3"/>
  <c r="C5048" i="2"/>
  <c r="AA5079" i="3"/>
  <c r="C5080" i="3"/>
  <c r="U5079" i="3"/>
  <c r="C5049" i="2"/>
  <c r="AA5080" i="3"/>
  <c r="C5081" i="3"/>
  <c r="U5080" i="3"/>
  <c r="C5050" i="2"/>
  <c r="AA5081" i="3"/>
  <c r="C5082" i="3"/>
  <c r="U5081" i="3"/>
  <c r="C5051" i="2"/>
  <c r="AA5082" i="3"/>
  <c r="C5083" i="3"/>
  <c r="U5082" i="3"/>
  <c r="C5052" i="2"/>
  <c r="AA5083" i="3"/>
  <c r="C5084" i="3"/>
  <c r="U5083" i="3"/>
  <c r="C5053" i="2"/>
  <c r="AA5084" i="3"/>
  <c r="C5085" i="3"/>
  <c r="U5084" i="3"/>
  <c r="C5054" i="2"/>
  <c r="AA5085" i="3"/>
  <c r="C5086" i="3"/>
  <c r="U5085" i="3"/>
  <c r="C5055" i="2"/>
  <c r="AA5086" i="3"/>
  <c r="C5087" i="3"/>
  <c r="U5086" i="3"/>
  <c r="C5056" i="2"/>
  <c r="AA5087" i="3"/>
  <c r="C5088" i="3"/>
  <c r="U5087" i="3"/>
  <c r="C5057" i="2"/>
  <c r="AA5088" i="3"/>
  <c r="C5089" i="3"/>
  <c r="U5088" i="3"/>
  <c r="C5058" i="2"/>
  <c r="AA5089" i="3"/>
  <c r="C5090" i="3"/>
  <c r="U5089" i="3"/>
  <c r="C5059" i="2"/>
  <c r="AA5090" i="3"/>
  <c r="C5091" i="3"/>
  <c r="U5090" i="3"/>
  <c r="C5060" i="2"/>
  <c r="AA5091" i="3"/>
  <c r="C5092" i="3"/>
  <c r="U5091" i="3"/>
  <c r="C5061" i="2"/>
  <c r="AA5092" i="3"/>
  <c r="C5093" i="3"/>
  <c r="U5092" i="3"/>
  <c r="C5062" i="2"/>
  <c r="AA5093" i="3"/>
  <c r="C5094" i="3"/>
  <c r="U5093" i="3"/>
  <c r="C5063" i="2"/>
  <c r="AA5094" i="3"/>
  <c r="C5095" i="3"/>
  <c r="U5094" i="3"/>
  <c r="C5064" i="2"/>
  <c r="AA5095" i="3"/>
  <c r="C5096" i="3"/>
  <c r="U5095" i="3"/>
  <c r="C5065" i="2"/>
  <c r="AA5096" i="3"/>
  <c r="C5097" i="3"/>
  <c r="U5096" i="3"/>
  <c r="C5066" i="2"/>
  <c r="AA5097" i="3"/>
  <c r="C5098" i="3"/>
  <c r="U5097" i="3"/>
  <c r="C5067" i="2"/>
  <c r="AA5098" i="3"/>
  <c r="C5099" i="3"/>
  <c r="U5098" i="3"/>
  <c r="C5068" i="2"/>
  <c r="AA5099" i="3"/>
  <c r="C5100" i="3"/>
  <c r="U5099" i="3"/>
  <c r="C5069" i="2"/>
  <c r="AA5100" i="3"/>
  <c r="C5101" i="3"/>
  <c r="U5100" i="3"/>
  <c r="C5070" i="2"/>
  <c r="AA5101" i="3"/>
  <c r="C5102" i="3"/>
  <c r="U5101" i="3"/>
  <c r="C5071" i="2"/>
  <c r="AA5102" i="3"/>
  <c r="C5103" i="3"/>
  <c r="U5102" i="3"/>
  <c r="C5072" i="2"/>
  <c r="AA5103" i="3"/>
  <c r="C5104" i="3"/>
  <c r="U5103" i="3"/>
  <c r="C5073" i="2"/>
  <c r="AA5104" i="3"/>
  <c r="C5105" i="3"/>
  <c r="U5104" i="3"/>
  <c r="C5074" i="2"/>
  <c r="AA5105" i="3"/>
  <c r="C5106" i="3"/>
  <c r="U5105" i="3"/>
  <c r="C5075" i="2"/>
  <c r="AA5106" i="3"/>
  <c r="C5107" i="3"/>
  <c r="U5106" i="3"/>
  <c r="C5076" i="2"/>
  <c r="AA5107" i="3"/>
  <c r="C5108" i="3"/>
  <c r="U5107" i="3"/>
  <c r="C5077" i="2"/>
  <c r="AA5108" i="3"/>
  <c r="C5109" i="3"/>
  <c r="U5108" i="3"/>
  <c r="C5078" i="2"/>
  <c r="AA5109" i="3"/>
  <c r="C5110" i="3"/>
  <c r="U5109" i="3"/>
  <c r="C5079" i="2"/>
  <c r="AA5110" i="3"/>
  <c r="C5111" i="3"/>
  <c r="U5110" i="3"/>
  <c r="C5080" i="2"/>
  <c r="AA5111" i="3"/>
  <c r="C5112" i="3"/>
  <c r="U5111" i="3"/>
  <c r="C5081" i="2"/>
  <c r="AA5112" i="3"/>
  <c r="C5113" i="3"/>
  <c r="U5112" i="3"/>
  <c r="C5082" i="2"/>
  <c r="AA5113" i="3"/>
  <c r="C5114" i="3"/>
  <c r="U5113" i="3"/>
  <c r="C5083" i="2"/>
  <c r="AA5114" i="3"/>
  <c r="C5115" i="3"/>
  <c r="U5114" i="3"/>
  <c r="C5084" i="2"/>
  <c r="AA5115" i="3"/>
  <c r="C5116" i="3"/>
  <c r="U5115" i="3"/>
  <c r="C5085" i="2"/>
  <c r="AA5116" i="3"/>
  <c r="C5117" i="3"/>
  <c r="U5116" i="3"/>
  <c r="C5086" i="2"/>
  <c r="AA5117" i="3"/>
  <c r="C5118" i="3"/>
  <c r="U5117" i="3"/>
  <c r="C5087" i="2"/>
  <c r="AA5118" i="3"/>
  <c r="C5119" i="3"/>
  <c r="U5118" i="3"/>
  <c r="C5088" i="2"/>
  <c r="AA5119" i="3"/>
  <c r="C5120" i="3"/>
  <c r="U5119" i="3"/>
  <c r="C5089" i="2"/>
  <c r="AA5120" i="3"/>
  <c r="C5121" i="3"/>
  <c r="U5120" i="3"/>
  <c r="C5090" i="2"/>
  <c r="AA5121" i="3"/>
  <c r="C5122" i="3"/>
  <c r="U5121" i="3"/>
  <c r="C5091" i="2"/>
  <c r="AA5122" i="3"/>
  <c r="C5123" i="3"/>
  <c r="U5122" i="3"/>
  <c r="C5092" i="2"/>
  <c r="AA5123" i="3"/>
  <c r="C5124" i="3"/>
  <c r="U5123" i="3"/>
  <c r="C5093" i="2"/>
  <c r="AA5124" i="3"/>
  <c r="C5125" i="3"/>
  <c r="U5124" i="3"/>
  <c r="C5094" i="2"/>
  <c r="AA5125" i="3"/>
  <c r="C5126" i="3"/>
  <c r="U5125" i="3"/>
  <c r="C5095" i="2"/>
  <c r="AA5126" i="3"/>
  <c r="C5127" i="3"/>
  <c r="U5126" i="3"/>
  <c r="C5096" i="2"/>
  <c r="AA5127" i="3"/>
  <c r="C5128" i="3"/>
  <c r="U5127" i="3"/>
  <c r="C5097" i="2"/>
  <c r="AA5128" i="3"/>
  <c r="C5129" i="3"/>
  <c r="U5128" i="3"/>
  <c r="C5098" i="2"/>
  <c r="AA5129" i="3"/>
  <c r="C5130" i="3"/>
  <c r="U5129" i="3"/>
  <c r="C5099" i="2"/>
  <c r="AA5130" i="3"/>
  <c r="C5131" i="3"/>
  <c r="U5130" i="3"/>
  <c r="C5100" i="2"/>
  <c r="AA5131" i="3"/>
  <c r="C5132" i="3"/>
  <c r="U5131" i="3"/>
  <c r="C5101" i="2"/>
  <c r="AA5132" i="3"/>
  <c r="C5133" i="3"/>
  <c r="U5132" i="3"/>
  <c r="C5102" i="2"/>
  <c r="AA5133" i="3"/>
  <c r="C5134" i="3"/>
  <c r="U5133" i="3"/>
  <c r="C5103" i="2"/>
  <c r="AA5134" i="3"/>
  <c r="C5135" i="3"/>
  <c r="U5134" i="3"/>
  <c r="C5104" i="2"/>
  <c r="AA5135" i="3"/>
  <c r="C5136" i="3"/>
  <c r="U5135" i="3"/>
  <c r="C5105" i="2"/>
  <c r="AA5136" i="3"/>
  <c r="C5137" i="3"/>
  <c r="U5136" i="3"/>
  <c r="C5106" i="2"/>
  <c r="AA5137" i="3"/>
  <c r="C5138" i="3"/>
  <c r="U5137" i="3"/>
  <c r="C5107" i="2"/>
  <c r="AA5138" i="3"/>
  <c r="C5139" i="3"/>
  <c r="U5138" i="3"/>
  <c r="C5108" i="2"/>
  <c r="AA5139" i="3"/>
  <c r="C5140" i="3"/>
  <c r="U5139" i="3"/>
  <c r="C5109" i="2"/>
  <c r="AA5140" i="3"/>
  <c r="C5141" i="3"/>
  <c r="U5140" i="3"/>
  <c r="C5110" i="2"/>
  <c r="AA5141" i="3"/>
  <c r="C5142" i="3"/>
  <c r="U5141" i="3"/>
  <c r="C5111" i="2"/>
  <c r="AA5142" i="3"/>
  <c r="C5143" i="3"/>
  <c r="U5142" i="3"/>
  <c r="C5112" i="2"/>
  <c r="AA5143" i="3"/>
  <c r="C5144" i="3"/>
  <c r="U5143" i="3"/>
  <c r="C5113" i="2"/>
  <c r="AA5144" i="3"/>
  <c r="C5145" i="3"/>
  <c r="U5144" i="3"/>
  <c r="C5114" i="2"/>
  <c r="AA5145" i="3"/>
  <c r="C5146" i="3"/>
  <c r="U5145" i="3"/>
  <c r="C5115" i="2"/>
  <c r="AA5146" i="3"/>
  <c r="C5147" i="3"/>
  <c r="U5146" i="3"/>
  <c r="C5116" i="2"/>
  <c r="AA5147" i="3"/>
  <c r="C5148" i="3"/>
  <c r="U5147" i="3"/>
  <c r="C5117" i="2"/>
  <c r="AA5148" i="3"/>
  <c r="C5149" i="3"/>
  <c r="U5148" i="3"/>
  <c r="C5118" i="2"/>
  <c r="AA5149" i="3"/>
  <c r="C5150" i="3"/>
  <c r="U5149" i="3"/>
  <c r="C5119" i="2"/>
  <c r="AA5150" i="3"/>
  <c r="C5151" i="3"/>
  <c r="U5150" i="3"/>
  <c r="C5120" i="2"/>
  <c r="AA5151" i="3"/>
  <c r="C5152" i="3"/>
  <c r="U5151" i="3"/>
  <c r="C5121" i="2"/>
  <c r="AA5152" i="3"/>
  <c r="C5153" i="3"/>
  <c r="U5152" i="3"/>
  <c r="C5122" i="2"/>
  <c r="AA5153" i="3"/>
  <c r="C5154" i="3"/>
  <c r="U5153" i="3"/>
  <c r="C5123" i="2"/>
  <c r="AA5154" i="3"/>
  <c r="C5155" i="3"/>
  <c r="U5154" i="3"/>
  <c r="C5124" i="2"/>
  <c r="AA5155" i="3"/>
  <c r="C5156" i="3"/>
  <c r="U5155" i="3"/>
  <c r="C5125" i="2"/>
  <c r="AA5156" i="3"/>
  <c r="C5157" i="3"/>
  <c r="U5156" i="3"/>
  <c r="C5126" i="2"/>
  <c r="AA5157" i="3"/>
  <c r="C5158" i="3"/>
  <c r="U5157" i="3"/>
  <c r="C5127" i="2"/>
  <c r="AA5158" i="3"/>
  <c r="C5159" i="3"/>
  <c r="U5158" i="3"/>
  <c r="C5128" i="2"/>
  <c r="AA5159" i="3"/>
  <c r="C5160" i="3"/>
  <c r="U5159" i="3"/>
  <c r="C5129" i="2"/>
  <c r="AA5160" i="3"/>
  <c r="C5161" i="3"/>
  <c r="U5160" i="3"/>
  <c r="C5130" i="2"/>
  <c r="AA5161" i="3"/>
  <c r="C5162" i="3"/>
  <c r="U5161" i="3"/>
  <c r="C5131" i="2"/>
  <c r="AA5162" i="3"/>
  <c r="C5163" i="3"/>
  <c r="U5162" i="3"/>
  <c r="C5132" i="2"/>
  <c r="AA5163" i="3"/>
  <c r="C5164" i="3"/>
  <c r="U5163" i="3"/>
  <c r="C5133" i="2"/>
  <c r="AA5164" i="3"/>
  <c r="C5165" i="3"/>
  <c r="U5164" i="3"/>
  <c r="C5134" i="2"/>
  <c r="AA5165" i="3"/>
  <c r="C5166" i="3"/>
  <c r="U5165" i="3"/>
  <c r="C5135" i="2"/>
  <c r="AA5166" i="3"/>
  <c r="C5167" i="3"/>
  <c r="U5166" i="3"/>
  <c r="C5136" i="2"/>
  <c r="AA5167" i="3"/>
  <c r="C5168" i="3"/>
  <c r="U5167" i="3"/>
  <c r="C5137" i="2"/>
  <c r="AA5168" i="3"/>
  <c r="C5169" i="3"/>
  <c r="U5168" i="3"/>
  <c r="C5138" i="2"/>
  <c r="AA5169" i="3"/>
  <c r="C5170" i="3"/>
  <c r="U5169" i="3"/>
  <c r="C5139" i="2"/>
  <c r="AA5170" i="3"/>
  <c r="C5171" i="3"/>
  <c r="U5170" i="3"/>
  <c r="C5140" i="2"/>
  <c r="AA5171" i="3"/>
  <c r="C5172" i="3"/>
  <c r="U5171" i="3"/>
  <c r="C5141" i="2"/>
  <c r="AA5172" i="3"/>
  <c r="C5173" i="3"/>
  <c r="U5172" i="3"/>
  <c r="C5142" i="2"/>
  <c r="AA5173" i="3"/>
  <c r="C5174" i="3"/>
  <c r="U5173" i="3"/>
  <c r="C5143" i="2"/>
  <c r="AA5174" i="3"/>
  <c r="C5175" i="3"/>
  <c r="U5174" i="3"/>
  <c r="C5144" i="2"/>
  <c r="AA5175" i="3"/>
  <c r="C5176" i="3"/>
  <c r="U5175" i="3"/>
  <c r="C5145" i="2"/>
  <c r="AA5176" i="3"/>
  <c r="C5177" i="3"/>
  <c r="U5176" i="3"/>
  <c r="C5146" i="2"/>
  <c r="AA5177" i="3"/>
  <c r="C5178" i="3"/>
  <c r="U5177" i="3"/>
  <c r="C5147" i="2"/>
  <c r="AA5178" i="3"/>
  <c r="C5179" i="3"/>
  <c r="U5178" i="3"/>
  <c r="C5148" i="2"/>
  <c r="AA5179" i="3"/>
  <c r="C5180" i="3"/>
  <c r="U5179" i="3"/>
  <c r="C5149" i="2"/>
  <c r="AA5180" i="3"/>
  <c r="C5181" i="3"/>
  <c r="U5180" i="3"/>
  <c r="C5150" i="2"/>
  <c r="AA5181" i="3"/>
  <c r="C5182" i="3"/>
  <c r="U5181" i="3"/>
  <c r="C5151" i="2"/>
  <c r="AA5182" i="3"/>
  <c r="C5183" i="3"/>
  <c r="U5182" i="3"/>
  <c r="C5152" i="2"/>
  <c r="AA5183" i="3"/>
  <c r="C5184" i="3"/>
  <c r="U5183" i="3"/>
  <c r="C5153" i="2"/>
  <c r="AA5184" i="3"/>
  <c r="C5185" i="3"/>
  <c r="U5184" i="3"/>
  <c r="C5154" i="2"/>
  <c r="AA5185" i="3"/>
  <c r="C5186" i="3"/>
  <c r="U5185" i="3"/>
  <c r="C5155" i="2"/>
  <c r="AA5186" i="3"/>
  <c r="C5187" i="3"/>
  <c r="U5186" i="3"/>
  <c r="C5156" i="2"/>
  <c r="AA5187" i="3"/>
  <c r="C5188" i="3"/>
  <c r="U5187" i="3"/>
  <c r="C5157" i="2"/>
  <c r="AA5188" i="3"/>
  <c r="C5189" i="3"/>
  <c r="U5188" i="3"/>
  <c r="C5158" i="2"/>
  <c r="AA5189" i="3"/>
  <c r="C5190" i="3"/>
  <c r="U5189" i="3"/>
  <c r="C5159" i="2"/>
  <c r="AA5190" i="3"/>
  <c r="C5191" i="3"/>
  <c r="U5190" i="3"/>
  <c r="C5160" i="2"/>
  <c r="AA5191" i="3"/>
  <c r="C5192" i="3"/>
  <c r="U5191" i="3"/>
  <c r="C5161" i="2"/>
  <c r="AA5192" i="3"/>
  <c r="C5193" i="3"/>
  <c r="U5192" i="3"/>
  <c r="C5162" i="2"/>
  <c r="AA5193" i="3"/>
  <c r="C5194" i="3"/>
  <c r="U5193" i="3"/>
  <c r="C5163" i="2"/>
  <c r="AA5194" i="3"/>
  <c r="C5195" i="3"/>
  <c r="U5194" i="3"/>
  <c r="C5164" i="2"/>
  <c r="AA5195" i="3"/>
  <c r="C5196" i="3"/>
  <c r="U5195" i="3"/>
  <c r="C5165" i="2"/>
  <c r="AA5196" i="3"/>
  <c r="C5197" i="3"/>
  <c r="U5196" i="3"/>
  <c r="C5166" i="2"/>
  <c r="AA5197" i="3"/>
  <c r="C5198" i="3"/>
  <c r="U5197" i="3"/>
  <c r="C5167" i="2"/>
  <c r="AA5198" i="3"/>
  <c r="C5199" i="3"/>
  <c r="U5198" i="3"/>
  <c r="C5168" i="2"/>
  <c r="AA5199" i="3"/>
  <c r="C5200" i="3"/>
  <c r="U5199" i="3"/>
  <c r="C5169" i="2"/>
  <c r="AA5200" i="3"/>
  <c r="C5201" i="3"/>
  <c r="U5200" i="3"/>
  <c r="C5170" i="2"/>
  <c r="AA5201" i="3"/>
  <c r="C5202" i="3"/>
  <c r="U5201" i="3"/>
  <c r="C5171" i="2"/>
  <c r="AA5202" i="3"/>
  <c r="C5203" i="3"/>
  <c r="U5202" i="3"/>
  <c r="C5172" i="2"/>
  <c r="AA5203" i="3"/>
  <c r="C5204" i="3"/>
  <c r="U5203" i="3"/>
  <c r="C5173" i="2"/>
  <c r="AA5204" i="3"/>
  <c r="C5205" i="3"/>
  <c r="U5204" i="3"/>
  <c r="C5174" i="2"/>
  <c r="AA5205" i="3"/>
  <c r="C5206" i="3"/>
  <c r="U5205" i="3"/>
  <c r="C5175" i="2"/>
  <c r="AA5206" i="3"/>
  <c r="C5207" i="3"/>
  <c r="U5206" i="3"/>
  <c r="C5176" i="2"/>
  <c r="AA5207" i="3"/>
  <c r="C5208" i="3"/>
  <c r="U5207" i="3"/>
  <c r="C5177" i="2"/>
  <c r="AA5208" i="3"/>
  <c r="C5209" i="3"/>
  <c r="U5208" i="3"/>
  <c r="C5178" i="2"/>
  <c r="AA5209" i="3"/>
  <c r="C5210" i="3"/>
  <c r="U5209" i="3"/>
  <c r="C5179" i="2"/>
  <c r="AA5210" i="3"/>
  <c r="C5211" i="3"/>
  <c r="U5210" i="3"/>
  <c r="C5180" i="2"/>
  <c r="AA5211" i="3"/>
  <c r="C5212" i="3"/>
  <c r="U5211" i="3"/>
  <c r="C5181" i="2"/>
  <c r="AA5212" i="3"/>
  <c r="C5213" i="3"/>
  <c r="U5212" i="3"/>
  <c r="C5182" i="2"/>
  <c r="AA5213" i="3"/>
  <c r="C5214" i="3"/>
  <c r="U5213" i="3"/>
  <c r="C5183" i="2"/>
  <c r="AA5214" i="3"/>
  <c r="C5215" i="3"/>
  <c r="U5214" i="3"/>
  <c r="C5184" i="2"/>
  <c r="AA5215" i="3"/>
  <c r="C5216" i="3"/>
  <c r="U5215" i="3"/>
  <c r="C5185" i="2"/>
  <c r="AA5216" i="3"/>
  <c r="C5217" i="3"/>
  <c r="U5216" i="3"/>
  <c r="C5186" i="2"/>
  <c r="AA5217" i="3"/>
  <c r="C5218" i="3"/>
  <c r="U5217" i="3"/>
  <c r="C5187" i="2"/>
  <c r="AA5218" i="3"/>
  <c r="C5219" i="3"/>
  <c r="U5218" i="3"/>
  <c r="C5188" i="2"/>
  <c r="AA5219" i="3"/>
  <c r="C5220" i="3"/>
  <c r="U5219" i="3"/>
  <c r="C5189" i="2"/>
  <c r="AA5220" i="3"/>
  <c r="C5221" i="3"/>
  <c r="U5220" i="3"/>
  <c r="C5190" i="2"/>
  <c r="AA5221" i="3"/>
  <c r="C5222" i="3"/>
  <c r="U5221" i="3"/>
  <c r="C5191" i="2"/>
  <c r="AA5222" i="3"/>
  <c r="C5223" i="3"/>
  <c r="U5222" i="3"/>
  <c r="C5192" i="2"/>
  <c r="AA5223" i="3"/>
  <c r="C5224" i="3"/>
  <c r="U5223" i="3"/>
  <c r="C5193" i="2"/>
  <c r="AA5224" i="3"/>
  <c r="C5225" i="3"/>
  <c r="U5224" i="3"/>
  <c r="C5194" i="2"/>
  <c r="AA5225" i="3"/>
  <c r="C5226" i="3"/>
  <c r="U5225" i="3"/>
  <c r="C5195" i="2"/>
  <c r="AA5226" i="3"/>
  <c r="C5227" i="3"/>
  <c r="U5226" i="3"/>
  <c r="C5196" i="2"/>
  <c r="AA5227" i="3"/>
  <c r="C5228" i="3"/>
  <c r="U5227" i="3"/>
  <c r="C5197" i="2"/>
  <c r="AA5228" i="3"/>
  <c r="C5229" i="3"/>
  <c r="U5228" i="3"/>
  <c r="C5198" i="2"/>
  <c r="AA5229" i="3"/>
  <c r="C5230" i="3"/>
  <c r="U5229" i="3"/>
  <c r="C5199" i="2"/>
  <c r="AA5230" i="3"/>
  <c r="C5231" i="3"/>
  <c r="U5230" i="3"/>
  <c r="C5200" i="2"/>
  <c r="AA5231" i="3"/>
  <c r="C5232" i="3"/>
  <c r="U5231" i="3"/>
  <c r="C5201" i="2"/>
  <c r="AA5232" i="3"/>
  <c r="C5233" i="3"/>
  <c r="U5232" i="3"/>
  <c r="C5202" i="2"/>
  <c r="AA5233" i="3"/>
  <c r="C5234" i="3"/>
  <c r="U5233" i="3"/>
  <c r="C5203" i="2"/>
  <c r="AA5234" i="3"/>
  <c r="C5235" i="3"/>
  <c r="U5234" i="3"/>
  <c r="C5204" i="2"/>
  <c r="AA5235" i="3"/>
  <c r="C5236" i="3"/>
  <c r="U5235" i="3"/>
  <c r="C5205" i="2"/>
  <c r="AA5236" i="3"/>
  <c r="C5237" i="3"/>
  <c r="U5236" i="3"/>
  <c r="C5206" i="2"/>
  <c r="AA5237" i="3"/>
  <c r="C5238" i="3"/>
  <c r="U5237" i="3"/>
  <c r="C5207" i="2"/>
  <c r="AA5238" i="3"/>
  <c r="C5239" i="3"/>
  <c r="U5238" i="3"/>
  <c r="C5208" i="2"/>
  <c r="AA5239" i="3"/>
  <c r="C5240" i="3"/>
  <c r="U5239" i="3"/>
  <c r="C5209" i="2"/>
  <c r="AA5240" i="3"/>
  <c r="C5241" i="3"/>
  <c r="U5240" i="3"/>
  <c r="C5210" i="2"/>
  <c r="AA5241" i="3"/>
  <c r="C5242" i="3"/>
  <c r="U5241" i="3"/>
  <c r="C5211" i="2"/>
  <c r="AA5242" i="3"/>
  <c r="C5243" i="3"/>
  <c r="U5242" i="3"/>
  <c r="C5212" i="2"/>
  <c r="AA5243" i="3"/>
  <c r="C5244" i="3"/>
  <c r="U5243" i="3"/>
  <c r="C5213" i="2"/>
  <c r="AA5244" i="3"/>
  <c r="C5245" i="3"/>
  <c r="U5244" i="3"/>
  <c r="C5214" i="2"/>
  <c r="AA5245" i="3"/>
  <c r="C5246" i="3"/>
  <c r="U5245" i="3"/>
  <c r="C5215" i="2"/>
  <c r="AA5246" i="3"/>
  <c r="C5247" i="3"/>
  <c r="U5246" i="3"/>
  <c r="C5216" i="2"/>
  <c r="AA5247" i="3"/>
  <c r="C5248" i="3"/>
  <c r="U5247" i="3"/>
  <c r="C5217" i="2"/>
  <c r="AA5248" i="3"/>
  <c r="C5249" i="3"/>
  <c r="U5248" i="3"/>
  <c r="C5218" i="2"/>
  <c r="AA5249" i="3"/>
  <c r="C5250" i="3"/>
  <c r="U5249" i="3"/>
  <c r="C5219" i="2"/>
  <c r="AA5250" i="3"/>
  <c r="C5251" i="3"/>
  <c r="U5250" i="3"/>
  <c r="C5220" i="2"/>
  <c r="AA5251" i="3"/>
  <c r="C5252" i="3"/>
  <c r="U5251" i="3"/>
  <c r="C5221" i="2"/>
  <c r="AA5252" i="3"/>
  <c r="C5253" i="3"/>
  <c r="U5252" i="3"/>
  <c r="C5222" i="2"/>
  <c r="AA5253" i="3"/>
  <c r="C5254" i="3"/>
  <c r="U5253" i="3"/>
  <c r="C5223" i="2"/>
  <c r="AA5254" i="3"/>
  <c r="C5255" i="3"/>
  <c r="U5254" i="3"/>
  <c r="C5224" i="2"/>
  <c r="AA5255" i="3"/>
  <c r="C5256" i="3"/>
  <c r="U5255" i="3"/>
  <c r="C5225" i="2"/>
  <c r="AA5256" i="3"/>
  <c r="C5257" i="3"/>
  <c r="U5256" i="3"/>
  <c r="C5226" i="2"/>
  <c r="AA5257" i="3"/>
  <c r="C5258" i="3"/>
  <c r="U5257" i="3"/>
  <c r="C5227" i="2"/>
  <c r="AA5258" i="3"/>
  <c r="C5259" i="3"/>
  <c r="U5258" i="3"/>
  <c r="C5228" i="2"/>
  <c r="AA5259" i="3"/>
  <c r="C5260" i="3"/>
  <c r="U5259" i="3"/>
  <c r="C5229" i="2"/>
  <c r="AA5260" i="3"/>
  <c r="C5261" i="3"/>
  <c r="U5260" i="3"/>
  <c r="C5230" i="2"/>
  <c r="AA5261" i="3"/>
  <c r="C5262" i="3"/>
  <c r="U5261" i="3"/>
  <c r="C5231" i="2"/>
  <c r="AA5262" i="3"/>
  <c r="C5263" i="3"/>
  <c r="U5262" i="3"/>
  <c r="C5232" i="2"/>
  <c r="AA5263" i="3"/>
  <c r="C5264" i="3"/>
  <c r="U5263" i="3"/>
  <c r="C5233" i="2"/>
  <c r="AA5264" i="3"/>
  <c r="C5265" i="3"/>
  <c r="U5264" i="3"/>
  <c r="C5234" i="2"/>
  <c r="AA5265" i="3"/>
  <c r="C5266" i="3"/>
  <c r="U5265" i="3"/>
  <c r="C5235" i="2"/>
  <c r="AA5266" i="3"/>
  <c r="C5267" i="3"/>
  <c r="U5266" i="3"/>
  <c r="C5236" i="2"/>
  <c r="AA5267" i="3"/>
  <c r="C5268" i="3"/>
  <c r="U5267" i="3"/>
  <c r="C5237" i="2"/>
  <c r="AA5268" i="3"/>
  <c r="C5269" i="3"/>
  <c r="U5268" i="3"/>
  <c r="C5238" i="2"/>
  <c r="AA5269" i="3"/>
  <c r="C5270" i="3"/>
  <c r="U5269" i="3"/>
  <c r="C5239" i="2"/>
  <c r="AA5270" i="3"/>
  <c r="C5271" i="3"/>
  <c r="U5270" i="3"/>
  <c r="C5240" i="2"/>
  <c r="AA5271" i="3"/>
  <c r="C5272" i="3"/>
  <c r="U5271" i="3"/>
  <c r="C5241" i="2"/>
  <c r="AA5272" i="3"/>
  <c r="C5273" i="3"/>
  <c r="U5272" i="3"/>
  <c r="C5242" i="2"/>
  <c r="AA5273" i="3"/>
  <c r="C5274" i="3"/>
  <c r="U5273" i="3"/>
  <c r="C5243" i="2"/>
  <c r="AA5274" i="3"/>
  <c r="C5275" i="3"/>
  <c r="U5274" i="3"/>
  <c r="C5244" i="2"/>
  <c r="AA5275" i="3"/>
  <c r="C5276" i="3"/>
  <c r="U5275" i="3"/>
  <c r="C5245" i="2"/>
  <c r="AA5276" i="3"/>
  <c r="C5277" i="3"/>
  <c r="U5276" i="3"/>
  <c r="C5246" i="2"/>
  <c r="AA5277" i="3"/>
  <c r="C5278" i="3"/>
  <c r="U5277" i="3"/>
  <c r="C5247" i="2"/>
  <c r="AA5278" i="3"/>
  <c r="C5279" i="3"/>
  <c r="U5278" i="3"/>
  <c r="C5248" i="2"/>
  <c r="AA5279" i="3"/>
  <c r="C5280" i="3"/>
  <c r="U5279" i="3"/>
  <c r="C5249" i="2"/>
  <c r="AA5280" i="3"/>
  <c r="C5281" i="3"/>
  <c r="U5280" i="3"/>
  <c r="C5250" i="2"/>
  <c r="AA5281" i="3"/>
  <c r="C5282" i="3"/>
  <c r="U5281" i="3"/>
  <c r="C5251" i="2"/>
  <c r="AA5282" i="3"/>
  <c r="C5283" i="3"/>
  <c r="U5282" i="3"/>
  <c r="C5252" i="2"/>
  <c r="AA5283" i="3"/>
  <c r="C5284" i="3"/>
  <c r="U5283" i="3"/>
  <c r="C5253" i="2"/>
  <c r="AA5284" i="3"/>
  <c r="C5285" i="3"/>
  <c r="U5284" i="3"/>
  <c r="C5254" i="2"/>
  <c r="AA5285" i="3"/>
  <c r="C5286" i="3"/>
  <c r="U5285" i="3"/>
  <c r="C5255" i="2"/>
  <c r="AA5286" i="3"/>
  <c r="C5287" i="3"/>
  <c r="U5286" i="3"/>
  <c r="C5256" i="2"/>
  <c r="AA5287" i="3"/>
  <c r="C5288" i="3"/>
  <c r="U5287" i="3"/>
  <c r="C5257" i="2"/>
  <c r="AA5288" i="3"/>
  <c r="C5289" i="3"/>
  <c r="U5288" i="3"/>
  <c r="C5258" i="2"/>
  <c r="AA5289" i="3"/>
  <c r="C5290" i="3"/>
  <c r="U5289" i="3"/>
  <c r="C5259" i="2"/>
  <c r="AA5290" i="3"/>
  <c r="C5291" i="3"/>
  <c r="U5290" i="3"/>
  <c r="C5260" i="2"/>
  <c r="AA5291" i="3"/>
  <c r="C5292" i="3"/>
  <c r="U5291" i="3"/>
  <c r="C5261" i="2"/>
  <c r="AA5292" i="3"/>
  <c r="C5293" i="3"/>
  <c r="U5292" i="3"/>
  <c r="C5262" i="2"/>
  <c r="AA5293" i="3"/>
  <c r="C5294" i="3"/>
  <c r="U5293" i="3"/>
  <c r="C5263" i="2"/>
  <c r="AA5294" i="3"/>
  <c r="C5295" i="3"/>
  <c r="U5294" i="3"/>
  <c r="C5264" i="2"/>
  <c r="AA5295" i="3"/>
  <c r="C5296" i="3"/>
  <c r="U5295" i="3"/>
  <c r="C5265" i="2"/>
  <c r="AA5296" i="3"/>
  <c r="C5297" i="3"/>
  <c r="U5296" i="3"/>
  <c r="C5266" i="2"/>
  <c r="AA5297" i="3"/>
  <c r="C5298" i="3"/>
  <c r="U5297" i="3"/>
  <c r="C5267" i="2"/>
  <c r="AA5298" i="3"/>
  <c r="C5299" i="3"/>
  <c r="U5298" i="3"/>
  <c r="C5268" i="2"/>
  <c r="AA5299" i="3"/>
  <c r="C5300" i="3"/>
  <c r="U5299" i="3"/>
  <c r="C5269" i="2"/>
  <c r="AA5300" i="3"/>
  <c r="C5301" i="3"/>
  <c r="U5300" i="3"/>
  <c r="C5270" i="2"/>
  <c r="AA5301" i="3"/>
  <c r="C5302" i="3"/>
  <c r="U5301" i="3"/>
  <c r="C5271" i="2"/>
  <c r="AA5302" i="3"/>
  <c r="C5303" i="3"/>
  <c r="U5302" i="3"/>
  <c r="C5272" i="2"/>
  <c r="AA5303" i="3"/>
  <c r="C5304" i="3"/>
  <c r="U5303" i="3"/>
  <c r="C5273" i="2"/>
  <c r="AA5304" i="3"/>
  <c r="C5305" i="3"/>
  <c r="U5304" i="3"/>
  <c r="C5274" i="2"/>
  <c r="AA5305" i="3"/>
  <c r="C5306" i="3"/>
  <c r="U5305" i="3"/>
  <c r="C5275" i="2"/>
  <c r="AA5306" i="3"/>
  <c r="C5307" i="3"/>
  <c r="U5306" i="3"/>
  <c r="C5276" i="2"/>
  <c r="AA5307" i="3"/>
  <c r="C5308" i="3"/>
  <c r="U5307" i="3"/>
  <c r="C5277" i="2"/>
  <c r="AA5308" i="3"/>
  <c r="C5309" i="3"/>
  <c r="U5308" i="3"/>
  <c r="C5278" i="2"/>
  <c r="AA5309" i="3"/>
  <c r="C5310" i="3"/>
  <c r="U5309" i="3"/>
  <c r="C5279" i="2"/>
  <c r="AA5310" i="3"/>
  <c r="C5311" i="3"/>
  <c r="U5310" i="3"/>
  <c r="C5280" i="2"/>
  <c r="AA5311" i="3"/>
  <c r="C5312" i="3"/>
  <c r="U5311" i="3"/>
  <c r="C5281" i="2"/>
  <c r="AA5312" i="3"/>
  <c r="C5313" i="3"/>
  <c r="U5312" i="3"/>
  <c r="C5282" i="2"/>
  <c r="AA5313" i="3"/>
  <c r="C5314" i="3"/>
  <c r="U5313" i="3"/>
  <c r="C5283" i="2"/>
  <c r="AA5314" i="3"/>
  <c r="C5315" i="3"/>
  <c r="U5314" i="3"/>
  <c r="C5284" i="2"/>
  <c r="AA5315" i="3"/>
  <c r="C5316" i="3"/>
  <c r="U5315" i="3"/>
  <c r="C5285" i="2"/>
  <c r="AA5316" i="3"/>
  <c r="C5317" i="3"/>
  <c r="U5316" i="3"/>
  <c r="C5286" i="2"/>
  <c r="AA5317" i="3"/>
  <c r="C5318" i="3"/>
  <c r="U5317" i="3"/>
  <c r="C5287" i="2"/>
  <c r="AA5318" i="3"/>
  <c r="C5319" i="3"/>
  <c r="U5318" i="3"/>
  <c r="C5288" i="2"/>
  <c r="AA5319" i="3"/>
  <c r="C5320" i="3"/>
  <c r="U5319" i="3"/>
  <c r="C5289" i="2"/>
  <c r="AA5320" i="3"/>
  <c r="C5321" i="3"/>
  <c r="U5320" i="3"/>
  <c r="C5290" i="2"/>
  <c r="AA5321" i="3"/>
  <c r="C5322" i="3"/>
  <c r="U5321" i="3"/>
  <c r="C5291" i="2"/>
  <c r="AA5322" i="3"/>
  <c r="C5323" i="3"/>
  <c r="U5322" i="3"/>
  <c r="C5292" i="2"/>
  <c r="AA5323" i="3"/>
  <c r="C5324" i="3"/>
  <c r="U5323" i="3"/>
  <c r="C5293" i="2"/>
  <c r="AA5324" i="3"/>
  <c r="C5325" i="3"/>
  <c r="U5324" i="3"/>
  <c r="C5294" i="2"/>
  <c r="AA5325" i="3"/>
  <c r="C5326" i="3"/>
  <c r="U5325" i="3"/>
  <c r="C5295" i="2"/>
  <c r="AA5326" i="3"/>
  <c r="C5327" i="3"/>
  <c r="U5326" i="3"/>
  <c r="C5296" i="2"/>
  <c r="AA5327" i="3"/>
  <c r="C5328" i="3"/>
  <c r="U5327" i="3"/>
  <c r="C5297" i="2"/>
  <c r="AA5328" i="3"/>
  <c r="C5329" i="3"/>
  <c r="U5328" i="3"/>
  <c r="C5298" i="2"/>
  <c r="AA5329" i="3"/>
  <c r="C5330" i="3"/>
  <c r="U5329" i="3"/>
  <c r="C5299" i="2"/>
  <c r="AA5330" i="3"/>
  <c r="C5331" i="3"/>
  <c r="U5330" i="3"/>
  <c r="C5300" i="2"/>
  <c r="AA5331" i="3"/>
  <c r="C5332" i="3"/>
  <c r="U5331" i="3"/>
  <c r="C5301" i="2"/>
  <c r="AA5332" i="3"/>
  <c r="C5333" i="3"/>
  <c r="U5332" i="3"/>
  <c r="C5302" i="2"/>
  <c r="AA5333" i="3"/>
  <c r="C5334" i="3"/>
  <c r="U5333" i="3"/>
  <c r="C5303" i="2"/>
  <c r="AA5334" i="3"/>
  <c r="C5335" i="3"/>
  <c r="U5334" i="3"/>
  <c r="C5304" i="2"/>
  <c r="AA5335" i="3"/>
  <c r="C5336" i="3"/>
  <c r="U5335" i="3"/>
  <c r="C5305" i="2"/>
  <c r="AA5336" i="3"/>
  <c r="C5337" i="3"/>
  <c r="U5336" i="3"/>
  <c r="C5306" i="2"/>
  <c r="AA5337" i="3"/>
  <c r="C5338" i="3"/>
  <c r="U5337" i="3"/>
  <c r="C5307" i="2"/>
  <c r="AA5338" i="3"/>
  <c r="C5339" i="3"/>
  <c r="U5338" i="3"/>
  <c r="C5308" i="2"/>
  <c r="AA5339" i="3"/>
  <c r="C5340" i="3"/>
  <c r="U5339" i="3"/>
  <c r="C5309" i="2"/>
  <c r="AA5340" i="3"/>
  <c r="C5341" i="3"/>
  <c r="U5340" i="3"/>
  <c r="C5310" i="2"/>
  <c r="AA5341" i="3"/>
  <c r="C5342" i="3"/>
  <c r="U5341" i="3"/>
  <c r="C5311" i="2"/>
  <c r="AA5342" i="3"/>
  <c r="C5343" i="3"/>
  <c r="U5342" i="3"/>
  <c r="C5312" i="2"/>
  <c r="AA5343" i="3"/>
  <c r="C5344" i="3"/>
  <c r="U5343" i="3"/>
  <c r="C5313" i="2"/>
  <c r="AA5344" i="3"/>
  <c r="C5345" i="3"/>
  <c r="U5344" i="3"/>
  <c r="C5314" i="2"/>
  <c r="AA5345" i="3"/>
  <c r="C5346" i="3"/>
  <c r="U5345" i="3"/>
  <c r="C5315" i="2"/>
  <c r="AA5346" i="3"/>
  <c r="C5347" i="3"/>
  <c r="U5346" i="3"/>
  <c r="C5316" i="2"/>
  <c r="AA5347" i="3"/>
  <c r="C5348" i="3"/>
  <c r="U5347" i="3"/>
  <c r="C5317" i="2"/>
  <c r="AA5348" i="3"/>
  <c r="C5349" i="3"/>
  <c r="U5348" i="3"/>
  <c r="C5318" i="2"/>
  <c r="AA5349" i="3"/>
  <c r="C5350" i="3"/>
  <c r="U5349" i="3"/>
  <c r="C5319" i="2"/>
  <c r="AA5350" i="3"/>
  <c r="C5351" i="3"/>
  <c r="U5350" i="3"/>
  <c r="C5320" i="2"/>
  <c r="AA5351" i="3"/>
  <c r="C5352" i="3"/>
  <c r="U5351" i="3"/>
  <c r="C5321" i="2"/>
  <c r="AA5352" i="3"/>
  <c r="C5353" i="3"/>
  <c r="U5352" i="3"/>
  <c r="C5322" i="2"/>
  <c r="AA5353" i="3"/>
  <c r="C5354" i="3"/>
  <c r="U5353" i="3"/>
  <c r="C5323" i="2"/>
  <c r="AA5354" i="3"/>
  <c r="C5355" i="3"/>
  <c r="U5354" i="3"/>
  <c r="C5324" i="2"/>
  <c r="AA5355" i="3"/>
  <c r="C5356" i="3"/>
  <c r="U5355" i="3"/>
  <c r="C5325" i="2"/>
  <c r="AA5356" i="3"/>
  <c r="C5357" i="3"/>
  <c r="U5356" i="3"/>
  <c r="C5326" i="2"/>
  <c r="AA5357" i="3"/>
  <c r="C5358" i="3"/>
  <c r="U5357" i="3"/>
  <c r="C5327" i="2"/>
  <c r="AA5358" i="3"/>
  <c r="C5359" i="3"/>
  <c r="U5358" i="3"/>
  <c r="C5328" i="2"/>
  <c r="AA5359" i="3"/>
  <c r="C5360" i="3"/>
  <c r="U5359" i="3"/>
  <c r="C5329" i="2"/>
  <c r="AA5360" i="3"/>
  <c r="C5361" i="3"/>
  <c r="U5360" i="3"/>
  <c r="C5330" i="2"/>
  <c r="AA5361" i="3"/>
  <c r="C5362" i="3"/>
  <c r="U5361" i="3"/>
  <c r="C5331" i="2"/>
  <c r="AA5362" i="3"/>
  <c r="C5363" i="3"/>
  <c r="U5362" i="3"/>
  <c r="C5332" i="2"/>
  <c r="AA5363" i="3"/>
  <c r="C5364" i="3"/>
  <c r="U5363" i="3"/>
  <c r="C5333" i="2"/>
  <c r="AA5364" i="3"/>
  <c r="C5365" i="3"/>
  <c r="U5364" i="3"/>
  <c r="C5334" i="2"/>
  <c r="AA5365" i="3"/>
  <c r="C5366" i="3"/>
  <c r="U5365" i="3"/>
  <c r="C5335" i="2"/>
  <c r="AA5366" i="3"/>
  <c r="C5367" i="3"/>
  <c r="U5366" i="3"/>
  <c r="C5336" i="2"/>
  <c r="AA5367" i="3"/>
  <c r="C5368" i="3"/>
  <c r="U5367" i="3"/>
  <c r="C5337" i="2"/>
  <c r="AA5368" i="3"/>
  <c r="C5369" i="3"/>
  <c r="U5368" i="3"/>
  <c r="C5338" i="2"/>
  <c r="AA5369" i="3"/>
  <c r="C5370" i="3"/>
  <c r="U5369" i="3"/>
  <c r="C5339" i="2"/>
  <c r="AA5370" i="3"/>
  <c r="C5371" i="3"/>
  <c r="U5370" i="3"/>
  <c r="C5340" i="2"/>
  <c r="AA5371" i="3"/>
  <c r="C5372" i="3"/>
  <c r="U5371" i="3"/>
  <c r="C5341" i="2"/>
  <c r="AA5372" i="3"/>
  <c r="C5373" i="3"/>
  <c r="U5372" i="3"/>
  <c r="C5342" i="2"/>
  <c r="AA5373" i="3"/>
  <c r="C5374" i="3"/>
  <c r="U5373" i="3"/>
  <c r="C5343" i="2"/>
  <c r="AA5374" i="3"/>
  <c r="C5375" i="3"/>
  <c r="U5374" i="3"/>
  <c r="C5344" i="2"/>
  <c r="AA5375" i="3"/>
  <c r="C5376" i="3"/>
  <c r="U5375" i="3"/>
  <c r="C5345" i="2"/>
  <c r="AA5376" i="3"/>
  <c r="C5377" i="3"/>
  <c r="U5376" i="3"/>
  <c r="C5346" i="2"/>
  <c r="AA5377" i="3"/>
  <c r="C5378" i="3"/>
  <c r="U5377" i="3"/>
  <c r="C5347" i="2"/>
  <c r="AA5378" i="3"/>
  <c r="C5379" i="3"/>
  <c r="U5378" i="3"/>
  <c r="C5348" i="2"/>
  <c r="AA5379" i="3"/>
  <c r="C5380" i="3"/>
  <c r="U5379" i="3"/>
  <c r="C5349" i="2"/>
  <c r="AA5380" i="3"/>
  <c r="C5381" i="3"/>
  <c r="U5380" i="3"/>
  <c r="C5350" i="2"/>
  <c r="AA5381" i="3"/>
  <c r="C5382" i="3"/>
  <c r="U5381" i="3"/>
  <c r="C5351" i="2"/>
  <c r="AA5382" i="3"/>
  <c r="C5383" i="3"/>
  <c r="U5382" i="3"/>
  <c r="C5352" i="2"/>
  <c r="AA5383" i="3"/>
  <c r="C5384" i="3"/>
  <c r="U5383" i="3"/>
  <c r="C5353" i="2"/>
  <c r="AA5384" i="3"/>
  <c r="C5385" i="3"/>
  <c r="U5384" i="3"/>
  <c r="C5354" i="2"/>
  <c r="AA5385" i="3"/>
  <c r="C5386" i="3"/>
  <c r="U5385" i="3"/>
  <c r="C5355" i="2"/>
  <c r="AA5386" i="3"/>
  <c r="C5387" i="3"/>
  <c r="U5386" i="3"/>
  <c r="C5356" i="2"/>
  <c r="AA5387" i="3"/>
  <c r="C5388" i="3"/>
  <c r="U5387" i="3"/>
  <c r="C5357" i="2"/>
  <c r="AA5388" i="3"/>
  <c r="C5389" i="3"/>
  <c r="U5388" i="3"/>
  <c r="C5358" i="2"/>
  <c r="AA5389" i="3"/>
  <c r="C5390" i="3"/>
  <c r="U5389" i="3"/>
  <c r="C5359" i="2"/>
  <c r="AA5390" i="3"/>
  <c r="C5391" i="3"/>
  <c r="U5390" i="3"/>
  <c r="C5360" i="2"/>
  <c r="AA5391" i="3"/>
  <c r="C5392" i="3"/>
  <c r="U5391" i="3"/>
  <c r="C5361" i="2"/>
  <c r="AA5392" i="3"/>
  <c r="C5393" i="3"/>
  <c r="U5392" i="3"/>
  <c r="C5362" i="2"/>
  <c r="AA5393" i="3"/>
  <c r="C5394" i="3"/>
  <c r="U5393" i="3"/>
  <c r="C5363" i="2"/>
  <c r="AA5394" i="3"/>
  <c r="C5395" i="3"/>
  <c r="U5394" i="3"/>
  <c r="C5364" i="2"/>
  <c r="AA5395" i="3"/>
  <c r="C5396" i="3"/>
  <c r="U5395" i="3"/>
  <c r="C5365" i="2"/>
  <c r="AA5396" i="3"/>
  <c r="C5397" i="3"/>
  <c r="U5396" i="3"/>
  <c r="C5366" i="2"/>
  <c r="AA5397" i="3"/>
  <c r="C5398" i="3"/>
  <c r="U5397" i="3"/>
  <c r="C5367" i="2"/>
  <c r="AA5398" i="3"/>
  <c r="C5399" i="3"/>
  <c r="U5398" i="3"/>
  <c r="C5368" i="2"/>
  <c r="AA5399" i="3"/>
  <c r="C5400" i="3"/>
  <c r="U5399" i="3"/>
  <c r="C5369" i="2"/>
  <c r="AA5400" i="3"/>
  <c r="C5401" i="3"/>
  <c r="U5400" i="3"/>
  <c r="C5370" i="2"/>
  <c r="AA5401" i="3"/>
  <c r="C5402" i="3"/>
  <c r="U5401" i="3"/>
  <c r="C5371" i="2"/>
  <c r="AA5402" i="3"/>
  <c r="C5403" i="3"/>
  <c r="U5402" i="3"/>
  <c r="C5372" i="2"/>
  <c r="AA5403" i="3"/>
  <c r="C5404" i="3"/>
  <c r="U5403" i="3"/>
  <c r="C5373" i="2"/>
  <c r="AA5404" i="3"/>
  <c r="C5405" i="3"/>
  <c r="U5404" i="3"/>
  <c r="C5374" i="2"/>
  <c r="AA5405" i="3"/>
  <c r="C5406" i="3"/>
  <c r="U5405" i="3"/>
  <c r="C5375" i="2"/>
  <c r="AA5406" i="3"/>
  <c r="C5407" i="3"/>
  <c r="U5406" i="3"/>
  <c r="C5376" i="2"/>
  <c r="AA5407" i="3"/>
  <c r="C5408" i="3"/>
  <c r="U5407" i="3"/>
  <c r="C5377" i="2"/>
  <c r="AA5408" i="3"/>
  <c r="C5409" i="3"/>
  <c r="U5408" i="3"/>
  <c r="C5378" i="2"/>
  <c r="AA5409" i="3"/>
  <c r="C5410" i="3"/>
  <c r="U5409" i="3"/>
  <c r="C5379" i="2"/>
  <c r="AA5410" i="3"/>
  <c r="C5411" i="3"/>
  <c r="U5410" i="3"/>
  <c r="C5380" i="2"/>
  <c r="AA5411" i="3"/>
  <c r="C5412" i="3"/>
  <c r="U5411" i="3"/>
  <c r="C5381" i="2"/>
  <c r="AA5412" i="3"/>
  <c r="C5413" i="3"/>
  <c r="U5412" i="3"/>
  <c r="C5382" i="2"/>
  <c r="AA5413" i="3"/>
  <c r="C5414" i="3"/>
  <c r="U5413" i="3"/>
  <c r="C5383" i="2"/>
  <c r="AA5414" i="3"/>
  <c r="C5415" i="3"/>
  <c r="U5414" i="3"/>
  <c r="C5384" i="2"/>
  <c r="AA5415" i="3"/>
  <c r="C5416" i="3"/>
  <c r="U5415" i="3"/>
  <c r="C5385" i="2"/>
  <c r="AA5416" i="3"/>
  <c r="C5417" i="3"/>
  <c r="U5416" i="3"/>
  <c r="C5386" i="2"/>
  <c r="AA5417" i="3"/>
  <c r="C5418" i="3"/>
  <c r="U5417" i="3"/>
  <c r="C5387" i="2"/>
  <c r="AA5418" i="3"/>
  <c r="C5419" i="3"/>
  <c r="U5418" i="3"/>
  <c r="C5388" i="2"/>
  <c r="AA5419" i="3"/>
  <c r="C5420" i="3"/>
  <c r="U5419" i="3"/>
  <c r="C5389" i="2"/>
  <c r="AA5420" i="3"/>
  <c r="C5421" i="3"/>
  <c r="U5420" i="3"/>
  <c r="C5390" i="2"/>
  <c r="AA5421" i="3"/>
  <c r="C5422" i="3"/>
  <c r="U5421" i="3"/>
  <c r="C5391" i="2"/>
  <c r="AA5422" i="3"/>
  <c r="C5423" i="3"/>
  <c r="U5422" i="3"/>
  <c r="C5392" i="2"/>
  <c r="AA5423" i="3"/>
  <c r="C5424" i="3"/>
  <c r="U5423" i="3"/>
  <c r="C5393" i="2"/>
  <c r="AA5424" i="3"/>
  <c r="C5425" i="3"/>
  <c r="U5424" i="3"/>
  <c r="C5394" i="2"/>
  <c r="AA5425" i="3"/>
  <c r="C5426" i="3"/>
  <c r="U5425" i="3"/>
  <c r="C5395" i="2"/>
  <c r="AA5426" i="3"/>
  <c r="C5427" i="3"/>
  <c r="U5426" i="3"/>
  <c r="C5396" i="2"/>
  <c r="AA5427" i="3"/>
  <c r="C5428" i="3"/>
  <c r="U5427" i="3"/>
  <c r="C5397" i="2"/>
  <c r="AA5428" i="3"/>
  <c r="C5429" i="3"/>
  <c r="U5428" i="3"/>
  <c r="C5398" i="2"/>
  <c r="AA5429" i="3"/>
  <c r="C5430" i="3"/>
  <c r="U5429" i="3"/>
  <c r="C5399" i="2"/>
  <c r="AA5430" i="3"/>
  <c r="C5431" i="3"/>
  <c r="U5430" i="3"/>
  <c r="C5400" i="2"/>
  <c r="AA5431" i="3"/>
  <c r="C5432" i="3"/>
  <c r="U5431" i="3"/>
  <c r="C5401" i="2"/>
  <c r="AA5432" i="3"/>
  <c r="C5433" i="3"/>
  <c r="U5432" i="3"/>
  <c r="C5402" i="2"/>
  <c r="AA5433" i="3"/>
  <c r="C5434" i="3"/>
  <c r="U5433" i="3"/>
  <c r="C5403" i="2"/>
  <c r="AA5434" i="3"/>
  <c r="C5435" i="3"/>
  <c r="U5434" i="3"/>
  <c r="C5404" i="2"/>
  <c r="AA5435" i="3"/>
  <c r="C5436" i="3"/>
  <c r="U5435" i="3"/>
  <c r="C5405" i="2"/>
  <c r="AA5436" i="3"/>
  <c r="C5437" i="3"/>
  <c r="U5436" i="3"/>
  <c r="C5406" i="2"/>
  <c r="AA5437" i="3"/>
  <c r="C5438" i="3"/>
  <c r="U5437" i="3"/>
  <c r="C5407" i="2"/>
  <c r="AA5438" i="3"/>
  <c r="C5439" i="3"/>
  <c r="U5438" i="3"/>
  <c r="C5408" i="2"/>
  <c r="AA5439" i="3"/>
  <c r="C5440" i="3"/>
  <c r="U5439" i="3"/>
  <c r="C5409" i="2"/>
  <c r="AA5440" i="3"/>
  <c r="C5441" i="3"/>
  <c r="U5440" i="3"/>
  <c r="C5410" i="2"/>
  <c r="AA5441" i="3"/>
  <c r="C5442" i="3"/>
  <c r="U5441" i="3"/>
  <c r="C5411" i="2"/>
  <c r="AA5442" i="3"/>
  <c r="C5443" i="3"/>
  <c r="U5442" i="3"/>
  <c r="C5412" i="2"/>
  <c r="AA5443" i="3"/>
  <c r="C5444" i="3"/>
  <c r="U5443" i="3"/>
  <c r="C5413" i="2"/>
  <c r="AA5444" i="3"/>
  <c r="C5445" i="3"/>
  <c r="U5444" i="3"/>
  <c r="C5414" i="2"/>
  <c r="AA5445" i="3"/>
  <c r="C5446" i="3"/>
  <c r="U5445" i="3"/>
  <c r="C5415" i="2"/>
  <c r="AA5446" i="3"/>
  <c r="C5447" i="3"/>
  <c r="U5446" i="3"/>
  <c r="C5416" i="2"/>
  <c r="AA5447" i="3"/>
  <c r="C5448" i="3"/>
  <c r="U5447" i="3"/>
  <c r="C5417" i="2"/>
  <c r="AA5448" i="3"/>
  <c r="C5449" i="3"/>
  <c r="U5448" i="3"/>
  <c r="C5418" i="2"/>
  <c r="AA5449" i="3"/>
  <c r="C5450" i="3"/>
  <c r="U5449" i="3"/>
  <c r="C5419" i="2"/>
  <c r="AA5450" i="3"/>
  <c r="C5451" i="3"/>
  <c r="U5450" i="3"/>
  <c r="C5420" i="2"/>
  <c r="AA5451" i="3"/>
  <c r="C5452" i="3"/>
  <c r="U5451" i="3"/>
  <c r="C5421" i="2"/>
  <c r="AA5452" i="3"/>
  <c r="C5453" i="3"/>
  <c r="U5452" i="3"/>
  <c r="C5422" i="2"/>
  <c r="AA5453" i="3"/>
  <c r="C5454" i="3"/>
  <c r="U5453" i="3"/>
  <c r="C5423" i="2"/>
  <c r="AA5454" i="3"/>
  <c r="C5455" i="3"/>
  <c r="U5454" i="3"/>
  <c r="C5424" i="2"/>
  <c r="AA5455" i="3"/>
  <c r="C5456" i="3"/>
  <c r="U5455" i="3"/>
  <c r="C5425" i="2"/>
  <c r="AA5456" i="3"/>
  <c r="C5457" i="3"/>
  <c r="U5456" i="3"/>
  <c r="C5426" i="2"/>
  <c r="AA5457" i="3"/>
  <c r="C5458" i="3"/>
  <c r="U5457" i="3"/>
  <c r="C5427" i="2"/>
  <c r="AA5458" i="3"/>
  <c r="C5459" i="3"/>
  <c r="U5458" i="3"/>
  <c r="C5428" i="2"/>
  <c r="AA5459" i="3"/>
  <c r="C5460" i="3"/>
  <c r="U5459" i="3"/>
  <c r="C5429" i="2"/>
  <c r="AA5460" i="3"/>
  <c r="C5461" i="3"/>
  <c r="U5460" i="3"/>
  <c r="C5430" i="2"/>
  <c r="AA5461" i="3"/>
  <c r="C5462" i="3"/>
  <c r="U5461" i="3"/>
  <c r="C5431" i="2"/>
  <c r="AA5462" i="3"/>
  <c r="C5463" i="3"/>
  <c r="U5462" i="3"/>
  <c r="C5432" i="2"/>
  <c r="AA5463" i="3"/>
  <c r="C5464" i="3"/>
  <c r="U5463" i="3"/>
  <c r="C5433" i="2"/>
  <c r="AA5464" i="3"/>
  <c r="C5465" i="3"/>
  <c r="U5464" i="3"/>
  <c r="C5434" i="2"/>
  <c r="AA5465" i="3"/>
  <c r="C5466" i="3"/>
  <c r="U5465" i="3"/>
  <c r="C5435" i="2"/>
  <c r="AA5466" i="3"/>
  <c r="C5467" i="3"/>
  <c r="U5466" i="3"/>
  <c r="C5436" i="2"/>
  <c r="AA5467" i="3"/>
  <c r="C5468" i="3"/>
  <c r="U5467" i="3"/>
  <c r="C5437" i="2"/>
  <c r="AA5468" i="3"/>
  <c r="C5469" i="3"/>
  <c r="U5468" i="3"/>
  <c r="C5438" i="2"/>
  <c r="AA5469" i="3"/>
  <c r="C5470" i="3"/>
  <c r="U5469" i="3"/>
  <c r="C5439" i="2"/>
  <c r="AA5470" i="3"/>
  <c r="C5471" i="3"/>
  <c r="U5470" i="3"/>
  <c r="C5440" i="2"/>
  <c r="AA5471" i="3"/>
  <c r="C5472" i="3"/>
  <c r="U5471" i="3"/>
  <c r="C5441" i="2"/>
  <c r="AA5472" i="3"/>
  <c r="C5473" i="3"/>
  <c r="U5472" i="3"/>
  <c r="C5442" i="2"/>
  <c r="AA5473" i="3"/>
  <c r="C5474" i="3"/>
  <c r="U5473" i="3"/>
  <c r="C5443" i="2"/>
  <c r="AA5474" i="3"/>
  <c r="C5475" i="3"/>
  <c r="U5474" i="3"/>
  <c r="C5444" i="2"/>
  <c r="AA5475" i="3"/>
  <c r="C5476" i="3"/>
  <c r="U5475" i="3"/>
  <c r="C5445" i="2"/>
  <c r="AA5476" i="3"/>
  <c r="C5477" i="3"/>
  <c r="U5476" i="3"/>
  <c r="C5446" i="2"/>
  <c r="AA5477" i="3"/>
  <c r="C5478" i="3"/>
  <c r="U5477" i="3"/>
  <c r="C5447" i="2"/>
  <c r="AA5478" i="3"/>
  <c r="C5479" i="3"/>
  <c r="U5478" i="3"/>
  <c r="C5448" i="2"/>
  <c r="AA5479" i="3"/>
  <c r="C5480" i="3"/>
  <c r="U5479" i="3"/>
  <c r="C5449" i="2"/>
  <c r="AA5480" i="3"/>
  <c r="C5481" i="3"/>
  <c r="U5480" i="3"/>
  <c r="C5450" i="2"/>
  <c r="AA5481" i="3"/>
  <c r="C5482" i="3"/>
  <c r="U5481" i="3"/>
  <c r="C5451" i="2"/>
  <c r="AA5482" i="3"/>
  <c r="C5483" i="3"/>
  <c r="U5482" i="3"/>
  <c r="C5452" i="2"/>
  <c r="AA5483" i="3"/>
  <c r="C5484" i="3"/>
  <c r="U5483" i="3"/>
  <c r="C5453" i="2"/>
  <c r="AA5484" i="3"/>
  <c r="C5485" i="3"/>
  <c r="U5484" i="3"/>
  <c r="C5454" i="2"/>
  <c r="AA5485" i="3"/>
  <c r="C5486" i="3"/>
  <c r="U5485" i="3"/>
  <c r="C5455" i="2"/>
  <c r="AA5486" i="3"/>
  <c r="C5487" i="3"/>
  <c r="U5486" i="3"/>
  <c r="C5456" i="2"/>
  <c r="AA5487" i="3"/>
  <c r="C5488" i="3"/>
  <c r="U5487" i="3"/>
  <c r="C5457" i="2"/>
  <c r="AA5488" i="3"/>
  <c r="C5489" i="3"/>
  <c r="U5488" i="3"/>
  <c r="C5458" i="2"/>
  <c r="AA5489" i="3"/>
  <c r="C5490" i="3"/>
  <c r="U5489" i="3"/>
  <c r="C5459" i="2"/>
  <c r="AA5490" i="3"/>
  <c r="C5491" i="3"/>
  <c r="U5490" i="3"/>
  <c r="C5460" i="2"/>
  <c r="AA5491" i="3"/>
  <c r="C5492" i="3"/>
  <c r="U5491" i="3"/>
  <c r="C5461" i="2"/>
  <c r="AA5492" i="3"/>
  <c r="C5493" i="3"/>
  <c r="U5492" i="3"/>
  <c r="C5462" i="2"/>
  <c r="AA5493" i="3"/>
  <c r="C5494" i="3"/>
  <c r="U5493" i="3"/>
  <c r="C5463" i="2"/>
  <c r="AA5494" i="3"/>
  <c r="C5495" i="3"/>
  <c r="U5494" i="3"/>
  <c r="C5464" i="2"/>
  <c r="AA5495" i="3"/>
  <c r="C5496" i="3"/>
  <c r="U5495" i="3"/>
  <c r="C5465" i="2"/>
  <c r="AA5496" i="3"/>
  <c r="C5497" i="3"/>
  <c r="U5496" i="3"/>
  <c r="C5466" i="2"/>
  <c r="AA5497" i="3"/>
  <c r="C5498" i="3"/>
  <c r="U5497" i="3"/>
  <c r="C5467" i="2"/>
  <c r="AA5498" i="3"/>
  <c r="C5499" i="3"/>
  <c r="U5498" i="3"/>
  <c r="C5468" i="2"/>
  <c r="AA5499" i="3"/>
  <c r="C5500" i="3"/>
  <c r="U5499" i="3"/>
  <c r="C5469" i="2"/>
  <c r="AA5500" i="3"/>
  <c r="C5501" i="3"/>
  <c r="U5500" i="3"/>
  <c r="C5470" i="2"/>
  <c r="AA5501" i="3"/>
  <c r="C5502" i="3"/>
  <c r="U5501" i="3"/>
  <c r="C5471" i="2"/>
  <c r="AA5502" i="3"/>
  <c r="C5503" i="3"/>
  <c r="U5502" i="3"/>
  <c r="C5472" i="2"/>
  <c r="AA5503" i="3"/>
  <c r="C5504" i="3"/>
  <c r="U5503" i="3"/>
  <c r="C5473" i="2"/>
  <c r="AA5504" i="3"/>
  <c r="C5505" i="3"/>
  <c r="U5504" i="3"/>
  <c r="C5474" i="2"/>
  <c r="AA5505" i="3"/>
  <c r="C5506" i="3"/>
  <c r="U5505" i="3"/>
  <c r="C5475" i="2"/>
  <c r="AA5506" i="3"/>
  <c r="C5507" i="3"/>
  <c r="U5506" i="3"/>
  <c r="C5476" i="2"/>
  <c r="AA5507" i="3"/>
  <c r="C5508" i="3"/>
  <c r="U5507" i="3"/>
  <c r="C5477" i="2"/>
  <c r="AA5508" i="3"/>
  <c r="C5509" i="3"/>
  <c r="U5508" i="3"/>
  <c r="C5478" i="2"/>
  <c r="AA5509" i="3"/>
  <c r="C5510" i="3"/>
  <c r="U5509" i="3"/>
  <c r="C5479" i="2"/>
  <c r="AA5510" i="3"/>
  <c r="C5511" i="3"/>
  <c r="U5510" i="3"/>
  <c r="C5480" i="2"/>
  <c r="AA5511" i="3"/>
  <c r="C5512" i="3"/>
  <c r="U5511" i="3"/>
  <c r="C5481" i="2"/>
  <c r="AA5512" i="3"/>
  <c r="C5513" i="3"/>
  <c r="U5512" i="3"/>
  <c r="C5482" i="2"/>
  <c r="AA5513" i="3"/>
  <c r="C5514" i="3"/>
  <c r="U5513" i="3"/>
  <c r="C5483" i="2"/>
  <c r="AA5514" i="3"/>
  <c r="C5515" i="3"/>
  <c r="U5514" i="3"/>
  <c r="C5484" i="2"/>
  <c r="AA5515" i="3"/>
  <c r="C5516" i="3"/>
  <c r="U5515" i="3"/>
  <c r="C5485" i="2"/>
  <c r="AA5516" i="3"/>
  <c r="C5517" i="3"/>
  <c r="U5516" i="3"/>
  <c r="C5486" i="2"/>
  <c r="AA5517" i="3"/>
  <c r="C5518" i="3"/>
  <c r="U5517" i="3"/>
  <c r="C5487" i="2"/>
  <c r="AA5518" i="3"/>
  <c r="C5519" i="3"/>
  <c r="U5518" i="3"/>
  <c r="C5488" i="2"/>
  <c r="AA5519" i="3"/>
  <c r="C5520" i="3"/>
  <c r="U5519" i="3"/>
  <c r="C5489" i="2"/>
  <c r="AA5520" i="3"/>
  <c r="C5521" i="3"/>
  <c r="U5520" i="3"/>
  <c r="C5490" i="2"/>
  <c r="AA5521" i="3"/>
  <c r="C5522" i="3"/>
  <c r="U5521" i="3"/>
  <c r="C5491" i="2"/>
  <c r="AA5522" i="3"/>
  <c r="C5523" i="3"/>
  <c r="U5522" i="3"/>
  <c r="C5492" i="2"/>
  <c r="AA5523" i="3"/>
  <c r="C5524" i="3"/>
  <c r="U5523" i="3"/>
  <c r="C5493" i="2"/>
  <c r="AA5524" i="3"/>
  <c r="C5525" i="3"/>
  <c r="U5524" i="3"/>
  <c r="C5494" i="2"/>
  <c r="AA5525" i="3"/>
  <c r="C5526" i="3"/>
  <c r="U5525" i="3"/>
  <c r="C5495" i="2"/>
  <c r="AA5526" i="3"/>
  <c r="C5527" i="3"/>
  <c r="U5526" i="3"/>
  <c r="C5496" i="2"/>
  <c r="AA5527" i="3"/>
  <c r="C5528" i="3"/>
  <c r="U5527" i="3"/>
  <c r="C5497" i="2"/>
  <c r="AA5528" i="3"/>
  <c r="C5529" i="3"/>
  <c r="U5528" i="3"/>
  <c r="C5498" i="2"/>
  <c r="AA5529" i="3"/>
  <c r="C5530" i="3"/>
  <c r="U5529" i="3"/>
  <c r="C5499" i="2"/>
  <c r="AA5530" i="3"/>
  <c r="C5531" i="3"/>
  <c r="U5530" i="3"/>
  <c r="C5500" i="2"/>
  <c r="AA5531" i="3"/>
  <c r="C5532" i="3"/>
  <c r="U5531" i="3"/>
  <c r="C5501" i="2"/>
  <c r="AA5532" i="3"/>
  <c r="C5533" i="3"/>
  <c r="U5532" i="3"/>
  <c r="C5502" i="2"/>
  <c r="AA5533" i="3"/>
  <c r="C5534" i="3"/>
  <c r="U5533" i="3"/>
  <c r="C5503" i="2"/>
  <c r="AA5534" i="3"/>
  <c r="C5535" i="3"/>
  <c r="U5534" i="3"/>
  <c r="C5504" i="2"/>
  <c r="AA5535" i="3"/>
  <c r="C5536" i="3"/>
  <c r="U5535" i="3"/>
  <c r="C5505" i="2"/>
  <c r="AA5536" i="3"/>
  <c r="C5537" i="3"/>
  <c r="U5536" i="3"/>
  <c r="C5506" i="2"/>
  <c r="AA5537" i="3"/>
  <c r="C5538" i="3"/>
  <c r="U5537" i="3"/>
  <c r="C5507" i="2"/>
  <c r="AA5538" i="3"/>
  <c r="C5539" i="3"/>
  <c r="U5538" i="3"/>
  <c r="C5508" i="2"/>
  <c r="AA5539" i="3"/>
  <c r="C5540" i="3"/>
  <c r="U5539" i="3"/>
  <c r="C5509" i="2"/>
  <c r="AA5540" i="3"/>
  <c r="C5541" i="3"/>
  <c r="U5540" i="3"/>
  <c r="C5510" i="2"/>
  <c r="AA5541" i="3"/>
  <c r="C5542" i="3"/>
  <c r="U5541" i="3"/>
  <c r="C5511" i="2"/>
  <c r="AA5542" i="3"/>
  <c r="C5543" i="3"/>
  <c r="U5542" i="3"/>
  <c r="C5512" i="2"/>
  <c r="AA5543" i="3"/>
  <c r="C5544" i="3"/>
  <c r="U5543" i="3"/>
  <c r="C5513" i="2"/>
  <c r="AA5544" i="3"/>
  <c r="C5545" i="3"/>
  <c r="U5544" i="3"/>
  <c r="C5514" i="2"/>
  <c r="AA5545" i="3"/>
  <c r="C5546" i="3"/>
  <c r="U5545" i="3"/>
  <c r="C5515" i="2"/>
  <c r="AA5546" i="3"/>
  <c r="C5547" i="3"/>
  <c r="U5546" i="3"/>
  <c r="C5516" i="2"/>
  <c r="AA5547" i="3"/>
  <c r="C5548" i="3"/>
  <c r="U5547" i="3"/>
  <c r="C5517" i="2"/>
  <c r="AA5548" i="3"/>
  <c r="C5549" i="3"/>
  <c r="U5548" i="3"/>
  <c r="C5518" i="2"/>
  <c r="AA5549" i="3"/>
  <c r="C5550" i="3"/>
  <c r="U5549" i="3"/>
  <c r="C5519" i="2"/>
  <c r="AA5550" i="3"/>
  <c r="C5551" i="3"/>
  <c r="U5550" i="3"/>
  <c r="C5520" i="2"/>
  <c r="AA5551" i="3"/>
  <c r="C5552" i="3"/>
  <c r="U5551" i="3"/>
  <c r="C5521" i="2"/>
  <c r="AA5552" i="3"/>
  <c r="C5553" i="3"/>
  <c r="U5552" i="3"/>
  <c r="C5522" i="2"/>
  <c r="AA5553" i="3"/>
  <c r="C5554" i="3"/>
  <c r="U5553" i="3"/>
  <c r="C5523" i="2"/>
  <c r="AA5554" i="3"/>
  <c r="C5555" i="3"/>
  <c r="U5554" i="3"/>
  <c r="C5524" i="2"/>
  <c r="AA5555" i="3"/>
  <c r="C5556" i="3"/>
  <c r="U5555" i="3"/>
  <c r="C5525" i="2"/>
  <c r="AA5556" i="3"/>
  <c r="C5557" i="3"/>
  <c r="U5556" i="3"/>
  <c r="C5526" i="2"/>
  <c r="AA5557" i="3"/>
  <c r="C5558" i="3"/>
  <c r="U5557" i="3"/>
  <c r="C5527" i="2"/>
  <c r="AA5558" i="3"/>
  <c r="C5559" i="3"/>
  <c r="U5558" i="3"/>
  <c r="C5528" i="2"/>
  <c r="AA5559" i="3"/>
  <c r="C5560" i="3"/>
  <c r="U5559" i="3"/>
  <c r="C5529" i="2"/>
  <c r="AA5560" i="3"/>
  <c r="C5561" i="3"/>
  <c r="U5560" i="3"/>
  <c r="C5530" i="2"/>
  <c r="AA5561" i="3"/>
  <c r="C5562" i="3"/>
  <c r="U5561" i="3"/>
  <c r="C5531" i="2"/>
  <c r="AA5562" i="3"/>
  <c r="C5563" i="3"/>
  <c r="U5562" i="3"/>
  <c r="C5532" i="2"/>
  <c r="AA5563" i="3"/>
  <c r="C5564" i="3"/>
  <c r="U5563" i="3"/>
  <c r="C5533" i="2"/>
  <c r="AA5564" i="3"/>
  <c r="C5565" i="3"/>
  <c r="U5564" i="3"/>
  <c r="C5534" i="2"/>
  <c r="AA5565" i="3"/>
  <c r="C5566" i="3"/>
  <c r="U5565" i="3"/>
  <c r="C5535" i="2"/>
  <c r="AA5566" i="3"/>
  <c r="C5567" i="3"/>
  <c r="U5566" i="3"/>
  <c r="C5536" i="2"/>
  <c r="AA5567" i="3"/>
  <c r="C5568" i="3"/>
  <c r="U5567" i="3"/>
  <c r="C5537" i="2"/>
  <c r="AA5568" i="3"/>
  <c r="C5569" i="3"/>
  <c r="U5568" i="3"/>
  <c r="C5538" i="2"/>
  <c r="AA5569" i="3"/>
  <c r="C5570" i="3"/>
  <c r="U5569" i="3"/>
  <c r="C5539" i="2"/>
  <c r="AA5570" i="3"/>
  <c r="C5571" i="3"/>
  <c r="U5570" i="3"/>
  <c r="C5540" i="2"/>
  <c r="AA5571" i="3"/>
  <c r="C5572" i="3"/>
  <c r="U5571" i="3"/>
  <c r="C5541" i="2"/>
  <c r="AA5572" i="3"/>
  <c r="C5573" i="3"/>
  <c r="U5572" i="3"/>
  <c r="C5542" i="2"/>
  <c r="AA5573" i="3"/>
  <c r="C5574" i="3"/>
  <c r="U5573" i="3"/>
  <c r="C5543" i="2"/>
  <c r="AA5574" i="3"/>
  <c r="C5575" i="3"/>
  <c r="U5574" i="3"/>
  <c r="C5544" i="2"/>
  <c r="AA5575" i="3"/>
  <c r="C5576" i="3"/>
  <c r="U5575" i="3"/>
  <c r="C5545" i="2"/>
  <c r="AA5576" i="3"/>
  <c r="C5577" i="3"/>
  <c r="U5576" i="3"/>
  <c r="C5546" i="2"/>
  <c r="AA5577" i="3"/>
  <c r="C5578" i="3"/>
  <c r="U5577" i="3"/>
  <c r="C5547" i="2"/>
  <c r="AA5578" i="3"/>
  <c r="C5579" i="3"/>
  <c r="U5578" i="3"/>
  <c r="C5548" i="2"/>
  <c r="AA5579" i="3"/>
  <c r="C5580" i="3"/>
  <c r="U5579" i="3"/>
  <c r="C5549" i="2"/>
  <c r="AA5580" i="3"/>
  <c r="C5581" i="3"/>
  <c r="U5580" i="3"/>
  <c r="C5550" i="2"/>
  <c r="AA5581" i="3"/>
  <c r="C5582" i="3"/>
  <c r="U5581" i="3"/>
  <c r="C5551" i="2"/>
  <c r="AA5582" i="3"/>
  <c r="C5583" i="3"/>
  <c r="U5582" i="3"/>
  <c r="C5552" i="2"/>
  <c r="AA5583" i="3"/>
  <c r="C5584" i="3"/>
  <c r="U5583" i="3"/>
  <c r="C5553" i="2"/>
  <c r="AA5584" i="3"/>
  <c r="C5585" i="3"/>
  <c r="U5584" i="3"/>
  <c r="C5554" i="2"/>
  <c r="AA5585" i="3"/>
  <c r="C5586" i="3"/>
  <c r="U5585" i="3"/>
  <c r="C5555" i="2"/>
  <c r="AA5586" i="3"/>
  <c r="C5587" i="3"/>
  <c r="U5586" i="3"/>
  <c r="C5556" i="2"/>
  <c r="AA5587" i="3"/>
  <c r="C5588" i="3"/>
  <c r="U5587" i="3"/>
  <c r="C5557" i="2"/>
  <c r="AA5588" i="3"/>
  <c r="C5589" i="3"/>
  <c r="U5588" i="3"/>
  <c r="C5558" i="2"/>
  <c r="AA5589" i="3"/>
  <c r="C5590" i="3"/>
  <c r="U5589" i="3"/>
  <c r="C5559" i="2"/>
  <c r="AA5590" i="3"/>
  <c r="C5591" i="3"/>
  <c r="U5590" i="3"/>
  <c r="C5560" i="2"/>
  <c r="AA5591" i="3"/>
  <c r="C5592" i="3"/>
  <c r="U5591" i="3"/>
  <c r="C5561" i="2"/>
  <c r="AA5592" i="3"/>
  <c r="C5593" i="3"/>
  <c r="U5592" i="3"/>
  <c r="C5562" i="2"/>
  <c r="AA5593" i="3"/>
  <c r="C5594" i="3"/>
  <c r="U5593" i="3"/>
  <c r="C5563" i="2"/>
  <c r="AA5594" i="3"/>
  <c r="C5595" i="3"/>
  <c r="U5594" i="3"/>
  <c r="C5564" i="2"/>
  <c r="AA5595" i="3"/>
  <c r="C5596" i="3"/>
  <c r="U5595" i="3"/>
  <c r="C5565" i="2"/>
  <c r="AA5596" i="3"/>
  <c r="C5597" i="3"/>
  <c r="U5596" i="3"/>
  <c r="C5566" i="2"/>
  <c r="AA5597" i="3"/>
  <c r="C5598" i="3"/>
  <c r="U5597" i="3"/>
  <c r="C5567" i="2"/>
  <c r="AA5598" i="3"/>
  <c r="C5599" i="3"/>
  <c r="U5598" i="3"/>
  <c r="C5568" i="2"/>
  <c r="AA5599" i="3"/>
  <c r="C5600" i="3"/>
  <c r="U5599" i="3"/>
  <c r="C5569" i="2"/>
  <c r="AA5600" i="3"/>
  <c r="C5601" i="3"/>
  <c r="U5600" i="3"/>
  <c r="C5570" i="2"/>
  <c r="AA5601" i="3"/>
  <c r="C5602" i="3"/>
  <c r="U5601" i="3"/>
  <c r="C5571" i="2"/>
  <c r="AA5602" i="3"/>
  <c r="C5603" i="3"/>
  <c r="U5602" i="3"/>
  <c r="C5572" i="2"/>
  <c r="AA5603" i="3"/>
  <c r="C5604" i="3"/>
  <c r="U5603" i="3"/>
  <c r="C5573" i="2"/>
  <c r="AA5604" i="3"/>
  <c r="C5605" i="3"/>
  <c r="U5604" i="3"/>
  <c r="C5574" i="2"/>
  <c r="AA5605" i="3"/>
  <c r="C5606" i="3"/>
  <c r="U5605" i="3"/>
  <c r="C5575" i="2"/>
  <c r="AA5606" i="3"/>
  <c r="C5607" i="3"/>
  <c r="U5606" i="3"/>
  <c r="C5576" i="2"/>
  <c r="AA5607" i="3"/>
  <c r="C5608" i="3"/>
  <c r="U5607" i="3"/>
  <c r="C5577" i="2"/>
  <c r="AA5608" i="3"/>
  <c r="C5609" i="3"/>
  <c r="U5608" i="3"/>
  <c r="C5578" i="2"/>
  <c r="AA5609" i="3"/>
  <c r="C5610" i="3"/>
  <c r="U5609" i="3"/>
  <c r="C5579" i="2"/>
  <c r="AA5610" i="3"/>
  <c r="C5611" i="3"/>
  <c r="U5610" i="3"/>
  <c r="C5580" i="2"/>
  <c r="AA5611" i="3"/>
  <c r="C5612" i="3"/>
  <c r="U5611" i="3"/>
  <c r="C5581" i="2"/>
  <c r="AA5612" i="3"/>
  <c r="C5613" i="3"/>
  <c r="U5612" i="3"/>
  <c r="C5582" i="2"/>
  <c r="AA5613" i="3"/>
  <c r="C5614" i="3"/>
  <c r="U5613" i="3"/>
  <c r="C5583" i="2"/>
  <c r="AA5614" i="3"/>
  <c r="C5615" i="3"/>
  <c r="U5614" i="3"/>
  <c r="C5584" i="2"/>
  <c r="AA5615" i="3"/>
  <c r="C5616" i="3"/>
  <c r="U5615" i="3"/>
  <c r="C5585" i="2"/>
  <c r="AA5616" i="3"/>
  <c r="C5617" i="3"/>
  <c r="U5616" i="3"/>
  <c r="C5586" i="2"/>
  <c r="AA5617" i="3"/>
  <c r="C5618" i="3"/>
  <c r="U5617" i="3"/>
  <c r="C5587" i="2"/>
  <c r="AA5618" i="3"/>
  <c r="C5619" i="3"/>
  <c r="U5618" i="3"/>
  <c r="C5588" i="2"/>
  <c r="AA5619" i="3"/>
  <c r="C5620" i="3"/>
  <c r="U5619" i="3"/>
  <c r="C5589" i="2"/>
  <c r="AA5620" i="3"/>
  <c r="C5621" i="3"/>
  <c r="U5620" i="3"/>
  <c r="C5590" i="2"/>
  <c r="AA5621" i="3"/>
  <c r="C5622" i="3"/>
  <c r="U5621" i="3"/>
  <c r="C5591" i="2"/>
  <c r="AA5622" i="3"/>
  <c r="C5623" i="3"/>
  <c r="U5622" i="3"/>
  <c r="C5592" i="2"/>
  <c r="AA5623" i="3"/>
  <c r="C5624" i="3"/>
  <c r="U5623" i="3"/>
  <c r="C5593" i="2"/>
  <c r="AA5624" i="3"/>
  <c r="C5625" i="3"/>
  <c r="U5624" i="3"/>
  <c r="C5594" i="2"/>
  <c r="AA5625" i="3"/>
  <c r="C5626" i="3"/>
  <c r="U5625" i="3"/>
  <c r="C5595" i="2"/>
  <c r="AA5626" i="3"/>
  <c r="C5627" i="3"/>
  <c r="U5626" i="3"/>
  <c r="C5596" i="2"/>
  <c r="AA5627" i="3"/>
  <c r="C5628" i="3"/>
  <c r="U5627" i="3"/>
  <c r="C5597" i="2"/>
  <c r="AA5628" i="3"/>
  <c r="C5629" i="3"/>
  <c r="U5628" i="3"/>
  <c r="C5598" i="2"/>
  <c r="AA5629" i="3"/>
  <c r="C5630" i="3"/>
  <c r="U5629" i="3"/>
  <c r="C5599" i="2"/>
  <c r="AA5630" i="3"/>
  <c r="C5631" i="3"/>
  <c r="U5630" i="3"/>
  <c r="C5600" i="2"/>
  <c r="AA5631" i="3"/>
  <c r="C5632" i="3"/>
  <c r="U5631" i="3"/>
  <c r="C5601" i="2"/>
  <c r="AA5632" i="3"/>
  <c r="C5633" i="3"/>
  <c r="U5632" i="3"/>
  <c r="C5602" i="2"/>
  <c r="AA5633" i="3"/>
  <c r="C5634" i="3"/>
  <c r="U5633" i="3"/>
  <c r="C5603" i="2"/>
  <c r="AA5634" i="3"/>
  <c r="C5635" i="3"/>
  <c r="U5634" i="3"/>
  <c r="C5604" i="2"/>
  <c r="AA5635" i="3"/>
  <c r="C5636" i="3"/>
  <c r="U5635" i="3"/>
  <c r="C5605" i="2"/>
  <c r="AA5636" i="3"/>
  <c r="C5637" i="3"/>
  <c r="U5636" i="3"/>
  <c r="C5606" i="2"/>
  <c r="AA5637" i="3"/>
  <c r="C5638" i="3"/>
  <c r="U5637" i="3"/>
  <c r="C5607" i="2"/>
  <c r="AA5638" i="3"/>
  <c r="C5639" i="3"/>
  <c r="U5638" i="3"/>
  <c r="C5608" i="2"/>
  <c r="AA5639" i="3"/>
  <c r="C5640" i="3"/>
  <c r="U5639" i="3"/>
  <c r="C5609" i="2"/>
  <c r="AA5640" i="3"/>
  <c r="C5641" i="3"/>
  <c r="U5640" i="3"/>
  <c r="C5610" i="2"/>
  <c r="AA5641" i="3"/>
  <c r="C5642" i="3"/>
  <c r="U5641" i="3"/>
  <c r="C5611" i="2"/>
  <c r="AA5642" i="3"/>
  <c r="C5643" i="3"/>
  <c r="U5642" i="3"/>
  <c r="C5612" i="2"/>
  <c r="AA5643" i="3"/>
  <c r="C5644" i="3"/>
  <c r="U5643" i="3"/>
  <c r="C5613" i="2"/>
  <c r="AA5644" i="3"/>
  <c r="C5645" i="3"/>
  <c r="U5644" i="3"/>
  <c r="C5614" i="2"/>
  <c r="AA5645" i="3"/>
  <c r="C5646" i="3"/>
  <c r="U5645" i="3"/>
  <c r="C5615" i="2"/>
  <c r="AA5646" i="3"/>
  <c r="C5647" i="3"/>
  <c r="U5646" i="3"/>
  <c r="C5616" i="2"/>
  <c r="AA5647" i="3"/>
  <c r="C5648" i="3"/>
  <c r="U5647" i="3"/>
  <c r="C5617" i="2"/>
  <c r="AA5648" i="3"/>
  <c r="C5649" i="3"/>
  <c r="U5648" i="3"/>
  <c r="C5618" i="2"/>
  <c r="AA5649" i="3"/>
  <c r="C5650" i="3"/>
  <c r="U5649" i="3"/>
  <c r="C5619" i="2"/>
  <c r="AA5650" i="3"/>
  <c r="C5651" i="3"/>
  <c r="U5650" i="3"/>
  <c r="C5620" i="2"/>
  <c r="AA5651" i="3"/>
  <c r="C5652" i="3"/>
  <c r="U5651" i="3"/>
  <c r="C5621" i="2"/>
  <c r="AA5652" i="3"/>
  <c r="C5653" i="3"/>
  <c r="U5652" i="3"/>
  <c r="C5622" i="2"/>
  <c r="AA5653" i="3"/>
  <c r="C5654" i="3"/>
  <c r="U5653" i="3"/>
  <c r="C5623" i="2"/>
  <c r="AA5654" i="3"/>
  <c r="C5655" i="3"/>
  <c r="U5654" i="3"/>
  <c r="C5624" i="2"/>
  <c r="AA5655" i="3"/>
  <c r="C5656" i="3"/>
  <c r="U5655" i="3"/>
  <c r="C5625" i="2"/>
  <c r="AA5656" i="3"/>
  <c r="C5657" i="3"/>
  <c r="U5656" i="3"/>
  <c r="C5626" i="2"/>
  <c r="AA5657" i="3"/>
  <c r="C5658" i="3"/>
  <c r="U5657" i="3"/>
  <c r="C5627" i="2"/>
  <c r="AA5658" i="3"/>
  <c r="C5659" i="3"/>
  <c r="U5658" i="3"/>
  <c r="C5628" i="2"/>
  <c r="AA5659" i="3"/>
  <c r="C5660" i="3"/>
  <c r="U5659" i="3"/>
  <c r="C5629" i="2"/>
  <c r="AA5660" i="3"/>
  <c r="C5661" i="3"/>
  <c r="U5660" i="3"/>
  <c r="C5630" i="2"/>
  <c r="AA5661" i="3"/>
  <c r="C5662" i="3"/>
  <c r="U5661" i="3"/>
  <c r="C5631" i="2"/>
  <c r="AA5662" i="3"/>
  <c r="C5663" i="3"/>
  <c r="U5662" i="3"/>
  <c r="C5632" i="2"/>
  <c r="AA5663" i="3"/>
  <c r="C5664" i="3"/>
  <c r="U5663" i="3"/>
  <c r="C5633" i="2"/>
  <c r="AA5664" i="3"/>
  <c r="C5665" i="3"/>
  <c r="U5664" i="3"/>
  <c r="C5634" i="2"/>
  <c r="AA5665" i="3"/>
  <c r="C5666" i="3"/>
  <c r="U5665" i="3"/>
  <c r="C5635" i="2"/>
  <c r="AA5666" i="3"/>
  <c r="C5667" i="3"/>
  <c r="U5666" i="3"/>
  <c r="C5636" i="2"/>
  <c r="AA5667" i="3"/>
  <c r="C5668" i="3"/>
  <c r="U5667" i="3"/>
  <c r="C5637" i="2"/>
  <c r="AA5668" i="3"/>
  <c r="C5669" i="3"/>
  <c r="U5668" i="3"/>
  <c r="C5638" i="2"/>
  <c r="AA5669" i="3"/>
  <c r="C5670" i="3"/>
  <c r="U5669" i="3"/>
  <c r="C5639" i="2"/>
  <c r="AA5670" i="3"/>
  <c r="C5671" i="3"/>
  <c r="U5670" i="3"/>
  <c r="C5640" i="2"/>
  <c r="AA5671" i="3"/>
  <c r="C5672" i="3"/>
  <c r="U5671" i="3"/>
  <c r="C5641" i="2"/>
  <c r="AA5672" i="3"/>
  <c r="C5673" i="3"/>
  <c r="U5672" i="3"/>
  <c r="C5642" i="2"/>
  <c r="AA5673" i="3"/>
  <c r="C5674" i="3"/>
  <c r="U5673" i="3"/>
  <c r="C5643" i="2"/>
  <c r="AA5674" i="3"/>
  <c r="C5675" i="3"/>
  <c r="U5674" i="3"/>
  <c r="C5644" i="2"/>
  <c r="AA5675" i="3"/>
  <c r="C5676" i="3"/>
  <c r="U5675" i="3"/>
  <c r="C5645" i="2"/>
  <c r="AA5676" i="3"/>
  <c r="C5677" i="3"/>
  <c r="U5676" i="3"/>
  <c r="C5646" i="2"/>
  <c r="AA5677" i="3"/>
  <c r="C5678" i="3"/>
  <c r="U5677" i="3"/>
  <c r="C5647" i="2"/>
  <c r="AA5678" i="3"/>
  <c r="C5679" i="3"/>
  <c r="U5678" i="3"/>
  <c r="C5648" i="2"/>
  <c r="AA5679" i="3"/>
  <c r="C5680" i="3"/>
  <c r="U5679" i="3"/>
  <c r="C5649" i="2"/>
  <c r="AA5680" i="3"/>
  <c r="C5681" i="3"/>
  <c r="U5680" i="3"/>
  <c r="C5650" i="2"/>
  <c r="AA5681" i="3"/>
  <c r="C5682" i="3"/>
  <c r="U5681" i="3"/>
  <c r="C5651" i="2"/>
  <c r="AA5682" i="3"/>
  <c r="C5683" i="3"/>
  <c r="U5682" i="3"/>
  <c r="C5652" i="2"/>
  <c r="AA5683" i="3"/>
  <c r="C5684" i="3"/>
  <c r="U5683" i="3"/>
  <c r="C5653" i="2"/>
  <c r="AA5684" i="3"/>
  <c r="C5685" i="3"/>
  <c r="U5684" i="3"/>
  <c r="C5654" i="2"/>
  <c r="AA5685" i="3"/>
  <c r="C5686" i="3"/>
  <c r="U5685" i="3"/>
  <c r="C5655" i="2"/>
  <c r="AA5686" i="3"/>
  <c r="C5687" i="3"/>
  <c r="U5686" i="3"/>
  <c r="C5656" i="2"/>
  <c r="AA5687" i="3"/>
  <c r="C5688" i="3"/>
  <c r="U5687" i="3"/>
  <c r="C5657" i="2"/>
  <c r="AA5688" i="3"/>
  <c r="C5689" i="3"/>
  <c r="U5688" i="3"/>
  <c r="C5658" i="2"/>
  <c r="AA5689" i="3"/>
  <c r="C5690" i="3"/>
  <c r="U5689" i="3"/>
  <c r="C5659" i="2"/>
  <c r="AA5690" i="3"/>
  <c r="C5691" i="3"/>
  <c r="U5690" i="3"/>
  <c r="C5660" i="2"/>
  <c r="AA5691" i="3"/>
  <c r="C5692" i="3"/>
  <c r="U5691" i="3"/>
  <c r="C5661" i="2"/>
  <c r="AA5692" i="3"/>
  <c r="C5693" i="3"/>
  <c r="U5692" i="3"/>
  <c r="C5662" i="2"/>
  <c r="AA5693" i="3"/>
  <c r="C5694" i="3"/>
  <c r="U5693" i="3"/>
  <c r="C5663" i="2"/>
  <c r="AA5694" i="3"/>
  <c r="C5695" i="3"/>
  <c r="U5694" i="3"/>
  <c r="C5664" i="2"/>
  <c r="AA5695" i="3"/>
  <c r="C5696" i="3"/>
  <c r="U5695" i="3"/>
  <c r="C5665" i="2"/>
  <c r="AA5696" i="3"/>
  <c r="C5697" i="3"/>
  <c r="U5696" i="3"/>
  <c r="C5666" i="2"/>
  <c r="AA5697" i="3"/>
  <c r="C5698" i="3"/>
  <c r="U5697" i="3"/>
  <c r="C5667" i="2"/>
  <c r="AA5698" i="3"/>
  <c r="C5699" i="3"/>
  <c r="U5698" i="3"/>
  <c r="C5668" i="2"/>
  <c r="AA5699" i="3"/>
  <c r="C5700" i="3"/>
  <c r="U5699" i="3"/>
  <c r="C5669" i="2"/>
  <c r="AA5700" i="3"/>
  <c r="C5701" i="3"/>
  <c r="U5700" i="3"/>
  <c r="C5670" i="2"/>
  <c r="AA5701" i="3"/>
  <c r="C5702" i="3"/>
  <c r="U5701" i="3"/>
  <c r="C5671" i="2"/>
  <c r="AA5702" i="3"/>
  <c r="C5703" i="3"/>
  <c r="U5702" i="3"/>
  <c r="C5672" i="2"/>
  <c r="AA5703" i="3"/>
  <c r="C5704" i="3"/>
  <c r="U5703" i="3"/>
  <c r="C5673" i="2"/>
  <c r="AA5704" i="3"/>
  <c r="C5705" i="3"/>
  <c r="U5704" i="3"/>
  <c r="C5674" i="2"/>
  <c r="AA5705" i="3"/>
  <c r="C5706" i="3"/>
  <c r="U5705" i="3"/>
  <c r="C5675" i="2"/>
  <c r="AA5706" i="3"/>
  <c r="C5707" i="3"/>
  <c r="U5706" i="3"/>
  <c r="C5676" i="2"/>
  <c r="AA5707" i="3"/>
  <c r="C5708" i="3"/>
  <c r="U5707" i="3"/>
  <c r="C5677" i="2"/>
  <c r="AA5708" i="3"/>
  <c r="C5709" i="3"/>
  <c r="U5708" i="3"/>
  <c r="C5678" i="2"/>
  <c r="AA5709" i="3"/>
  <c r="C5710" i="3"/>
  <c r="U5709" i="3"/>
  <c r="C5679" i="2"/>
  <c r="AA5710" i="3"/>
  <c r="C5711" i="3"/>
  <c r="U5710" i="3"/>
  <c r="C5680" i="2"/>
  <c r="AA5711" i="3"/>
  <c r="C5712" i="3"/>
  <c r="U5711" i="3"/>
  <c r="C5681" i="2"/>
  <c r="AA5712" i="3"/>
  <c r="C5713" i="3"/>
  <c r="U5712" i="3"/>
  <c r="C5682" i="2"/>
  <c r="AA5713" i="3"/>
  <c r="C5714" i="3"/>
  <c r="U5713" i="3"/>
  <c r="C5683" i="2"/>
  <c r="AA5714" i="3"/>
  <c r="C5715" i="3"/>
  <c r="U5714" i="3"/>
  <c r="C5684" i="2"/>
  <c r="AA5715" i="3"/>
  <c r="C5716" i="3"/>
  <c r="U5715" i="3"/>
  <c r="C5685" i="2"/>
  <c r="AA5716" i="3"/>
  <c r="C5717" i="3"/>
  <c r="U5716" i="3"/>
  <c r="C5686" i="2"/>
  <c r="AA5717" i="3"/>
  <c r="C5718" i="3"/>
  <c r="U5717" i="3"/>
  <c r="C5687" i="2"/>
  <c r="AA5718" i="3"/>
  <c r="C5719" i="3"/>
  <c r="U5718" i="3"/>
  <c r="C5688" i="2"/>
  <c r="AA5719" i="3"/>
  <c r="C5720" i="3"/>
  <c r="U5719" i="3"/>
  <c r="C5689" i="2"/>
  <c r="AA5720" i="3"/>
  <c r="C5721" i="3"/>
  <c r="U5720" i="3"/>
  <c r="C5690" i="2"/>
  <c r="AA5721" i="3"/>
  <c r="C5722" i="3"/>
  <c r="U5721" i="3"/>
  <c r="C5691" i="2"/>
  <c r="AA5722" i="3"/>
  <c r="C5723" i="3"/>
  <c r="U5722" i="3"/>
  <c r="C5692" i="2"/>
  <c r="AA5723" i="3"/>
  <c r="C5724" i="3"/>
  <c r="U5723" i="3"/>
  <c r="C5693" i="2"/>
  <c r="AA5724" i="3"/>
  <c r="C5725" i="3"/>
  <c r="U5724" i="3"/>
  <c r="C5694" i="2"/>
  <c r="AA5725" i="3"/>
  <c r="C5726" i="3"/>
  <c r="U5725" i="3"/>
  <c r="C5695" i="2"/>
  <c r="AA5726" i="3"/>
  <c r="C5727" i="3"/>
  <c r="U5726" i="3"/>
  <c r="C5696" i="2"/>
  <c r="AA5727" i="3"/>
  <c r="C5728" i="3"/>
  <c r="U5727" i="3"/>
  <c r="C5697" i="2"/>
  <c r="AA5728" i="3"/>
  <c r="C5729" i="3"/>
  <c r="U5728" i="3"/>
  <c r="C5698" i="2"/>
  <c r="AA5729" i="3"/>
  <c r="C5730" i="3"/>
  <c r="U5729" i="3"/>
  <c r="C5699" i="2"/>
  <c r="AA5730" i="3"/>
  <c r="C5731" i="3"/>
  <c r="U5730" i="3"/>
  <c r="C5700" i="2"/>
  <c r="AA5731" i="3"/>
  <c r="C5732" i="3"/>
  <c r="U5731" i="3"/>
  <c r="C5701" i="2"/>
  <c r="AA5732" i="3"/>
  <c r="C5733" i="3"/>
  <c r="U5732" i="3"/>
  <c r="C5702" i="2"/>
  <c r="AA5733" i="3"/>
  <c r="C5734" i="3"/>
  <c r="U5733" i="3"/>
  <c r="C5703" i="2"/>
  <c r="AA5734" i="3"/>
  <c r="C5735" i="3"/>
  <c r="U5734" i="3"/>
  <c r="C5704" i="2"/>
  <c r="AA5735" i="3"/>
  <c r="C5736" i="3"/>
  <c r="U5735" i="3"/>
  <c r="C5705" i="2"/>
  <c r="AA5736" i="3"/>
  <c r="C5737" i="3"/>
  <c r="U5736" i="3"/>
  <c r="C5706" i="2"/>
  <c r="AA5737" i="3"/>
  <c r="C5738" i="3"/>
  <c r="U5737" i="3"/>
  <c r="C5707" i="2"/>
  <c r="AA5738" i="3"/>
  <c r="C5739" i="3"/>
  <c r="U5738" i="3"/>
  <c r="C5708" i="2"/>
  <c r="AA5739" i="3"/>
  <c r="C5740" i="3"/>
  <c r="U5739" i="3"/>
  <c r="C5709" i="2"/>
  <c r="AA5740" i="3"/>
  <c r="C5741" i="3"/>
  <c r="U5740" i="3"/>
  <c r="C5710" i="2"/>
  <c r="AA5741" i="3"/>
  <c r="C5742" i="3"/>
  <c r="U5741" i="3"/>
  <c r="C5711" i="2"/>
  <c r="AA5742" i="3"/>
  <c r="C5743" i="3"/>
  <c r="U5742" i="3"/>
  <c r="C5712" i="2"/>
  <c r="AA5743" i="3"/>
  <c r="C5744" i="3"/>
  <c r="U5743" i="3"/>
  <c r="C5713" i="2"/>
  <c r="AA5744" i="3"/>
  <c r="C5745" i="3"/>
  <c r="U5744" i="3"/>
  <c r="C5714" i="2"/>
  <c r="AA5745" i="3"/>
  <c r="C5746" i="3"/>
  <c r="U5745" i="3"/>
  <c r="C5715" i="2"/>
  <c r="AA5746" i="3"/>
  <c r="C5747" i="3"/>
  <c r="U5746" i="3"/>
  <c r="C5716" i="2"/>
  <c r="AA5747" i="3"/>
  <c r="C5748" i="3"/>
  <c r="U5747" i="3"/>
  <c r="C5717" i="2"/>
  <c r="AA5748" i="3"/>
  <c r="C5749" i="3"/>
  <c r="U5748" i="3"/>
  <c r="C5718" i="2"/>
  <c r="AA5749" i="3"/>
  <c r="C5750" i="3"/>
  <c r="U5749" i="3"/>
  <c r="C5719" i="2"/>
  <c r="AA5750" i="3"/>
  <c r="C5751" i="3"/>
  <c r="U5750" i="3"/>
  <c r="C5720" i="2"/>
  <c r="AA5751" i="3"/>
  <c r="C5752" i="3"/>
  <c r="U5751" i="3"/>
  <c r="C5721" i="2"/>
  <c r="AA5752" i="3"/>
  <c r="C5753" i="3"/>
  <c r="U5752" i="3"/>
  <c r="C5722" i="2"/>
  <c r="AA5753" i="3"/>
  <c r="C5754" i="3"/>
  <c r="U5753" i="3"/>
  <c r="C5723" i="2"/>
  <c r="AA5754" i="3"/>
  <c r="C5755" i="3"/>
  <c r="U5754" i="3"/>
  <c r="C5724" i="2"/>
  <c r="AA5755" i="3"/>
  <c r="C5756" i="3"/>
  <c r="U5755" i="3"/>
  <c r="C5725" i="2"/>
  <c r="AA5756" i="3"/>
  <c r="C5757" i="3"/>
  <c r="U5756" i="3"/>
  <c r="C5726" i="2"/>
  <c r="AA5757" i="3"/>
  <c r="C5758" i="3"/>
  <c r="U5757" i="3"/>
  <c r="C5727" i="2"/>
  <c r="AA5758" i="3"/>
  <c r="C5759" i="3"/>
  <c r="U5758" i="3"/>
  <c r="C5728" i="2"/>
  <c r="AA5759" i="3"/>
  <c r="C5760" i="3"/>
  <c r="U5759" i="3"/>
  <c r="C5729" i="2"/>
  <c r="AA5760" i="3"/>
  <c r="C5761" i="3"/>
  <c r="U5760" i="3"/>
  <c r="C5730" i="2"/>
  <c r="AA5761" i="3"/>
  <c r="C5762" i="3"/>
  <c r="U5761" i="3"/>
  <c r="C5731" i="2"/>
  <c r="AA5762" i="3"/>
  <c r="C5763" i="3"/>
  <c r="U5762" i="3"/>
  <c r="C5732" i="2"/>
  <c r="AA5763" i="3"/>
  <c r="C5764" i="3"/>
  <c r="U5763" i="3"/>
  <c r="C5733" i="2"/>
  <c r="AA5764" i="3"/>
  <c r="C5765" i="3"/>
  <c r="U5764" i="3"/>
  <c r="C5734" i="2"/>
  <c r="AA5765" i="3"/>
  <c r="C5766" i="3"/>
  <c r="U5765" i="3"/>
  <c r="C5735" i="2"/>
  <c r="AA5766" i="3"/>
  <c r="C5767" i="3"/>
  <c r="U5766" i="3"/>
  <c r="C5736" i="2"/>
  <c r="AA5767" i="3"/>
  <c r="C5768" i="3"/>
  <c r="U5767" i="3"/>
  <c r="C5737" i="2"/>
  <c r="AA5768" i="3"/>
  <c r="C5769" i="3"/>
  <c r="U5768" i="3"/>
  <c r="C5738" i="2"/>
  <c r="AA5769" i="3"/>
  <c r="C5770" i="3"/>
  <c r="U5769" i="3"/>
  <c r="C5739" i="2"/>
  <c r="AA5770" i="3"/>
  <c r="C5771" i="3"/>
  <c r="U5770" i="3"/>
  <c r="C5740" i="2"/>
  <c r="AA5771" i="3"/>
  <c r="C5772" i="3"/>
  <c r="U5771" i="3"/>
  <c r="C5741" i="2"/>
  <c r="AA5772" i="3"/>
  <c r="C5773" i="3"/>
  <c r="U5772" i="3"/>
  <c r="C5742" i="2"/>
  <c r="AA5773" i="3"/>
  <c r="C5774" i="3"/>
  <c r="U5773" i="3"/>
  <c r="C5743" i="2"/>
  <c r="AA5774" i="3"/>
  <c r="C5775" i="3"/>
  <c r="U5774" i="3"/>
  <c r="C5744" i="2"/>
  <c r="AA5775" i="3"/>
  <c r="C5776" i="3"/>
  <c r="U5775" i="3"/>
  <c r="C5745" i="2"/>
  <c r="AA5776" i="3"/>
  <c r="C5777" i="3"/>
  <c r="U5776" i="3"/>
  <c r="C5746" i="2"/>
  <c r="AA5777" i="3"/>
  <c r="C5778" i="3"/>
  <c r="U5777" i="3"/>
  <c r="C5747" i="2"/>
  <c r="AA5778" i="3"/>
  <c r="C5779" i="3"/>
  <c r="U5778" i="3"/>
  <c r="C5748" i="2"/>
  <c r="AA5779" i="3"/>
  <c r="C5780" i="3"/>
  <c r="U5779" i="3"/>
  <c r="C5749" i="2"/>
  <c r="AA5780" i="3"/>
  <c r="C5781" i="3"/>
  <c r="U5780" i="3"/>
  <c r="C5750" i="2"/>
  <c r="AA5781" i="3"/>
  <c r="C5782" i="3"/>
  <c r="U5781" i="3"/>
  <c r="C5751" i="2"/>
  <c r="AA5782" i="3"/>
  <c r="C5783" i="3"/>
  <c r="U5782" i="3"/>
  <c r="C5752" i="2"/>
  <c r="AA5783" i="3"/>
  <c r="C5784" i="3"/>
  <c r="U5783" i="3"/>
  <c r="C5753" i="2"/>
  <c r="AA5784" i="3"/>
  <c r="C5785" i="3"/>
  <c r="U5784" i="3"/>
  <c r="C5754" i="2"/>
  <c r="AA5785" i="3"/>
  <c r="C5786" i="3"/>
  <c r="U5785" i="3"/>
  <c r="C5755" i="2"/>
  <c r="AA5786" i="3"/>
  <c r="C5787" i="3"/>
  <c r="U5786" i="3"/>
  <c r="C5756" i="2"/>
  <c r="AA5787" i="3"/>
  <c r="C5788" i="3"/>
  <c r="U5787" i="3"/>
  <c r="C5757" i="2"/>
  <c r="AA5788" i="3"/>
  <c r="C5789" i="3"/>
  <c r="U5788" i="3"/>
  <c r="C5758" i="2"/>
  <c r="AA5789" i="3"/>
  <c r="C5790" i="3"/>
  <c r="U5789" i="3"/>
  <c r="C5759" i="2"/>
  <c r="AA5790" i="3"/>
  <c r="C5791" i="3"/>
  <c r="U5790" i="3"/>
  <c r="C5760" i="2"/>
  <c r="AA5791" i="3"/>
  <c r="C5792" i="3"/>
  <c r="U5791" i="3"/>
  <c r="C5761" i="2"/>
  <c r="AA5792" i="3"/>
  <c r="C5793" i="3"/>
  <c r="U5792" i="3"/>
  <c r="C5762" i="2"/>
  <c r="AA5793" i="3"/>
  <c r="C5794" i="3"/>
  <c r="U5793" i="3"/>
  <c r="C5763" i="2"/>
  <c r="AA5794" i="3"/>
  <c r="C5795" i="3"/>
  <c r="U5794" i="3"/>
  <c r="C5764" i="2"/>
  <c r="AA5795" i="3"/>
  <c r="C5796" i="3"/>
  <c r="U5795" i="3"/>
  <c r="C5765" i="2"/>
  <c r="AA5796" i="3"/>
  <c r="C5797" i="3"/>
  <c r="U5796" i="3"/>
  <c r="C5766" i="2"/>
  <c r="AA5797" i="3"/>
  <c r="C5798" i="3"/>
  <c r="U5797" i="3"/>
  <c r="C5767" i="2"/>
  <c r="AA5798" i="3"/>
  <c r="C5799" i="3"/>
  <c r="U5798" i="3"/>
  <c r="C5768" i="2"/>
  <c r="AA5799" i="3"/>
  <c r="C5800" i="3"/>
  <c r="U5799" i="3"/>
  <c r="C5769" i="2"/>
  <c r="AA5800" i="3"/>
  <c r="C5801" i="3"/>
  <c r="U5800" i="3"/>
  <c r="C5770" i="2"/>
  <c r="AA5801" i="3"/>
  <c r="C5802" i="3"/>
  <c r="U5801" i="3"/>
  <c r="C5771" i="2"/>
  <c r="AA5802" i="3"/>
  <c r="C5803" i="3"/>
  <c r="U5802" i="3"/>
  <c r="C5772" i="2"/>
  <c r="AA5803" i="3"/>
  <c r="C5804" i="3"/>
  <c r="U5803" i="3"/>
  <c r="C5773" i="2"/>
  <c r="AA5804" i="3"/>
  <c r="C5805" i="3"/>
  <c r="U5804" i="3"/>
  <c r="C5774" i="2"/>
  <c r="AA5805" i="3"/>
  <c r="C5806" i="3"/>
  <c r="U5805" i="3"/>
  <c r="C5775" i="2"/>
  <c r="AA5806" i="3"/>
  <c r="C5807" i="3"/>
  <c r="U5806" i="3"/>
  <c r="C5776" i="2"/>
  <c r="AA5807" i="3"/>
  <c r="C5808" i="3"/>
  <c r="U5807" i="3"/>
  <c r="C5777" i="2"/>
  <c r="AA5808" i="3"/>
  <c r="C5809" i="3"/>
  <c r="U5808" i="3"/>
  <c r="C5778" i="2"/>
  <c r="AA5809" i="3"/>
  <c r="C5810" i="3"/>
  <c r="U5809" i="3"/>
  <c r="C5779" i="2"/>
  <c r="AA5810" i="3"/>
  <c r="C5811" i="3"/>
  <c r="U5810" i="3"/>
  <c r="C5780" i="2"/>
  <c r="AA5811" i="3"/>
  <c r="C5812" i="3"/>
  <c r="U5811" i="3"/>
  <c r="C5781" i="2"/>
  <c r="AA5812" i="3"/>
  <c r="C5813" i="3"/>
  <c r="U5812" i="3"/>
  <c r="C5782" i="2"/>
  <c r="AA5813" i="3"/>
  <c r="C5814" i="3"/>
  <c r="U5813" i="3"/>
  <c r="C5783" i="2"/>
  <c r="AA5814" i="3"/>
  <c r="C5815" i="3"/>
  <c r="U5814" i="3"/>
  <c r="C5784" i="2"/>
  <c r="AA5815" i="3"/>
  <c r="C5816" i="3"/>
  <c r="U5815" i="3"/>
  <c r="C5785" i="2"/>
  <c r="AA5816" i="3"/>
  <c r="C5817" i="3"/>
  <c r="U5816" i="3"/>
  <c r="C5786" i="2"/>
  <c r="AA5817" i="3"/>
  <c r="C5818" i="3"/>
  <c r="U5817" i="3"/>
  <c r="C5787" i="2"/>
  <c r="AA5818" i="3"/>
  <c r="C5819" i="3"/>
  <c r="U5818" i="3"/>
  <c r="C5788" i="2"/>
  <c r="AA5819" i="3"/>
  <c r="C5820" i="3"/>
  <c r="U5819" i="3"/>
  <c r="C5789" i="2"/>
  <c r="AA5820" i="3"/>
  <c r="C5821" i="3"/>
  <c r="U5820" i="3"/>
  <c r="C5790" i="2"/>
  <c r="AA5821" i="3"/>
  <c r="C5822" i="3"/>
  <c r="U5821" i="3"/>
  <c r="C5791" i="2"/>
  <c r="AA5822" i="3"/>
  <c r="C5823" i="3"/>
  <c r="U5822" i="3"/>
  <c r="C5792" i="2"/>
  <c r="AA5823" i="3"/>
  <c r="C5824" i="3"/>
  <c r="U5823" i="3"/>
  <c r="C5793" i="2"/>
  <c r="AA5824" i="3"/>
  <c r="C5825" i="3"/>
  <c r="U5824" i="3"/>
  <c r="C5794" i="2"/>
  <c r="AA5825" i="3"/>
  <c r="C5826" i="3"/>
  <c r="U5825" i="3"/>
  <c r="C5795" i="2"/>
  <c r="AA5826" i="3"/>
  <c r="C5827" i="3"/>
  <c r="U5826" i="3"/>
  <c r="C5796" i="2"/>
  <c r="AA5827" i="3"/>
  <c r="C5828" i="3"/>
  <c r="U5827" i="3"/>
  <c r="C5797" i="2"/>
  <c r="AA5828" i="3"/>
  <c r="C5829" i="3"/>
  <c r="U5828" i="3"/>
  <c r="C5798" i="2"/>
  <c r="AA5829" i="3"/>
  <c r="C5830" i="3"/>
  <c r="U5829" i="3"/>
  <c r="C5799" i="2"/>
  <c r="AA5830" i="3"/>
  <c r="C5831" i="3"/>
  <c r="U5830" i="3"/>
  <c r="C5800" i="2"/>
  <c r="AA5831" i="3"/>
  <c r="C5832" i="3"/>
  <c r="U5831" i="3"/>
  <c r="C5801" i="2"/>
  <c r="AA5832" i="3"/>
  <c r="C5833" i="3"/>
  <c r="U5832" i="3"/>
  <c r="C5802" i="2"/>
  <c r="AA5833" i="3"/>
  <c r="C5834" i="3"/>
  <c r="U5833" i="3"/>
  <c r="C5803" i="2"/>
  <c r="AA5834" i="3"/>
  <c r="C5835" i="3"/>
  <c r="U5834" i="3"/>
  <c r="C5804" i="2"/>
  <c r="AA5835" i="3"/>
  <c r="C5836" i="3"/>
  <c r="U5835" i="3"/>
  <c r="C5805" i="2"/>
  <c r="AA5836" i="3"/>
  <c r="C5837" i="3"/>
  <c r="U5836" i="3"/>
  <c r="C5806" i="2"/>
  <c r="AA5837" i="3"/>
  <c r="C5838" i="3"/>
  <c r="U5837" i="3"/>
  <c r="C5807" i="2"/>
  <c r="AA5838" i="3"/>
  <c r="C5839" i="3"/>
  <c r="U5838" i="3"/>
  <c r="C5808" i="2"/>
  <c r="AA5839" i="3"/>
  <c r="C5840" i="3"/>
  <c r="U5839" i="3"/>
  <c r="C5809" i="2"/>
  <c r="AA5840" i="3"/>
  <c r="C5841" i="3"/>
  <c r="U5840" i="3"/>
  <c r="C5810" i="2"/>
  <c r="AA5841" i="3"/>
  <c r="C5842" i="3"/>
  <c r="U5841" i="3"/>
  <c r="C5811" i="2"/>
  <c r="AA5842" i="3"/>
  <c r="C5843" i="3"/>
  <c r="U5842" i="3"/>
  <c r="C5812" i="2"/>
  <c r="AA5843" i="3"/>
  <c r="C5844" i="3"/>
  <c r="U5843" i="3"/>
  <c r="C5813" i="2"/>
  <c r="AA5844" i="3"/>
  <c r="C5845" i="3"/>
  <c r="U5844" i="3"/>
  <c r="C5814" i="2"/>
  <c r="AA5845" i="3"/>
  <c r="C5846" i="3"/>
  <c r="U5845" i="3"/>
  <c r="C5815" i="2"/>
  <c r="AA5846" i="3"/>
  <c r="C5847" i="3"/>
  <c r="U5846" i="3"/>
  <c r="C5816" i="2"/>
  <c r="AA5847" i="3"/>
  <c r="C5848" i="3"/>
  <c r="U5847" i="3"/>
  <c r="C5817" i="2"/>
  <c r="AA5848" i="3"/>
  <c r="C5849" i="3"/>
  <c r="U5848" i="3"/>
  <c r="C5818" i="2"/>
  <c r="AA5849" i="3"/>
  <c r="C5850" i="3"/>
  <c r="U5849" i="3"/>
  <c r="C5819" i="2"/>
  <c r="AA5850" i="3"/>
  <c r="C5851" i="3"/>
  <c r="U5850" i="3"/>
  <c r="C5820" i="2"/>
  <c r="AA5851" i="3"/>
  <c r="C5852" i="3"/>
  <c r="U5851" i="3"/>
  <c r="C5821" i="2"/>
  <c r="AA5852" i="3"/>
  <c r="C5853" i="3"/>
  <c r="U5852" i="3"/>
  <c r="C5822" i="2"/>
  <c r="AA5853" i="3"/>
  <c r="C5854" i="3"/>
  <c r="U5853" i="3"/>
  <c r="C5823" i="2"/>
  <c r="AA5854" i="3"/>
  <c r="C5855" i="3"/>
  <c r="U5854" i="3"/>
  <c r="C5824" i="2"/>
  <c r="AA5855" i="3"/>
  <c r="C5856" i="3"/>
  <c r="U5855" i="3"/>
  <c r="C5825" i="2"/>
  <c r="AA5856" i="3"/>
  <c r="C5857" i="3"/>
  <c r="U5856" i="3"/>
  <c r="C5826" i="2"/>
  <c r="AA5857" i="3"/>
  <c r="C5858" i="3"/>
  <c r="U5857" i="3"/>
  <c r="C5827" i="2"/>
  <c r="AA5858" i="3"/>
  <c r="C5859" i="3"/>
  <c r="U5858" i="3"/>
  <c r="C5828" i="2"/>
  <c r="AA5859" i="3"/>
  <c r="C5860" i="3"/>
  <c r="U5859" i="3"/>
  <c r="C5829" i="2"/>
  <c r="AA5860" i="3"/>
  <c r="C5861" i="3"/>
  <c r="U5860" i="3"/>
  <c r="C5830" i="2"/>
  <c r="AA5861" i="3"/>
  <c r="C5862" i="3"/>
  <c r="U5861" i="3"/>
  <c r="C5831" i="2"/>
  <c r="AA5862" i="3"/>
  <c r="C5863" i="3"/>
  <c r="U5862" i="3"/>
  <c r="C5832" i="2"/>
  <c r="AA5863" i="3"/>
  <c r="C5864" i="3"/>
  <c r="U5863" i="3"/>
  <c r="C5833" i="2"/>
  <c r="AA5864" i="3"/>
  <c r="C5865" i="3"/>
  <c r="U5864" i="3"/>
  <c r="C5834" i="2"/>
  <c r="AA5865" i="3"/>
  <c r="C5866" i="3"/>
  <c r="U5865" i="3"/>
  <c r="C5835" i="2"/>
  <c r="AA5866" i="3"/>
  <c r="C5867" i="3"/>
  <c r="U5866" i="3"/>
  <c r="C5836" i="2"/>
  <c r="AA5867" i="3"/>
  <c r="C5868" i="3"/>
  <c r="U5867" i="3"/>
  <c r="C5837" i="2"/>
  <c r="AA5868" i="3"/>
  <c r="C5869" i="3"/>
  <c r="U5868" i="3"/>
  <c r="C5838" i="2"/>
  <c r="AA5869" i="3"/>
  <c r="C5870" i="3"/>
  <c r="U5869" i="3"/>
  <c r="C5839" i="2"/>
  <c r="AA5870" i="3"/>
  <c r="C5871" i="3"/>
  <c r="U5870" i="3"/>
  <c r="C5840" i="2"/>
  <c r="AA5871" i="3"/>
  <c r="C5872" i="3"/>
  <c r="U5871" i="3"/>
  <c r="C5841" i="2"/>
  <c r="AA5872" i="3"/>
  <c r="C5873" i="3"/>
  <c r="U5872" i="3"/>
  <c r="C5842" i="2"/>
  <c r="AA5873" i="3"/>
  <c r="C5874" i="3"/>
  <c r="U5873" i="3"/>
  <c r="C5843" i="2"/>
  <c r="AA5874" i="3"/>
  <c r="C5875" i="3"/>
  <c r="U5874" i="3"/>
  <c r="C5844" i="2"/>
  <c r="AA5875" i="3"/>
  <c r="C5876" i="3"/>
  <c r="U5875" i="3"/>
  <c r="C5845" i="2"/>
  <c r="AA5876" i="3"/>
  <c r="C5877" i="3"/>
  <c r="U5876" i="3"/>
  <c r="C5846" i="2"/>
  <c r="AA5877" i="3"/>
  <c r="C5878" i="3"/>
  <c r="U5877" i="3"/>
  <c r="C5847" i="2"/>
  <c r="AA5878" i="3"/>
  <c r="C5879" i="3"/>
  <c r="U5878" i="3"/>
  <c r="C5848" i="2"/>
  <c r="AA5879" i="3"/>
  <c r="C5880" i="3"/>
  <c r="U5879" i="3"/>
  <c r="C5849" i="2"/>
  <c r="AA5880" i="3"/>
  <c r="C5881" i="3"/>
  <c r="U5880" i="3"/>
  <c r="C5850" i="2"/>
  <c r="AA5881" i="3"/>
  <c r="C5882" i="3"/>
  <c r="U5881" i="3"/>
  <c r="C5851" i="2"/>
  <c r="AA5882" i="3"/>
  <c r="C5883" i="3"/>
  <c r="U5882" i="3"/>
  <c r="C5852" i="2"/>
  <c r="AA5883" i="3"/>
  <c r="C5884" i="3"/>
  <c r="U5883" i="3"/>
  <c r="C5853" i="2"/>
  <c r="AA5884" i="3"/>
  <c r="C5885" i="3"/>
  <c r="U5884" i="3"/>
  <c r="C5854" i="2"/>
  <c r="AA5885" i="3"/>
  <c r="C5886" i="3"/>
  <c r="U5885" i="3"/>
  <c r="C5855" i="2"/>
  <c r="AA5886" i="3"/>
  <c r="C5887" i="3"/>
  <c r="U5886" i="3"/>
  <c r="C5856" i="2"/>
  <c r="AA5887" i="3"/>
  <c r="C5888" i="3"/>
  <c r="U5887" i="3"/>
  <c r="C5857" i="2"/>
  <c r="AA5888" i="3"/>
  <c r="C5889" i="3"/>
  <c r="U5888" i="3"/>
  <c r="C5858" i="2"/>
  <c r="AA5889" i="3"/>
  <c r="C5890" i="3"/>
  <c r="U5889" i="3"/>
  <c r="C5859" i="2"/>
  <c r="AA5890" i="3"/>
  <c r="C5891" i="3"/>
  <c r="U5890" i="3"/>
  <c r="C5860" i="2"/>
  <c r="AA5891" i="3"/>
  <c r="C5892" i="3"/>
  <c r="U5891" i="3"/>
  <c r="C5861" i="2"/>
  <c r="AA5892" i="3"/>
  <c r="C5893" i="3"/>
  <c r="U5892" i="3"/>
  <c r="C5862" i="2"/>
  <c r="AA5893" i="3"/>
  <c r="C5894" i="3"/>
  <c r="U5893" i="3"/>
  <c r="C5863" i="2"/>
  <c r="AA5894" i="3"/>
  <c r="C5895" i="3"/>
  <c r="U5894" i="3"/>
  <c r="C5864" i="2"/>
  <c r="AA5895" i="3"/>
  <c r="C5896" i="3"/>
  <c r="U5895" i="3"/>
  <c r="C5865" i="2"/>
  <c r="AA5896" i="3"/>
  <c r="C5897" i="3"/>
  <c r="U5896" i="3"/>
  <c r="C5866" i="2"/>
  <c r="AA5897" i="3"/>
  <c r="C5898" i="3"/>
  <c r="U5897" i="3"/>
  <c r="C5867" i="2"/>
  <c r="AA5898" i="3"/>
  <c r="C5899" i="3"/>
  <c r="U5898" i="3"/>
  <c r="C5868" i="2"/>
  <c r="AA5899" i="3"/>
  <c r="C5900" i="3"/>
  <c r="U5899" i="3"/>
  <c r="C5869" i="2"/>
  <c r="AA5900" i="3"/>
  <c r="C5901" i="3"/>
  <c r="U5900" i="3"/>
  <c r="C5870" i="2"/>
  <c r="AA5901" i="3"/>
  <c r="C5902" i="3"/>
  <c r="U5901" i="3"/>
  <c r="C5871" i="2"/>
  <c r="AA5902" i="3"/>
  <c r="C5903" i="3"/>
  <c r="U5902" i="3"/>
  <c r="C5872" i="2"/>
  <c r="AA5903" i="3"/>
  <c r="C5904" i="3"/>
  <c r="U5903" i="3"/>
  <c r="C5873" i="2"/>
  <c r="AA5904" i="3"/>
  <c r="C5905" i="3"/>
  <c r="U5904" i="3"/>
  <c r="C5874" i="2"/>
  <c r="AA5905" i="3"/>
  <c r="C5906" i="3"/>
  <c r="U5905" i="3"/>
  <c r="C5875" i="2"/>
  <c r="AA5906" i="3"/>
  <c r="C5907" i="3"/>
  <c r="U5906" i="3"/>
  <c r="C5876" i="2"/>
  <c r="AA5907" i="3"/>
  <c r="C5908" i="3"/>
  <c r="U5907" i="3"/>
  <c r="C5877" i="2"/>
  <c r="AA5908" i="3"/>
  <c r="C5909" i="3"/>
  <c r="U5908" i="3"/>
  <c r="C5878" i="2"/>
  <c r="AA5909" i="3"/>
  <c r="C5910" i="3"/>
  <c r="U5909" i="3"/>
  <c r="C5879" i="2"/>
  <c r="AA5910" i="3"/>
  <c r="C5911" i="3"/>
  <c r="U5910" i="3"/>
  <c r="C5880" i="2"/>
  <c r="AA5911" i="3"/>
  <c r="C5912" i="3"/>
  <c r="U5911" i="3"/>
  <c r="C5881" i="2"/>
  <c r="AA5912" i="3"/>
  <c r="C5913" i="3"/>
  <c r="U5912" i="3"/>
  <c r="C5882" i="2"/>
  <c r="AA5913" i="3"/>
  <c r="C5914" i="3"/>
  <c r="U5913" i="3"/>
  <c r="C5883" i="2"/>
  <c r="AA5914" i="3"/>
  <c r="C5915" i="3"/>
  <c r="U5914" i="3"/>
  <c r="C5884" i="2"/>
  <c r="AA5915" i="3"/>
  <c r="C5916" i="3"/>
  <c r="U5915" i="3"/>
  <c r="C5885" i="2"/>
  <c r="AA5916" i="3"/>
  <c r="C5917" i="3"/>
  <c r="U5916" i="3"/>
  <c r="C5886" i="2"/>
  <c r="AA5917" i="3"/>
  <c r="C5918" i="3"/>
  <c r="U5917" i="3"/>
  <c r="C5887" i="2"/>
  <c r="AA5918" i="3"/>
  <c r="C5919" i="3"/>
  <c r="U5918" i="3"/>
  <c r="C5888" i="2"/>
  <c r="AA5919" i="3"/>
  <c r="C5920" i="3"/>
  <c r="U5919" i="3"/>
  <c r="C5889" i="2"/>
  <c r="AA5920" i="3"/>
  <c r="C5921" i="3"/>
  <c r="U5920" i="3"/>
  <c r="C5890" i="2"/>
  <c r="AA5921" i="3"/>
  <c r="C5922" i="3"/>
  <c r="U5921" i="3"/>
  <c r="C5891" i="2"/>
  <c r="AA5922" i="3"/>
  <c r="C5923" i="3"/>
  <c r="U5922" i="3"/>
  <c r="C5892" i="2"/>
  <c r="AA5923" i="3"/>
  <c r="C5924" i="3"/>
  <c r="U5923" i="3"/>
  <c r="C5893" i="2"/>
  <c r="AA5924" i="3"/>
  <c r="C5925" i="3"/>
  <c r="U5924" i="3"/>
  <c r="C5894" i="2"/>
  <c r="AA5925" i="3"/>
  <c r="C5926" i="3"/>
  <c r="U5925" i="3"/>
  <c r="C5895" i="2"/>
  <c r="AA5926" i="3"/>
  <c r="C5927" i="3"/>
  <c r="U5926" i="3"/>
  <c r="C5896" i="2"/>
  <c r="AA5927" i="3"/>
  <c r="C5928" i="3"/>
  <c r="U5927" i="3"/>
  <c r="C5897" i="2"/>
  <c r="AA5928" i="3"/>
  <c r="C5929" i="3"/>
  <c r="U5928" i="3"/>
  <c r="C5898" i="2"/>
  <c r="AA5929" i="3"/>
  <c r="C5930" i="3"/>
  <c r="U5929" i="3"/>
  <c r="C5899" i="2"/>
  <c r="AA5930" i="3"/>
  <c r="C5931" i="3"/>
  <c r="U5930" i="3"/>
  <c r="C5900" i="2"/>
  <c r="AA5931" i="3"/>
  <c r="C5932" i="3"/>
  <c r="U5931" i="3"/>
  <c r="C5901" i="2"/>
  <c r="AA5932" i="3"/>
  <c r="C5933" i="3"/>
  <c r="U5932" i="3"/>
  <c r="C5902" i="2"/>
  <c r="AA5933" i="3"/>
  <c r="C5934" i="3"/>
  <c r="U5933" i="3"/>
  <c r="C5903" i="2"/>
  <c r="AA5934" i="3"/>
  <c r="C5935" i="3"/>
  <c r="U5934" i="3"/>
  <c r="C5904" i="2"/>
  <c r="AA5935" i="3"/>
  <c r="C5936" i="3"/>
  <c r="U5935" i="3"/>
  <c r="C5905" i="2"/>
  <c r="AA5936" i="3"/>
  <c r="C5937" i="3"/>
  <c r="U5936" i="3"/>
  <c r="C5906" i="2"/>
  <c r="AA5937" i="3"/>
  <c r="C5938" i="3"/>
  <c r="U5937" i="3"/>
  <c r="C5907" i="2"/>
  <c r="AA5938" i="3"/>
  <c r="C5939" i="3"/>
  <c r="U5938" i="3"/>
  <c r="C5908" i="2"/>
  <c r="AA5939" i="3"/>
  <c r="C5940" i="3"/>
  <c r="U5939" i="3"/>
  <c r="C5909" i="2"/>
  <c r="AA5940" i="3"/>
  <c r="C5941" i="3"/>
  <c r="U5940" i="3"/>
  <c r="C5910" i="2"/>
  <c r="AA5941" i="3"/>
  <c r="C5942" i="3"/>
  <c r="U5941" i="3"/>
  <c r="C5911" i="2"/>
  <c r="AA5942" i="3"/>
  <c r="C5943" i="3"/>
  <c r="U5942" i="3"/>
  <c r="C5912" i="2"/>
  <c r="AA5943" i="3"/>
  <c r="C5944" i="3"/>
  <c r="U5943" i="3"/>
  <c r="C5913" i="2"/>
  <c r="AA5944" i="3"/>
  <c r="C5945" i="3"/>
  <c r="U5944" i="3"/>
  <c r="C5914" i="2"/>
  <c r="AA5945" i="3"/>
  <c r="C5946" i="3"/>
  <c r="U5945" i="3"/>
  <c r="C5915" i="2"/>
  <c r="AA5946" i="3"/>
  <c r="C5947" i="3"/>
  <c r="U5946" i="3"/>
  <c r="C5916" i="2"/>
  <c r="AA5947" i="3"/>
  <c r="C5948" i="3"/>
  <c r="U5947" i="3"/>
  <c r="C5917" i="2"/>
  <c r="AA5948" i="3"/>
  <c r="C5949" i="3"/>
  <c r="U5948" i="3"/>
  <c r="C5918" i="2"/>
  <c r="AA5949" i="3"/>
  <c r="C5950" i="3"/>
  <c r="U5949" i="3"/>
  <c r="C5919" i="2"/>
  <c r="AA5950" i="3"/>
  <c r="C5951" i="3"/>
  <c r="U5950" i="3"/>
  <c r="C5920" i="2"/>
  <c r="AA5951" i="3"/>
  <c r="C5952" i="3"/>
  <c r="U5951" i="3"/>
  <c r="C5921" i="2"/>
  <c r="AA5952" i="3"/>
  <c r="C5953" i="3"/>
  <c r="U5952" i="3"/>
  <c r="C5922" i="2"/>
  <c r="AA5953" i="3"/>
  <c r="C5954" i="3"/>
  <c r="U5953" i="3"/>
  <c r="C5923" i="2"/>
  <c r="AA5954" i="3"/>
  <c r="C5955" i="3"/>
  <c r="U5954" i="3"/>
  <c r="C5924" i="2"/>
  <c r="AA5955" i="3"/>
  <c r="C5956" i="3"/>
  <c r="U5955" i="3"/>
  <c r="C5925" i="2"/>
  <c r="AA5956" i="3"/>
  <c r="C5957" i="3"/>
  <c r="U5956" i="3"/>
  <c r="C5926" i="2"/>
  <c r="AA5957" i="3"/>
  <c r="C5958" i="3"/>
  <c r="U5957" i="3"/>
  <c r="C5927" i="2"/>
  <c r="AA5958" i="3"/>
  <c r="C5959" i="3"/>
  <c r="U5958" i="3"/>
  <c r="C5928" i="2"/>
  <c r="AA5959" i="3"/>
  <c r="C5960" i="3"/>
  <c r="U5959" i="3"/>
  <c r="C5929" i="2"/>
  <c r="AA5960" i="3"/>
  <c r="C5961" i="3"/>
  <c r="U5960" i="3"/>
  <c r="C5930" i="2"/>
  <c r="AA5961" i="3"/>
  <c r="C5962" i="3"/>
  <c r="U5961" i="3"/>
  <c r="C5931" i="2"/>
  <c r="AA5962" i="3"/>
  <c r="C5963" i="3"/>
  <c r="U5962" i="3"/>
  <c r="C5932" i="2"/>
  <c r="AA5963" i="3"/>
  <c r="C5964" i="3"/>
  <c r="U5963" i="3"/>
  <c r="C5933" i="2"/>
  <c r="AA5964" i="3"/>
  <c r="C5965" i="3"/>
  <c r="U5964" i="3"/>
  <c r="C5934" i="2"/>
  <c r="AA5965" i="3"/>
  <c r="C5966" i="3"/>
  <c r="U5965" i="3"/>
  <c r="C5935" i="2"/>
  <c r="AA5966" i="3"/>
  <c r="C5967" i="3"/>
  <c r="U5966" i="3"/>
  <c r="C5936" i="2"/>
  <c r="AA5967" i="3"/>
  <c r="C5968" i="3"/>
  <c r="U5967" i="3"/>
  <c r="C5937" i="2"/>
  <c r="AA5968" i="3"/>
  <c r="C5969" i="3"/>
  <c r="U5968" i="3"/>
  <c r="C5938" i="2"/>
  <c r="AA5969" i="3"/>
  <c r="C5970" i="3"/>
  <c r="U5969" i="3"/>
  <c r="C5939" i="2"/>
  <c r="AA5970" i="3"/>
  <c r="C5971" i="3"/>
  <c r="U5970" i="3"/>
  <c r="C5940" i="2"/>
  <c r="AA5971" i="3"/>
  <c r="C5972" i="3"/>
  <c r="U5971" i="3"/>
  <c r="C5941" i="2"/>
  <c r="AA5972" i="3"/>
  <c r="C5973" i="3"/>
  <c r="U5972" i="3"/>
  <c r="C5942" i="2"/>
  <c r="AA5973" i="3"/>
  <c r="C5974" i="3"/>
  <c r="U5973" i="3"/>
  <c r="C5943" i="2"/>
  <c r="AA5974" i="3"/>
  <c r="C5975" i="3"/>
  <c r="U5974" i="3"/>
  <c r="C5944" i="2"/>
  <c r="AA5975" i="3"/>
  <c r="C5976" i="3"/>
  <c r="U5975" i="3"/>
  <c r="C5945" i="2"/>
  <c r="AA5976" i="3"/>
  <c r="C5977" i="3"/>
  <c r="U5976" i="3"/>
  <c r="C5946" i="2"/>
  <c r="AA5977" i="3"/>
  <c r="C5978" i="3"/>
  <c r="U5977" i="3"/>
  <c r="C5947" i="2"/>
  <c r="AA5978" i="3"/>
  <c r="C5979" i="3"/>
  <c r="U5978" i="3"/>
  <c r="C5948" i="2"/>
  <c r="AA5979" i="3"/>
  <c r="C5980" i="3"/>
  <c r="U5979" i="3"/>
  <c r="C5949" i="2"/>
  <c r="AA5980" i="3"/>
  <c r="C5981" i="3"/>
  <c r="U5980" i="3"/>
  <c r="C5950" i="2"/>
  <c r="AA5981" i="3"/>
  <c r="C5982" i="3"/>
  <c r="U5981" i="3"/>
  <c r="C5951" i="2"/>
  <c r="AA5982" i="3"/>
  <c r="C5983" i="3"/>
  <c r="U5982" i="3"/>
  <c r="C5952" i="2"/>
  <c r="AA5983" i="3"/>
  <c r="C5984" i="3"/>
  <c r="U5983" i="3"/>
  <c r="C5953" i="2"/>
  <c r="AA5984" i="3"/>
  <c r="C5985" i="3"/>
  <c r="U5984" i="3"/>
  <c r="C5954" i="2"/>
  <c r="AA5985" i="3"/>
  <c r="C5986" i="3"/>
  <c r="U5985" i="3"/>
  <c r="C5955" i="2"/>
  <c r="AA5986" i="3"/>
  <c r="C5987" i="3"/>
  <c r="U5986" i="3"/>
  <c r="C5956" i="2"/>
  <c r="AA5987" i="3"/>
  <c r="C5988" i="3"/>
  <c r="U5987" i="3"/>
  <c r="C5957" i="2"/>
  <c r="AA5988" i="3"/>
  <c r="C5989" i="3"/>
  <c r="U5988" i="3"/>
  <c r="C5958" i="2"/>
  <c r="AA5989" i="3"/>
  <c r="C5990" i="3"/>
  <c r="U5989" i="3"/>
  <c r="C5959" i="2"/>
  <c r="AA5990" i="3"/>
  <c r="C5991" i="3"/>
  <c r="U5990" i="3"/>
  <c r="C5960" i="2"/>
  <c r="AA5991" i="3"/>
  <c r="C5992" i="3"/>
  <c r="U5991" i="3"/>
  <c r="C5961" i="2"/>
  <c r="AA5992" i="3"/>
  <c r="C5993" i="3"/>
  <c r="U5992" i="3"/>
  <c r="C5962" i="2"/>
  <c r="AA5993" i="3"/>
  <c r="C5994" i="3"/>
  <c r="U5993" i="3"/>
  <c r="C5963" i="2"/>
  <c r="AA5994" i="3"/>
  <c r="C5995" i="3"/>
  <c r="U5994" i="3"/>
  <c r="C5964" i="2"/>
  <c r="AA5995" i="3"/>
  <c r="C5996" i="3"/>
  <c r="U5995" i="3"/>
  <c r="C5965" i="2"/>
  <c r="AA5996" i="3"/>
  <c r="C5997" i="3"/>
  <c r="U5996" i="3"/>
  <c r="C5966" i="2"/>
  <c r="AA5997" i="3"/>
  <c r="C5998" i="3"/>
  <c r="U5997" i="3"/>
  <c r="C5967" i="2"/>
  <c r="AA5998" i="3"/>
  <c r="C5999" i="3"/>
  <c r="U5998" i="3"/>
  <c r="C5968" i="2"/>
  <c r="AA5999" i="3"/>
  <c r="C6000" i="3"/>
  <c r="U5999" i="3"/>
  <c r="C5969" i="2"/>
  <c r="AA6000" i="3"/>
  <c r="C6001" i="3"/>
  <c r="U6000" i="3"/>
  <c r="C5970" i="2"/>
  <c r="AA6001" i="3"/>
  <c r="C6002" i="3"/>
  <c r="U6001" i="3"/>
  <c r="C5971" i="2"/>
  <c r="AA6002" i="3"/>
  <c r="C6003" i="3"/>
  <c r="U6002" i="3"/>
  <c r="C5972" i="2"/>
  <c r="AA6003" i="3"/>
  <c r="C6004" i="3"/>
  <c r="U6003" i="3"/>
  <c r="C5973" i="2"/>
  <c r="AA6004" i="3"/>
  <c r="C6005" i="3"/>
  <c r="U6004" i="3"/>
  <c r="C5974" i="2"/>
  <c r="AA6005" i="3"/>
  <c r="C6006" i="3"/>
  <c r="U6005" i="3"/>
  <c r="C5975" i="2"/>
  <c r="AA6006" i="3"/>
  <c r="C6007" i="3"/>
  <c r="U6006" i="3"/>
  <c r="C5976" i="2"/>
  <c r="AA6007" i="3"/>
  <c r="C6008" i="3"/>
  <c r="U6007" i="3"/>
  <c r="C5977" i="2"/>
  <c r="AA6008" i="3"/>
  <c r="C6009" i="3"/>
  <c r="U6008" i="3"/>
  <c r="C5978" i="2"/>
  <c r="AA6009" i="3"/>
  <c r="C6010" i="3"/>
  <c r="U6009" i="3"/>
  <c r="C5979" i="2"/>
  <c r="AA6010" i="3"/>
  <c r="C6011" i="3"/>
  <c r="U6010" i="3"/>
  <c r="C5980" i="2"/>
  <c r="AA6011" i="3"/>
  <c r="C6012" i="3"/>
  <c r="U6011" i="3"/>
  <c r="C5981" i="2"/>
  <c r="AA6012" i="3"/>
  <c r="C6013" i="3"/>
  <c r="U6012" i="3"/>
  <c r="C5982" i="2"/>
  <c r="AA6013" i="3"/>
  <c r="C6014" i="3"/>
  <c r="U6013" i="3"/>
  <c r="C5983" i="2"/>
  <c r="AA6014" i="3"/>
  <c r="C6015" i="3"/>
  <c r="U6014" i="3"/>
  <c r="C5984" i="2"/>
  <c r="AA6015" i="3"/>
  <c r="C6016" i="3"/>
  <c r="U6015" i="3"/>
  <c r="C5985" i="2"/>
  <c r="AA6016" i="3"/>
  <c r="C6017" i="3"/>
  <c r="U6016" i="3"/>
  <c r="C5986" i="2"/>
  <c r="AA6017" i="3"/>
  <c r="C6018" i="3"/>
  <c r="U6017" i="3"/>
  <c r="C5987" i="2"/>
  <c r="AA6018" i="3"/>
  <c r="C6019" i="3"/>
  <c r="U6018" i="3"/>
  <c r="C5988" i="2"/>
  <c r="AA6019" i="3"/>
  <c r="C6020" i="3"/>
  <c r="U6019" i="3"/>
  <c r="C5989" i="2"/>
  <c r="AA6020" i="3"/>
  <c r="C6021" i="3"/>
  <c r="U6020" i="3"/>
  <c r="C5990" i="2"/>
  <c r="AA6021" i="3"/>
  <c r="C6022" i="3"/>
  <c r="U6021" i="3"/>
  <c r="C5991" i="2"/>
  <c r="AA6022" i="3"/>
  <c r="C6023" i="3"/>
  <c r="U6022" i="3"/>
  <c r="C5992" i="2"/>
  <c r="AA6023" i="3"/>
  <c r="C6024" i="3"/>
  <c r="U6023" i="3"/>
  <c r="C5993" i="2"/>
  <c r="AA6024" i="3"/>
  <c r="C6025" i="3"/>
  <c r="U6024" i="3"/>
  <c r="C5994" i="2"/>
  <c r="AA6025" i="3"/>
  <c r="C6026" i="3"/>
  <c r="U6025" i="3"/>
  <c r="C5995" i="2"/>
  <c r="AA6026" i="3"/>
  <c r="C6027" i="3"/>
  <c r="U6026" i="3"/>
  <c r="C5996" i="2"/>
  <c r="AA6027" i="3"/>
  <c r="C6028" i="3"/>
  <c r="U6027" i="3"/>
  <c r="C5997" i="2"/>
  <c r="AA6028" i="3"/>
  <c r="C6029" i="3"/>
  <c r="U6028" i="3"/>
  <c r="C5998" i="2"/>
  <c r="AA6029" i="3"/>
  <c r="C6030" i="3"/>
  <c r="U6029" i="3"/>
  <c r="C5999" i="2"/>
  <c r="AA6030" i="3"/>
  <c r="C6031" i="3"/>
  <c r="U6030" i="3"/>
  <c r="C6000" i="2"/>
  <c r="AA6031" i="3"/>
  <c r="C6032" i="3"/>
  <c r="U6031" i="3"/>
  <c r="C6001" i="2"/>
  <c r="AA6032" i="3"/>
  <c r="C6033" i="3"/>
  <c r="U6032" i="3"/>
  <c r="C6002" i="2"/>
  <c r="AA6033" i="3"/>
  <c r="C6034" i="3"/>
  <c r="U6033" i="3"/>
  <c r="C6003" i="2"/>
  <c r="AA6034" i="3"/>
  <c r="C6035" i="3"/>
  <c r="U6034" i="3"/>
  <c r="C6004" i="2"/>
  <c r="AA6035" i="3"/>
  <c r="C6036" i="3"/>
  <c r="U6035" i="3"/>
  <c r="C6005" i="2"/>
  <c r="AA6036" i="3"/>
  <c r="C6037" i="3"/>
  <c r="U6036" i="3"/>
  <c r="C6006" i="2"/>
  <c r="AA6037" i="3"/>
  <c r="C6038" i="3"/>
  <c r="U6037" i="3"/>
  <c r="C6007" i="2"/>
  <c r="AA6038" i="3"/>
  <c r="C6039" i="3"/>
  <c r="U6038" i="3"/>
  <c r="C6008" i="2"/>
  <c r="AA6039" i="3"/>
  <c r="C6040" i="3"/>
  <c r="U6039" i="3"/>
  <c r="C6009" i="2"/>
  <c r="AA6040" i="3"/>
  <c r="C6041" i="3"/>
  <c r="U6040" i="3"/>
  <c r="C6010" i="2"/>
  <c r="AA6041" i="3"/>
  <c r="C6042" i="3"/>
  <c r="U6041" i="3"/>
  <c r="C6011" i="2"/>
  <c r="AA6042" i="3"/>
  <c r="C6043" i="3"/>
  <c r="U6042" i="3"/>
  <c r="C6012" i="2"/>
  <c r="AA6043" i="3"/>
  <c r="C6044" i="3"/>
  <c r="U6043" i="3"/>
  <c r="C6013" i="2"/>
  <c r="AA6044" i="3"/>
  <c r="C6045" i="3"/>
  <c r="U6044" i="3"/>
  <c r="C6014" i="2"/>
  <c r="AA6045" i="3"/>
  <c r="C6046" i="3"/>
  <c r="U6045" i="3"/>
  <c r="C6015" i="2"/>
  <c r="AA6046" i="3"/>
  <c r="C6047" i="3"/>
  <c r="U6046" i="3"/>
  <c r="C6016" i="2"/>
  <c r="AA6047" i="3"/>
  <c r="C6048" i="3"/>
  <c r="U6047" i="3"/>
  <c r="C6017" i="2"/>
  <c r="AA6048" i="3"/>
  <c r="C6049" i="3"/>
  <c r="U6048" i="3"/>
  <c r="C6018" i="2"/>
  <c r="AA6049" i="3"/>
  <c r="C6050" i="3"/>
  <c r="U6049" i="3"/>
  <c r="C6019" i="2"/>
  <c r="AA6050" i="3"/>
  <c r="C6051" i="3"/>
  <c r="U6050" i="3"/>
  <c r="C6020" i="2"/>
  <c r="AA6051" i="3"/>
  <c r="C6052" i="3"/>
  <c r="U6051" i="3"/>
  <c r="C6021" i="2"/>
  <c r="AA6052" i="3"/>
  <c r="C6053" i="3"/>
  <c r="U6052" i="3"/>
  <c r="C6022" i="2"/>
  <c r="AA6053" i="3"/>
  <c r="C6054" i="3"/>
  <c r="U6053" i="3"/>
  <c r="C6023" i="2"/>
  <c r="AA6054" i="3"/>
  <c r="C6055" i="3"/>
  <c r="U6054" i="3"/>
  <c r="C6024" i="2"/>
  <c r="AA6055" i="3"/>
  <c r="C6056" i="3"/>
  <c r="U6055" i="3"/>
  <c r="C6025" i="2"/>
  <c r="AA6056" i="3"/>
  <c r="C6057" i="3"/>
  <c r="U6056" i="3"/>
  <c r="C6026" i="2"/>
  <c r="AA6057" i="3"/>
  <c r="C6058" i="3"/>
  <c r="U6057" i="3"/>
  <c r="C6027" i="2"/>
  <c r="AA6058" i="3"/>
  <c r="C6059" i="3"/>
  <c r="U6058" i="3"/>
  <c r="C6028" i="2"/>
  <c r="AA6059" i="3"/>
  <c r="C6060" i="3"/>
  <c r="U6059" i="3"/>
  <c r="C6029" i="2"/>
  <c r="AA6060" i="3"/>
  <c r="C6061" i="3"/>
  <c r="U6060" i="3"/>
  <c r="C6030" i="2"/>
  <c r="AA6061" i="3"/>
  <c r="C6062" i="3"/>
  <c r="U6061" i="3"/>
  <c r="C6031" i="2"/>
  <c r="AA6062" i="3"/>
  <c r="C6063" i="3"/>
  <c r="U6062" i="3"/>
  <c r="C6032" i="2"/>
  <c r="AA6063" i="3"/>
  <c r="C6064" i="3"/>
  <c r="U6063" i="3"/>
  <c r="C6033" i="2"/>
  <c r="AA6064" i="3"/>
  <c r="C6065" i="3"/>
  <c r="U6064" i="3"/>
  <c r="C6034" i="2"/>
  <c r="AA6065" i="3"/>
  <c r="C6066" i="3"/>
  <c r="U6065" i="3"/>
  <c r="C6035" i="2"/>
  <c r="AA6066" i="3"/>
  <c r="C6067" i="3"/>
  <c r="U6066" i="3"/>
  <c r="C6036" i="2"/>
  <c r="AA6067" i="3"/>
  <c r="C6068" i="3"/>
  <c r="U6067" i="3"/>
  <c r="C6037" i="2"/>
  <c r="AA6068" i="3"/>
  <c r="C6069" i="3"/>
  <c r="U6068" i="3"/>
  <c r="C6038" i="2"/>
  <c r="AA6069" i="3"/>
  <c r="C6070" i="3"/>
  <c r="U6069" i="3"/>
  <c r="C6039" i="2"/>
  <c r="AA6070" i="3"/>
  <c r="C6071" i="3"/>
  <c r="U6070" i="3"/>
  <c r="C6040" i="2"/>
  <c r="AA6071" i="3"/>
  <c r="C6072" i="3"/>
  <c r="U6071" i="3"/>
  <c r="C6041" i="2"/>
  <c r="AA6072" i="3"/>
  <c r="C6073" i="3"/>
  <c r="U6072" i="3"/>
  <c r="C6042" i="2"/>
  <c r="AA6073" i="3"/>
  <c r="C6074" i="3"/>
  <c r="U6073" i="3"/>
  <c r="C6043" i="2"/>
  <c r="AA6074" i="3"/>
  <c r="C6075" i="3"/>
  <c r="U6074" i="3"/>
  <c r="C6044" i="2"/>
  <c r="AA6075" i="3"/>
  <c r="C6076" i="3"/>
  <c r="U6075" i="3"/>
  <c r="C6045" i="2"/>
  <c r="AA6076" i="3"/>
  <c r="C6077" i="3"/>
  <c r="U6076" i="3"/>
  <c r="C6046" i="2"/>
  <c r="AA6077" i="3"/>
  <c r="C6078" i="3"/>
  <c r="U6077" i="3"/>
  <c r="C6047" i="2"/>
  <c r="AA6078" i="3"/>
  <c r="C6079" i="3"/>
  <c r="U6078" i="3"/>
  <c r="C6048" i="2"/>
  <c r="AA6079" i="3"/>
  <c r="C6080" i="3"/>
  <c r="U6079" i="3"/>
  <c r="C6049" i="2"/>
  <c r="AA6080" i="3"/>
  <c r="C6081" i="3"/>
  <c r="U6080" i="3"/>
  <c r="C6050" i="2"/>
  <c r="AA6081" i="3"/>
  <c r="C6082" i="3"/>
  <c r="U6081" i="3"/>
  <c r="C6051" i="2"/>
  <c r="AA6082" i="3"/>
  <c r="C6083" i="3"/>
  <c r="U6082" i="3"/>
  <c r="C6052" i="2"/>
  <c r="AA6083" i="3"/>
  <c r="C6084" i="3"/>
  <c r="U6083" i="3"/>
  <c r="C6053" i="2"/>
  <c r="AA6084" i="3"/>
  <c r="C6085" i="3"/>
  <c r="U6084" i="3"/>
  <c r="C6054" i="2"/>
  <c r="AA6085" i="3"/>
  <c r="C6086" i="3"/>
  <c r="U6085" i="3"/>
  <c r="C6055" i="2"/>
  <c r="AA6086" i="3"/>
  <c r="C6087" i="3"/>
  <c r="U6086" i="3"/>
  <c r="C6056" i="2"/>
  <c r="AA6087" i="3"/>
  <c r="C6088" i="3"/>
  <c r="U6087" i="3"/>
  <c r="C6057" i="2"/>
  <c r="AA6088" i="3"/>
  <c r="C6089" i="3"/>
  <c r="U6088" i="3"/>
  <c r="C6058" i="2"/>
  <c r="AA6089" i="3"/>
  <c r="C6090" i="3"/>
  <c r="U6089" i="3"/>
  <c r="C6059" i="2"/>
  <c r="AA6090" i="3"/>
  <c r="C6091" i="3"/>
  <c r="U6090" i="3"/>
  <c r="C6060" i="2"/>
  <c r="AA6091" i="3"/>
  <c r="C6092" i="3"/>
  <c r="U6091" i="3"/>
  <c r="C6061" i="2"/>
  <c r="AA6092" i="3"/>
  <c r="C6093" i="3"/>
  <c r="U6092" i="3"/>
  <c r="C6062" i="2"/>
  <c r="AA6093" i="3"/>
  <c r="C6094" i="3"/>
  <c r="U6093" i="3"/>
  <c r="C6063" i="2"/>
  <c r="AA6094" i="3"/>
  <c r="C6095" i="3"/>
  <c r="U6094" i="3"/>
  <c r="C6064" i="2"/>
  <c r="AA6095" i="3"/>
  <c r="C6096" i="3"/>
  <c r="U6095" i="3"/>
  <c r="C6065" i="2"/>
  <c r="AA6096" i="3"/>
  <c r="C6097" i="3"/>
  <c r="U6096" i="3"/>
  <c r="C6066" i="2"/>
  <c r="AA6097" i="3"/>
  <c r="C6098" i="3"/>
  <c r="U6097" i="3"/>
  <c r="C6067" i="2"/>
  <c r="AA6098" i="3"/>
  <c r="C6099" i="3"/>
  <c r="U6098" i="3"/>
  <c r="C6068" i="2"/>
  <c r="AA6099" i="3"/>
  <c r="C6100" i="3"/>
  <c r="U6099" i="3"/>
  <c r="C6069" i="2"/>
  <c r="AA6100" i="3"/>
  <c r="C6101" i="3"/>
  <c r="U6100" i="3"/>
  <c r="C6070" i="2"/>
  <c r="AA6101" i="3"/>
  <c r="C6102" i="3"/>
  <c r="U6101" i="3"/>
  <c r="C6071" i="2"/>
  <c r="AA6102" i="3"/>
  <c r="C6103" i="3"/>
  <c r="U6102" i="3"/>
  <c r="C6072" i="2"/>
  <c r="AA6103" i="3"/>
  <c r="C6104" i="3"/>
  <c r="U6103" i="3"/>
  <c r="C6073" i="2"/>
  <c r="AA6104" i="3"/>
  <c r="C6105" i="3"/>
  <c r="U6104" i="3"/>
  <c r="C6074" i="2"/>
  <c r="AA6105" i="3"/>
  <c r="C6106" i="3"/>
  <c r="U6105" i="3"/>
  <c r="C6075" i="2"/>
  <c r="AA6106" i="3"/>
  <c r="C6107" i="3"/>
  <c r="U6106" i="3"/>
  <c r="C6076" i="2"/>
  <c r="AA6107" i="3"/>
  <c r="C6108" i="3"/>
  <c r="U6107" i="3"/>
  <c r="C6077" i="2"/>
  <c r="AA6108" i="3"/>
  <c r="C6109" i="3"/>
  <c r="U6108" i="3"/>
  <c r="C6078" i="2"/>
  <c r="AA6109" i="3"/>
  <c r="C6110" i="3"/>
  <c r="U6109" i="3"/>
  <c r="C6079" i="2"/>
  <c r="AA6110" i="3"/>
  <c r="C6111" i="3"/>
  <c r="U6110" i="3"/>
  <c r="C6080" i="2"/>
  <c r="AA6111" i="3"/>
  <c r="C6112" i="3"/>
  <c r="U6111" i="3"/>
  <c r="C6081" i="2"/>
  <c r="AA6112" i="3"/>
  <c r="C6113" i="3"/>
  <c r="U6112" i="3"/>
  <c r="C6082" i="2"/>
  <c r="AA6113" i="3"/>
  <c r="C6114" i="3"/>
  <c r="U6113" i="3"/>
  <c r="C6083" i="2"/>
  <c r="AA6114" i="3"/>
  <c r="C6115" i="3"/>
  <c r="U6114" i="3"/>
  <c r="C6084" i="2"/>
  <c r="AA6115" i="3"/>
  <c r="C6116" i="3"/>
  <c r="U6115" i="3"/>
  <c r="C6085" i="2"/>
  <c r="AA6116" i="3"/>
  <c r="C6117" i="3"/>
  <c r="U6116" i="3"/>
  <c r="C6086" i="2"/>
  <c r="AA6117" i="3"/>
  <c r="C6118" i="3"/>
  <c r="U6117" i="3"/>
  <c r="C6087" i="2"/>
  <c r="AA6118" i="3"/>
  <c r="C6119" i="3"/>
  <c r="U6118" i="3"/>
  <c r="C6088" i="2"/>
  <c r="AA6119" i="3"/>
  <c r="C6120" i="3"/>
  <c r="U6119" i="3"/>
  <c r="C6089" i="2"/>
  <c r="AA6120" i="3"/>
  <c r="C6121" i="3"/>
  <c r="U6120" i="3"/>
  <c r="C6090" i="2"/>
  <c r="AA6121" i="3"/>
  <c r="C6122" i="3"/>
  <c r="U6121" i="3"/>
  <c r="C6091" i="2"/>
  <c r="AA6122" i="3"/>
  <c r="C6123" i="3"/>
  <c r="U6122" i="3"/>
  <c r="C6092" i="2"/>
  <c r="AA6123" i="3"/>
  <c r="C6124" i="3"/>
  <c r="U6123" i="3"/>
  <c r="C6093" i="2"/>
  <c r="AA6124" i="3"/>
  <c r="C6125" i="3"/>
  <c r="U6124" i="3"/>
  <c r="C6094" i="2"/>
  <c r="AA6125" i="3"/>
  <c r="C6126" i="3"/>
  <c r="U6125" i="3"/>
  <c r="C6095" i="2"/>
  <c r="AA6126" i="3"/>
  <c r="C6127" i="3"/>
  <c r="U6126" i="3"/>
  <c r="C6096" i="2"/>
  <c r="AA6127" i="3"/>
  <c r="C6128" i="3"/>
  <c r="U6127" i="3"/>
  <c r="C6097" i="2"/>
  <c r="AA6128" i="3"/>
  <c r="C6129" i="3"/>
  <c r="U6128" i="3"/>
  <c r="C6098" i="2"/>
  <c r="AA6129" i="3"/>
  <c r="C6130" i="3"/>
  <c r="U6129" i="3"/>
  <c r="C6099" i="2"/>
  <c r="AA6130" i="3"/>
  <c r="C6131" i="3"/>
  <c r="U6130" i="3"/>
  <c r="C6100" i="2"/>
  <c r="AA6131" i="3"/>
  <c r="C6132" i="3"/>
  <c r="U6131" i="3"/>
  <c r="C6101" i="2"/>
  <c r="AA6132" i="3"/>
  <c r="C6133" i="3"/>
  <c r="U6132" i="3"/>
  <c r="C6102" i="2"/>
  <c r="AA6133" i="3"/>
  <c r="C6134" i="3"/>
  <c r="U6133" i="3"/>
  <c r="C6103" i="2"/>
  <c r="AA6134" i="3"/>
  <c r="C6135" i="3"/>
  <c r="U6134" i="3"/>
  <c r="C6104" i="2"/>
  <c r="AA6135" i="3"/>
  <c r="C6136" i="3"/>
  <c r="U6135" i="3"/>
  <c r="C6105" i="2"/>
  <c r="AA6136" i="3"/>
  <c r="C6137" i="3"/>
  <c r="U6136" i="3"/>
  <c r="C6106" i="2"/>
  <c r="AA6137" i="3"/>
  <c r="C6138" i="3"/>
  <c r="U6137" i="3"/>
  <c r="C6107" i="2"/>
  <c r="AA6138" i="3"/>
  <c r="C6139" i="3"/>
  <c r="U6138" i="3"/>
  <c r="C6108" i="2"/>
  <c r="AA6139" i="3"/>
  <c r="C6140" i="3"/>
  <c r="U6139" i="3"/>
  <c r="C6109" i="2"/>
  <c r="AA6140" i="3"/>
  <c r="C6141" i="3"/>
  <c r="U6140" i="3"/>
  <c r="C6110" i="2"/>
  <c r="AA6141" i="3"/>
  <c r="C6142" i="3"/>
  <c r="U6141" i="3"/>
  <c r="C6111" i="2"/>
  <c r="AA6142" i="3"/>
  <c r="C6143" i="3"/>
  <c r="U6142" i="3"/>
  <c r="C6112" i="2"/>
  <c r="AA6143" i="3"/>
  <c r="C6144" i="3"/>
  <c r="U6143" i="3"/>
  <c r="C6113" i="2"/>
  <c r="AA6144" i="3"/>
  <c r="C6145" i="3"/>
  <c r="U6144" i="3"/>
  <c r="C6114" i="2"/>
  <c r="AA6145" i="3"/>
  <c r="C6146" i="3"/>
  <c r="U6145" i="3"/>
  <c r="C6115" i="2"/>
  <c r="AA6146" i="3"/>
  <c r="C6147" i="3"/>
  <c r="U6146" i="3"/>
  <c r="C6116" i="2"/>
  <c r="AA6147" i="3"/>
  <c r="C6148" i="3"/>
  <c r="U6147" i="3"/>
  <c r="C6117" i="2"/>
  <c r="AA6148" i="3"/>
  <c r="C6149" i="3"/>
  <c r="U6148" i="3"/>
  <c r="C6118" i="2"/>
  <c r="AA6149" i="3"/>
  <c r="C6150" i="3"/>
  <c r="U6149" i="3"/>
  <c r="C6119" i="2"/>
  <c r="AA6150" i="3"/>
  <c r="C6151" i="3"/>
  <c r="U6150" i="3"/>
  <c r="C6120" i="2"/>
  <c r="AA6151" i="3"/>
  <c r="C6152" i="3"/>
  <c r="U6151" i="3"/>
  <c r="C6121" i="2"/>
  <c r="AA6152" i="3"/>
  <c r="C6153" i="3"/>
  <c r="U6152" i="3"/>
  <c r="C6122" i="2"/>
  <c r="AA6153" i="3"/>
  <c r="C6154" i="3"/>
  <c r="U6153" i="3"/>
  <c r="C6123" i="2"/>
  <c r="AA6154" i="3"/>
  <c r="C6155" i="3"/>
  <c r="U6154" i="3"/>
  <c r="C6124" i="2"/>
  <c r="AA6155" i="3"/>
  <c r="C6156" i="3"/>
  <c r="U6155" i="3"/>
  <c r="C6125" i="2"/>
  <c r="AA6156" i="3"/>
  <c r="C6157" i="3"/>
  <c r="U6156" i="3"/>
  <c r="C6126" i="2"/>
  <c r="AA6157" i="3"/>
  <c r="C6158" i="3"/>
  <c r="U6157" i="3"/>
  <c r="C6127" i="2"/>
  <c r="AA6158" i="3"/>
  <c r="C6159" i="3"/>
  <c r="U6158" i="3"/>
  <c r="C6128" i="2"/>
  <c r="AA6159" i="3"/>
  <c r="C6160" i="3"/>
  <c r="U6159" i="3"/>
  <c r="C6129" i="2"/>
  <c r="AA6160" i="3"/>
  <c r="C6161" i="3"/>
  <c r="U6160" i="3"/>
  <c r="C6130" i="2"/>
  <c r="AA6161" i="3"/>
  <c r="C6162" i="3"/>
  <c r="U6161" i="3"/>
  <c r="C6131" i="2"/>
  <c r="AA6162" i="3"/>
  <c r="C6163" i="3"/>
  <c r="U6162" i="3"/>
  <c r="C6132" i="2"/>
  <c r="AA6163" i="3"/>
  <c r="C6164" i="3"/>
  <c r="U6163" i="3"/>
  <c r="C6133" i="2"/>
  <c r="AA6164" i="3"/>
  <c r="C6165" i="3"/>
  <c r="U6164" i="3"/>
  <c r="C6134" i="2"/>
  <c r="AA6165" i="3"/>
  <c r="C6166" i="3"/>
  <c r="U6165" i="3"/>
  <c r="C6135" i="2"/>
  <c r="AA6166" i="3"/>
  <c r="C6167" i="3"/>
  <c r="U6166" i="3"/>
  <c r="C6136" i="2"/>
  <c r="AA6167" i="3"/>
  <c r="C6168" i="3"/>
  <c r="U6167" i="3"/>
  <c r="C6137" i="2"/>
  <c r="AA6168" i="3"/>
  <c r="C6169" i="3"/>
  <c r="U6168" i="3"/>
  <c r="C6138" i="2"/>
  <c r="AA6169" i="3"/>
  <c r="C6170" i="3"/>
  <c r="U6169" i="3"/>
  <c r="C6139" i="2"/>
  <c r="AA6170" i="3"/>
  <c r="C6171" i="3"/>
  <c r="U6170" i="3"/>
  <c r="C6140" i="2"/>
  <c r="AA6171" i="3"/>
  <c r="C6172" i="3"/>
  <c r="U6171" i="3"/>
  <c r="C6141" i="2"/>
  <c r="AA6172" i="3"/>
  <c r="C6173" i="3"/>
  <c r="U6172" i="3"/>
  <c r="C6142" i="2"/>
  <c r="AA6173" i="3"/>
  <c r="C6174" i="3"/>
  <c r="U6173" i="3"/>
  <c r="C6143" i="2"/>
  <c r="AA6174" i="3"/>
  <c r="C6175" i="3"/>
  <c r="U6174" i="3"/>
  <c r="C6144" i="2"/>
  <c r="AA6175" i="3"/>
  <c r="C6176" i="3"/>
  <c r="U6175" i="3"/>
  <c r="C6145" i="2"/>
  <c r="AA6176" i="3"/>
  <c r="C6177" i="3"/>
  <c r="U6176" i="3"/>
  <c r="C6146" i="2"/>
  <c r="AA6177" i="3"/>
  <c r="C6178" i="3"/>
  <c r="U6177" i="3"/>
  <c r="C6147" i="2"/>
  <c r="AA6178" i="3"/>
  <c r="C6179" i="3"/>
  <c r="U6178" i="3"/>
  <c r="C6148" i="2"/>
  <c r="AA6179" i="3"/>
  <c r="C6180" i="3"/>
  <c r="U6179" i="3"/>
  <c r="C6149" i="2"/>
  <c r="AA6180" i="3"/>
  <c r="C6181" i="3"/>
  <c r="U6180" i="3"/>
  <c r="C6150" i="2"/>
  <c r="AA6181" i="3"/>
  <c r="C6182" i="3"/>
  <c r="U6181" i="3"/>
  <c r="C6151" i="2"/>
  <c r="AA6182" i="3"/>
  <c r="C6183" i="3"/>
  <c r="U6182" i="3"/>
  <c r="C6152" i="2"/>
  <c r="AA6183" i="3"/>
  <c r="C6184" i="3"/>
  <c r="U6183" i="3"/>
  <c r="C6153" i="2"/>
  <c r="AA6184" i="3"/>
  <c r="C6185" i="3"/>
  <c r="U6184" i="3"/>
  <c r="C6154" i="2"/>
  <c r="AA6185" i="3"/>
  <c r="C6186" i="3"/>
  <c r="U6185" i="3"/>
  <c r="C6155" i="2"/>
  <c r="AA6186" i="3"/>
  <c r="C6187" i="3"/>
  <c r="U6186" i="3"/>
  <c r="C6156" i="2"/>
  <c r="AA6187" i="3"/>
  <c r="C6188" i="3"/>
  <c r="U6187" i="3"/>
  <c r="C6157" i="2"/>
  <c r="AA6188" i="3"/>
  <c r="C6189" i="3"/>
  <c r="U6188" i="3"/>
  <c r="C6158" i="2"/>
  <c r="AA6189" i="3"/>
  <c r="C6190" i="3"/>
  <c r="U6189" i="3"/>
  <c r="C6159" i="2"/>
  <c r="AA6190" i="3"/>
  <c r="C6191" i="3"/>
  <c r="U6190" i="3"/>
  <c r="C6160" i="2"/>
  <c r="AA6191" i="3"/>
  <c r="C6192" i="3"/>
  <c r="U6191" i="3"/>
  <c r="C6161" i="2"/>
  <c r="AA6192" i="3"/>
  <c r="C6193" i="3"/>
  <c r="U6192" i="3"/>
  <c r="C6162" i="2"/>
  <c r="AA6193" i="3"/>
  <c r="C6194" i="3"/>
  <c r="U6193" i="3"/>
  <c r="C6163" i="2"/>
  <c r="AA6194" i="3"/>
  <c r="C6195" i="3"/>
  <c r="U6194" i="3"/>
  <c r="C6164" i="2"/>
  <c r="AA6195" i="3"/>
  <c r="C6196" i="3"/>
  <c r="U6195" i="3"/>
  <c r="C6165" i="2"/>
  <c r="AA6196" i="3"/>
  <c r="C6197" i="3"/>
  <c r="U6196" i="3"/>
  <c r="C6166" i="2"/>
  <c r="AA6197" i="3"/>
  <c r="C6198" i="3"/>
  <c r="U6197" i="3"/>
  <c r="C6167" i="2"/>
  <c r="AA6198" i="3"/>
  <c r="C6199" i="3"/>
  <c r="U6198" i="3"/>
  <c r="C6168" i="2"/>
  <c r="AA6199" i="3"/>
  <c r="C6200" i="3"/>
  <c r="U6199" i="3"/>
  <c r="C6169" i="2"/>
  <c r="AA6200" i="3"/>
  <c r="C6201" i="3"/>
  <c r="U6200" i="3"/>
  <c r="C6170" i="2"/>
  <c r="AA6201" i="3"/>
  <c r="C6202" i="3"/>
  <c r="U6201" i="3"/>
  <c r="C6171" i="2"/>
  <c r="AA6202" i="3"/>
  <c r="C6203" i="3"/>
  <c r="U6202" i="3"/>
  <c r="C6172" i="2"/>
  <c r="AA6203" i="3"/>
  <c r="C6204" i="3"/>
  <c r="U6203" i="3"/>
  <c r="C6173" i="2"/>
  <c r="AA6204" i="3"/>
  <c r="C6205" i="3"/>
  <c r="U6204" i="3"/>
  <c r="C6174" i="2"/>
  <c r="AA6205" i="3"/>
  <c r="C6206" i="3"/>
  <c r="U6205" i="3"/>
  <c r="C6175" i="2"/>
  <c r="AA6206" i="3"/>
  <c r="C6207" i="3"/>
  <c r="U6206" i="3"/>
  <c r="C6176" i="2"/>
  <c r="AA6207" i="3"/>
  <c r="C6208" i="3"/>
  <c r="U6207" i="3"/>
  <c r="C6177" i="2"/>
  <c r="AA6208" i="3"/>
  <c r="C6209" i="3"/>
  <c r="U6208" i="3"/>
  <c r="C6178" i="2"/>
  <c r="AA6209" i="3"/>
  <c r="C6210" i="3"/>
  <c r="U6209" i="3"/>
  <c r="C6179" i="2"/>
  <c r="AA6210" i="3"/>
  <c r="C6211" i="3"/>
  <c r="U6210" i="3"/>
  <c r="C6180" i="2"/>
  <c r="AA6211" i="3"/>
  <c r="C6212" i="3"/>
  <c r="U6211" i="3"/>
  <c r="C6181" i="2"/>
  <c r="AA6212" i="3"/>
  <c r="C6213" i="3"/>
  <c r="U6212" i="3"/>
  <c r="C6182" i="2"/>
  <c r="AA6213" i="3"/>
  <c r="C6214" i="3"/>
  <c r="U6213" i="3"/>
  <c r="C6183" i="2"/>
  <c r="AA6214" i="3"/>
  <c r="C6215" i="3"/>
  <c r="U6214" i="3"/>
  <c r="C6184" i="2"/>
  <c r="AA6215" i="3"/>
  <c r="C6216" i="3"/>
  <c r="U6215" i="3"/>
  <c r="C6185" i="2"/>
  <c r="AA6216" i="3"/>
  <c r="C6217" i="3"/>
  <c r="U6216" i="3"/>
  <c r="C6186" i="2"/>
  <c r="AA6217" i="3"/>
  <c r="C6218" i="3"/>
  <c r="U6217" i="3"/>
  <c r="C6187" i="2"/>
  <c r="AA6218" i="3"/>
  <c r="C6219" i="3"/>
  <c r="U6218" i="3"/>
  <c r="C6188" i="2"/>
  <c r="AA6219" i="3"/>
  <c r="C6220" i="3"/>
  <c r="U6219" i="3"/>
  <c r="C6189" i="2"/>
  <c r="AA6220" i="3"/>
  <c r="C6221" i="3"/>
  <c r="U6220" i="3"/>
  <c r="C6190" i="2"/>
  <c r="AA6221" i="3"/>
  <c r="C6222" i="3"/>
  <c r="U6221" i="3"/>
  <c r="C6191" i="2"/>
  <c r="AA6222" i="3"/>
  <c r="C6223" i="3"/>
  <c r="U6222" i="3"/>
  <c r="C6192" i="2"/>
  <c r="AA6223" i="3"/>
  <c r="C6224" i="3"/>
  <c r="U6223" i="3"/>
  <c r="C6193" i="2"/>
  <c r="AA6224" i="3"/>
  <c r="C6225" i="3"/>
  <c r="U6224" i="3"/>
  <c r="C6194" i="2"/>
  <c r="AA6225" i="3"/>
  <c r="C6226" i="3"/>
  <c r="U6225" i="3"/>
  <c r="C6195" i="2"/>
  <c r="AA6226" i="3"/>
  <c r="C6227" i="3"/>
  <c r="U6226" i="3"/>
  <c r="C6196" i="2"/>
  <c r="AA6227" i="3"/>
  <c r="C6228" i="3"/>
  <c r="U6227" i="3"/>
  <c r="C6197" i="2"/>
  <c r="AA6228" i="3"/>
  <c r="C6229" i="3"/>
  <c r="U6228" i="3"/>
  <c r="C6198" i="2"/>
  <c r="AA6229" i="3"/>
  <c r="C6230" i="3"/>
  <c r="U6229" i="3"/>
  <c r="C6199" i="2"/>
  <c r="AA6230" i="3"/>
  <c r="C6231" i="3"/>
  <c r="U6230" i="3"/>
  <c r="C6200" i="2"/>
  <c r="AA6231" i="3"/>
  <c r="C6232" i="3"/>
  <c r="U6231" i="3"/>
  <c r="C6201" i="2"/>
  <c r="AA6232" i="3"/>
  <c r="C6233" i="3"/>
  <c r="U6232" i="3"/>
  <c r="C6202" i="2"/>
  <c r="AA6233" i="3"/>
  <c r="C6234" i="3"/>
  <c r="U6233" i="3"/>
  <c r="C6203" i="2"/>
  <c r="AA6234" i="3"/>
  <c r="C6235" i="3"/>
  <c r="U6234" i="3"/>
  <c r="C6204" i="2"/>
  <c r="AA6235" i="3"/>
  <c r="C6236" i="3"/>
  <c r="U6235" i="3"/>
  <c r="C6205" i="2"/>
  <c r="AA6236" i="3"/>
  <c r="C6237" i="3"/>
  <c r="U6236" i="3"/>
  <c r="C6206" i="2"/>
  <c r="AA6237" i="3"/>
  <c r="C6238" i="3"/>
  <c r="U6237" i="3"/>
  <c r="C6207" i="2"/>
  <c r="AA6238" i="3"/>
  <c r="C6239" i="3"/>
  <c r="U6238" i="3"/>
  <c r="C6208" i="2"/>
  <c r="AA6239" i="3"/>
  <c r="C6240" i="3"/>
  <c r="U6239" i="3"/>
  <c r="C6209" i="2"/>
  <c r="AA6240" i="3"/>
  <c r="C6241" i="3"/>
  <c r="U6240" i="3"/>
  <c r="C6210" i="2"/>
  <c r="AA6241" i="3"/>
  <c r="C6242" i="3"/>
  <c r="U6241" i="3"/>
  <c r="C6211" i="2"/>
  <c r="AA6242" i="3"/>
  <c r="C6243" i="3"/>
  <c r="U6242" i="3"/>
  <c r="C6212" i="2"/>
  <c r="AA6243" i="3"/>
  <c r="C6244" i="3"/>
  <c r="U6243" i="3"/>
  <c r="C6213" i="2"/>
  <c r="AA6244" i="3"/>
  <c r="C6245" i="3"/>
  <c r="U6244" i="3"/>
  <c r="C6214" i="2"/>
  <c r="AA6245" i="3"/>
  <c r="C6246" i="3"/>
  <c r="U6245" i="3"/>
  <c r="C6215" i="2"/>
  <c r="AA6246" i="3"/>
  <c r="C6247" i="3"/>
  <c r="U6246" i="3"/>
  <c r="C6216" i="2"/>
  <c r="AA6247" i="3"/>
  <c r="C6248" i="3"/>
  <c r="U6247" i="3"/>
  <c r="C6217" i="2"/>
  <c r="AA6248" i="3"/>
  <c r="C6249" i="3"/>
  <c r="U6248" i="3"/>
  <c r="C6218" i="2"/>
  <c r="AA6249" i="3"/>
  <c r="C6250" i="3"/>
  <c r="U6249" i="3"/>
  <c r="C6219" i="2"/>
  <c r="AA6250" i="3"/>
  <c r="C6251" i="3"/>
  <c r="U6250" i="3"/>
  <c r="C6220" i="2"/>
  <c r="AA6251" i="3"/>
  <c r="C6252" i="3"/>
  <c r="U6251" i="3"/>
  <c r="C6221" i="2"/>
  <c r="AA6252" i="3"/>
  <c r="C6253" i="3"/>
  <c r="U6252" i="3"/>
  <c r="C6222" i="2"/>
  <c r="AA6253" i="3"/>
  <c r="C6254" i="3"/>
  <c r="U6253" i="3"/>
  <c r="C6223" i="2"/>
  <c r="AA6254" i="3"/>
  <c r="C6255" i="3"/>
  <c r="U6254" i="3"/>
  <c r="C6224" i="2"/>
  <c r="AA6255" i="3"/>
  <c r="C6256" i="3"/>
  <c r="U6255" i="3"/>
  <c r="C6225" i="2"/>
  <c r="AA6256" i="3"/>
  <c r="C6257" i="3"/>
  <c r="U6256" i="3"/>
  <c r="C6226" i="2"/>
  <c r="AA6257" i="3"/>
  <c r="C6258" i="3"/>
  <c r="U6257" i="3"/>
  <c r="C6227" i="2"/>
  <c r="AA6258" i="3"/>
  <c r="C6259" i="3"/>
  <c r="U6258" i="3"/>
  <c r="C6228" i="2"/>
  <c r="AA6259" i="3"/>
  <c r="C6260" i="3"/>
  <c r="U6259" i="3"/>
  <c r="C6229" i="2"/>
  <c r="AA6260" i="3"/>
  <c r="C6261" i="3"/>
  <c r="U6260" i="3"/>
  <c r="C6230" i="2"/>
  <c r="AA6261" i="3"/>
  <c r="C6262" i="3"/>
  <c r="U6261" i="3"/>
  <c r="C6231" i="2"/>
  <c r="AA6262" i="3"/>
  <c r="C6263" i="3"/>
  <c r="U6262" i="3"/>
  <c r="C6232" i="2"/>
  <c r="AA6263" i="3"/>
  <c r="C6264" i="3"/>
  <c r="U6263" i="3"/>
  <c r="C6233" i="2"/>
  <c r="AA6264" i="3"/>
  <c r="C6265" i="3"/>
  <c r="U6264" i="3"/>
  <c r="C6234" i="2"/>
  <c r="AA6265" i="3"/>
  <c r="C6266" i="3"/>
  <c r="U6265" i="3"/>
  <c r="C6235" i="2"/>
  <c r="AA6266" i="3"/>
  <c r="C6267" i="3"/>
  <c r="U6266" i="3"/>
  <c r="C6236" i="2"/>
  <c r="AA6267" i="3"/>
  <c r="C6268" i="3"/>
  <c r="U6267" i="3"/>
  <c r="C6237" i="2"/>
  <c r="AA6268" i="3"/>
  <c r="C6269" i="3"/>
  <c r="U6268" i="3"/>
  <c r="C6238" i="2"/>
  <c r="AA6269" i="3"/>
  <c r="C6270" i="3"/>
  <c r="U6269" i="3"/>
  <c r="C6239" i="2"/>
  <c r="AA6270" i="3"/>
  <c r="C6271" i="3"/>
  <c r="U6270" i="3"/>
  <c r="C6240" i="2"/>
  <c r="AA6271" i="3"/>
  <c r="C6272" i="3"/>
  <c r="U6271" i="3"/>
  <c r="C6241" i="2"/>
  <c r="AA6272" i="3"/>
  <c r="C6273" i="3"/>
  <c r="U6272" i="3"/>
  <c r="C6242" i="2"/>
  <c r="AA6273" i="3"/>
  <c r="C6274" i="3"/>
  <c r="U6273" i="3"/>
  <c r="C6243" i="2"/>
  <c r="AA6274" i="3"/>
  <c r="C6275" i="3"/>
  <c r="U6274" i="3"/>
  <c r="C6244" i="2"/>
  <c r="AA6275" i="3"/>
  <c r="C6276" i="3"/>
  <c r="U6275" i="3"/>
  <c r="C6245" i="2"/>
  <c r="AA6276" i="3"/>
  <c r="C6277" i="3"/>
  <c r="U6276" i="3"/>
  <c r="C6246" i="2"/>
  <c r="AA6277" i="3"/>
  <c r="C6278" i="3"/>
  <c r="U6277" i="3"/>
  <c r="C6247" i="2"/>
  <c r="AA6278" i="3"/>
  <c r="C6279" i="3"/>
  <c r="U6278" i="3"/>
  <c r="C6248" i="2"/>
  <c r="AA6279" i="3"/>
  <c r="C6280" i="3"/>
  <c r="U6279" i="3"/>
  <c r="C6249" i="2"/>
  <c r="AA6280" i="3"/>
  <c r="C6281" i="3"/>
  <c r="U6280" i="3"/>
  <c r="C6250" i="2"/>
  <c r="AA6281" i="3"/>
  <c r="C6282" i="3"/>
  <c r="U6281" i="3"/>
  <c r="C6251" i="2"/>
  <c r="AA6282" i="3"/>
  <c r="C6283" i="3"/>
  <c r="U6282" i="3"/>
  <c r="C6252" i="2"/>
  <c r="AA6283" i="3"/>
  <c r="C6284" i="3"/>
  <c r="U6283" i="3"/>
  <c r="C6253" i="2"/>
  <c r="AA6284" i="3"/>
  <c r="C6285" i="3"/>
  <c r="U6284" i="3"/>
  <c r="C6254" i="2"/>
  <c r="AA6285" i="3"/>
  <c r="C6286" i="3"/>
  <c r="U6285" i="3"/>
  <c r="C6255" i="2"/>
  <c r="AA6286" i="3"/>
  <c r="C6287" i="3"/>
  <c r="U6286" i="3"/>
  <c r="C6256" i="2"/>
  <c r="AA6287" i="3"/>
  <c r="C6288" i="3"/>
  <c r="U6287" i="3"/>
  <c r="C6257" i="2"/>
  <c r="AA6288" i="3"/>
  <c r="C6289" i="3"/>
  <c r="U6288" i="3"/>
  <c r="C6258" i="2"/>
  <c r="AA6289" i="3"/>
  <c r="C6290" i="3"/>
  <c r="U6289" i="3"/>
  <c r="C6259" i="2"/>
  <c r="AA6290" i="3"/>
  <c r="C6291" i="3"/>
  <c r="U6290" i="3"/>
  <c r="C6260" i="2"/>
  <c r="AA6291" i="3"/>
  <c r="C6292" i="3"/>
  <c r="U6291" i="3"/>
  <c r="C6261" i="2"/>
  <c r="AA6292" i="3"/>
  <c r="C6293" i="3"/>
  <c r="U6292" i="3"/>
  <c r="C6262" i="2"/>
  <c r="AA6293" i="3"/>
  <c r="C6294" i="3"/>
  <c r="U6293" i="3"/>
  <c r="C6263" i="2"/>
  <c r="AA6294" i="3"/>
  <c r="C6295" i="3"/>
  <c r="U6294" i="3"/>
  <c r="C6264" i="2"/>
  <c r="AA6295" i="3"/>
  <c r="C6296" i="3"/>
  <c r="U6295" i="3"/>
  <c r="C6265" i="2"/>
  <c r="AA6296" i="3"/>
  <c r="C6297" i="3"/>
  <c r="U6296" i="3"/>
  <c r="C6266" i="2"/>
  <c r="AA6297" i="3"/>
  <c r="C6298" i="3"/>
  <c r="U6297" i="3"/>
  <c r="C6267" i="2"/>
  <c r="AA6298" i="3"/>
  <c r="C6299" i="3"/>
  <c r="U6298" i="3"/>
  <c r="C6268" i="2"/>
  <c r="AA6299" i="3"/>
  <c r="C6300" i="3"/>
  <c r="U6299" i="3"/>
  <c r="C6269" i="2"/>
  <c r="AA6300" i="3"/>
  <c r="C6301" i="3"/>
  <c r="U6300" i="3"/>
  <c r="C6270" i="2"/>
  <c r="AA6301" i="3"/>
  <c r="C6302" i="3"/>
  <c r="U6301" i="3"/>
  <c r="C6271" i="2"/>
  <c r="AA6302" i="3"/>
  <c r="C6303" i="3"/>
  <c r="U6302" i="3"/>
  <c r="C6272" i="2"/>
  <c r="AA6303" i="3"/>
  <c r="C6304" i="3"/>
  <c r="U6303" i="3"/>
  <c r="C6273" i="2"/>
  <c r="AA6304" i="3"/>
  <c r="C6305" i="3"/>
  <c r="U6304" i="3"/>
  <c r="C6274" i="2"/>
  <c r="AA6305" i="3"/>
  <c r="C6306" i="3"/>
  <c r="U6305" i="3"/>
  <c r="C6275" i="2"/>
  <c r="AA6306" i="3"/>
  <c r="C6307" i="3"/>
  <c r="U6306" i="3"/>
  <c r="C6276" i="2"/>
  <c r="AA6307" i="3"/>
  <c r="C6308" i="3"/>
  <c r="U6307" i="3"/>
  <c r="C6277" i="2"/>
  <c r="AA6308" i="3"/>
  <c r="C6309" i="3"/>
  <c r="U6308" i="3"/>
  <c r="C6278" i="2"/>
  <c r="AA6309" i="3"/>
  <c r="C6310" i="3"/>
  <c r="U6309" i="3"/>
  <c r="C6279" i="2"/>
  <c r="AA6310" i="3"/>
  <c r="C6311" i="3"/>
  <c r="U6310" i="3"/>
  <c r="C6280" i="2"/>
  <c r="AA6311" i="3"/>
  <c r="C6312" i="3"/>
  <c r="U6311" i="3"/>
  <c r="C6281" i="2"/>
  <c r="AA6312" i="3"/>
  <c r="C6313" i="3"/>
  <c r="U6312" i="3"/>
  <c r="C6282" i="2"/>
  <c r="AA6313" i="3"/>
  <c r="C6314" i="3"/>
  <c r="U6313" i="3"/>
  <c r="C6283" i="2"/>
  <c r="AA6314" i="3"/>
  <c r="C6315" i="3"/>
  <c r="U6314" i="3"/>
  <c r="C6284" i="2"/>
  <c r="AA6315" i="3"/>
  <c r="C6316" i="3"/>
  <c r="U6315" i="3"/>
  <c r="C6285" i="2"/>
  <c r="AA6316" i="3"/>
  <c r="C6317" i="3"/>
  <c r="U6316" i="3"/>
  <c r="C6286" i="2"/>
  <c r="AA6317" i="3"/>
  <c r="C6318" i="3"/>
  <c r="U6317" i="3"/>
  <c r="C6287" i="2"/>
  <c r="AA6318" i="3"/>
  <c r="C6319" i="3"/>
  <c r="U6318" i="3"/>
  <c r="C6288" i="2"/>
  <c r="AA6319" i="3"/>
  <c r="C6320" i="3"/>
  <c r="U6319" i="3"/>
  <c r="C6289" i="2"/>
  <c r="AA6320" i="3"/>
  <c r="C6321" i="3"/>
  <c r="U6320" i="3"/>
  <c r="C6290" i="2"/>
  <c r="AA6321" i="3"/>
  <c r="C6322" i="3"/>
  <c r="U6321" i="3"/>
  <c r="C6291" i="2"/>
  <c r="AA6322" i="3"/>
  <c r="C6323" i="3"/>
  <c r="U6322" i="3"/>
  <c r="C6292" i="2"/>
  <c r="AA6323" i="3"/>
  <c r="C6324" i="3"/>
  <c r="U6323" i="3"/>
  <c r="C6293" i="2"/>
  <c r="AA6324" i="3"/>
  <c r="C6325" i="3"/>
  <c r="U6324" i="3"/>
  <c r="C6294" i="2"/>
  <c r="AA6325" i="3"/>
  <c r="C6326" i="3"/>
  <c r="U6325" i="3"/>
  <c r="C6295" i="2"/>
  <c r="AA6326" i="3"/>
  <c r="C6327" i="3"/>
  <c r="U6326" i="3"/>
  <c r="C6296" i="2"/>
  <c r="AA6327" i="3"/>
  <c r="C6328" i="3"/>
  <c r="U6327" i="3"/>
  <c r="C6297" i="2"/>
  <c r="AA6328" i="3"/>
  <c r="C6329" i="3"/>
  <c r="U6328" i="3"/>
  <c r="C6298" i="2"/>
  <c r="AA6329" i="3"/>
  <c r="C6330" i="3"/>
  <c r="U6329" i="3"/>
  <c r="C6299" i="2"/>
  <c r="AA6330" i="3"/>
  <c r="C6331" i="3"/>
  <c r="U6330" i="3"/>
  <c r="C6300" i="2"/>
  <c r="AA6331" i="3"/>
  <c r="C6332" i="3"/>
  <c r="U6331" i="3"/>
  <c r="C6301" i="2"/>
  <c r="AA6332" i="3"/>
  <c r="C6333" i="3"/>
  <c r="U6332" i="3"/>
  <c r="C6302" i="2"/>
  <c r="AA6333" i="3"/>
  <c r="C6334" i="3"/>
  <c r="U6333" i="3"/>
  <c r="C6303" i="2"/>
  <c r="AA6334" i="3"/>
  <c r="C6335" i="3"/>
  <c r="U6334" i="3"/>
  <c r="C6304" i="2"/>
  <c r="AA6335" i="3"/>
  <c r="C6336" i="3"/>
  <c r="U6335" i="3"/>
  <c r="C6305" i="2"/>
  <c r="AA6336" i="3"/>
  <c r="C6337" i="3"/>
  <c r="U6336" i="3"/>
  <c r="C6306" i="2"/>
  <c r="AA6337" i="3"/>
  <c r="C6338" i="3"/>
  <c r="U6337" i="3"/>
  <c r="C6307" i="2"/>
  <c r="AA6338" i="3"/>
  <c r="C6339" i="3"/>
  <c r="U6338" i="3"/>
  <c r="C6308" i="2"/>
  <c r="AA6339" i="3"/>
  <c r="C6340" i="3"/>
  <c r="U6339" i="3"/>
  <c r="C6309" i="2"/>
  <c r="AA6340" i="3"/>
  <c r="C6341" i="3"/>
  <c r="U6340" i="3"/>
  <c r="C6310" i="2"/>
  <c r="AA6341" i="3"/>
  <c r="C6342" i="3"/>
  <c r="U6341" i="3"/>
  <c r="C6311" i="2"/>
  <c r="AA6342" i="3"/>
  <c r="C6343" i="3"/>
  <c r="U6342" i="3"/>
  <c r="C6312" i="2"/>
  <c r="AA6343" i="3"/>
  <c r="C6344" i="3"/>
  <c r="U6343" i="3"/>
  <c r="C6313" i="2"/>
  <c r="AA6344" i="3"/>
  <c r="C6345" i="3"/>
  <c r="U6344" i="3"/>
  <c r="C6314" i="2"/>
  <c r="AA6345" i="3"/>
  <c r="C6346" i="3"/>
  <c r="U6345" i="3"/>
  <c r="C6315" i="2"/>
  <c r="AA6346" i="3"/>
  <c r="C6347" i="3"/>
  <c r="U6346" i="3"/>
  <c r="C6316" i="2"/>
  <c r="AA6347" i="3"/>
  <c r="C6348" i="3"/>
  <c r="U6347" i="3"/>
  <c r="C6317" i="2"/>
  <c r="AA6348" i="3"/>
  <c r="C6349" i="3"/>
  <c r="U6348" i="3"/>
  <c r="C6318" i="2"/>
  <c r="AA6349" i="3"/>
  <c r="C6350" i="3"/>
  <c r="U6349" i="3"/>
  <c r="C6319" i="2"/>
  <c r="AA6350" i="3"/>
  <c r="C6351" i="3"/>
  <c r="U6350" i="3"/>
  <c r="C6320" i="2"/>
  <c r="AA6351" i="3"/>
  <c r="C6352" i="3"/>
  <c r="U6351" i="3"/>
  <c r="C6321" i="2"/>
  <c r="AA6352" i="3"/>
  <c r="C6353" i="3"/>
  <c r="U6352" i="3"/>
  <c r="C6322" i="2"/>
  <c r="AA6353" i="3"/>
  <c r="C6354" i="3"/>
  <c r="U6353" i="3"/>
  <c r="C6323" i="2"/>
  <c r="AA6354" i="3"/>
  <c r="C6355" i="3"/>
  <c r="U6354" i="3"/>
  <c r="C6324" i="2"/>
  <c r="AA6355" i="3"/>
  <c r="C6356" i="3"/>
  <c r="U6355" i="3"/>
  <c r="C6325" i="2"/>
  <c r="AA6356" i="3"/>
  <c r="C6357" i="3"/>
  <c r="U6356" i="3"/>
  <c r="C6326" i="2"/>
  <c r="AA6357" i="3"/>
  <c r="C6358" i="3"/>
  <c r="U6357" i="3"/>
  <c r="C6327" i="2"/>
  <c r="AA6358" i="3"/>
  <c r="C6359" i="3"/>
  <c r="U6358" i="3"/>
  <c r="C6328" i="2"/>
  <c r="AA6359" i="3"/>
  <c r="C6360" i="3"/>
  <c r="U6359" i="3"/>
  <c r="C6329" i="2"/>
  <c r="AA6360" i="3"/>
  <c r="C6361" i="3"/>
  <c r="U6360" i="3"/>
  <c r="C6330" i="2"/>
  <c r="AA6361" i="3"/>
  <c r="C6362" i="3"/>
  <c r="U6361" i="3"/>
  <c r="C6331" i="2"/>
  <c r="AA6362" i="3"/>
  <c r="C6363" i="3"/>
  <c r="U6362" i="3"/>
  <c r="C6332" i="2"/>
  <c r="AA6363" i="3"/>
  <c r="C6364" i="3"/>
  <c r="U6363" i="3"/>
  <c r="C6333" i="2"/>
  <c r="AA6364" i="3"/>
  <c r="C6365" i="3"/>
  <c r="U6364" i="3"/>
  <c r="C6334" i="2"/>
  <c r="AA6365" i="3"/>
  <c r="C6366" i="3"/>
  <c r="U6365" i="3"/>
  <c r="C6335" i="2"/>
  <c r="AA6366" i="3"/>
  <c r="C6367" i="3"/>
  <c r="U6366" i="3"/>
  <c r="C6336" i="2"/>
  <c r="AA6367" i="3"/>
  <c r="C6368" i="3"/>
  <c r="U6367" i="3"/>
  <c r="C6337" i="2"/>
  <c r="AA6368" i="3"/>
  <c r="C6369" i="3"/>
  <c r="U6368" i="3"/>
  <c r="C6338" i="2"/>
  <c r="AA6369" i="3"/>
  <c r="C6370" i="3"/>
  <c r="U6369" i="3"/>
  <c r="C6339" i="2"/>
  <c r="AA6370" i="3"/>
  <c r="C6371" i="3"/>
  <c r="U6370" i="3"/>
  <c r="C6340" i="2"/>
  <c r="AA6371" i="3"/>
  <c r="C6372" i="3"/>
  <c r="U6371" i="3"/>
  <c r="C6341" i="2"/>
  <c r="AA6372" i="3"/>
  <c r="C6373" i="3"/>
  <c r="U6372" i="3"/>
  <c r="C6342" i="2"/>
  <c r="AA6373" i="3"/>
  <c r="C6374" i="3"/>
  <c r="U6373" i="3"/>
  <c r="C6343" i="2"/>
  <c r="AA6374" i="3"/>
  <c r="C6375" i="3"/>
  <c r="U6374" i="3"/>
  <c r="C6344" i="2"/>
  <c r="AA6375" i="3"/>
  <c r="C6376" i="3"/>
  <c r="U6375" i="3"/>
  <c r="C6345" i="2"/>
  <c r="AA6376" i="3"/>
  <c r="C6377" i="3"/>
  <c r="U6376" i="3"/>
  <c r="C6346" i="2"/>
  <c r="AA6377" i="3"/>
  <c r="C6378" i="3"/>
  <c r="U6377" i="3"/>
  <c r="C6347" i="2"/>
  <c r="AA6378" i="3"/>
  <c r="C6379" i="3"/>
  <c r="U6378" i="3"/>
  <c r="C6348" i="2"/>
  <c r="AA6379" i="3"/>
  <c r="C6380" i="3"/>
  <c r="U6379" i="3"/>
  <c r="C6349" i="2"/>
  <c r="AA6380" i="3"/>
  <c r="C6381" i="3"/>
  <c r="U6380" i="3"/>
  <c r="C6350" i="2"/>
  <c r="AA6381" i="3"/>
  <c r="C6382" i="3"/>
  <c r="U6381" i="3"/>
  <c r="C6351" i="2"/>
  <c r="AA6382" i="3"/>
  <c r="C6383" i="3"/>
  <c r="U6382" i="3"/>
  <c r="C6352" i="2"/>
  <c r="AA6383" i="3"/>
  <c r="C6384" i="3"/>
  <c r="U6383" i="3"/>
  <c r="C6353" i="2"/>
  <c r="AA6384" i="3"/>
  <c r="C6385" i="3"/>
  <c r="U6384" i="3"/>
  <c r="C6354" i="2"/>
  <c r="AA6385" i="3"/>
  <c r="C6386" i="3"/>
  <c r="U6385" i="3"/>
  <c r="C6355" i="2"/>
  <c r="AA6386" i="3"/>
  <c r="C6387" i="3"/>
  <c r="U6386" i="3"/>
  <c r="C6356" i="2"/>
  <c r="AA6387" i="3"/>
  <c r="C6388" i="3"/>
  <c r="U6387" i="3"/>
  <c r="C6357" i="2"/>
  <c r="AA6388" i="3"/>
  <c r="C6389" i="3"/>
  <c r="U6388" i="3"/>
  <c r="C6358" i="2"/>
  <c r="AA6389" i="3"/>
  <c r="C6390" i="3"/>
  <c r="U6389" i="3"/>
  <c r="C6359" i="2"/>
  <c r="AA6390" i="3"/>
  <c r="C6391" i="3"/>
  <c r="U6390" i="3"/>
  <c r="C6360" i="2"/>
  <c r="AA6391" i="3"/>
  <c r="C6392" i="3"/>
  <c r="U6391" i="3"/>
  <c r="C6361" i="2"/>
  <c r="AA6392" i="3"/>
  <c r="C6393" i="3"/>
  <c r="U6392" i="3"/>
  <c r="C6362" i="2"/>
  <c r="AA6393" i="3"/>
  <c r="C6394" i="3"/>
  <c r="U6393" i="3"/>
  <c r="C6363" i="2"/>
  <c r="AA6394" i="3"/>
  <c r="C6395" i="3"/>
  <c r="U6394" i="3"/>
  <c r="C6364" i="2"/>
  <c r="AA6395" i="3"/>
  <c r="C6396" i="3"/>
  <c r="U6395" i="3"/>
  <c r="C6365" i="2"/>
  <c r="AA6396" i="3"/>
  <c r="C6397" i="3"/>
  <c r="U6396" i="3"/>
  <c r="C6366" i="2"/>
  <c r="AA6397" i="3"/>
  <c r="C6398" i="3"/>
  <c r="U6397" i="3"/>
  <c r="C6367" i="2"/>
  <c r="AA6398" i="3"/>
  <c r="C6399" i="3"/>
  <c r="U6398" i="3"/>
  <c r="C6368" i="2"/>
  <c r="AA6399" i="3"/>
  <c r="C6400" i="3"/>
  <c r="U6399" i="3"/>
  <c r="C6369" i="2"/>
  <c r="AA6400" i="3"/>
  <c r="C6401" i="3"/>
  <c r="U6400" i="3"/>
  <c r="C6370" i="2"/>
  <c r="AA6401" i="3"/>
  <c r="C6402" i="3"/>
  <c r="U6401" i="3"/>
  <c r="C6371" i="2"/>
  <c r="AA6402" i="3"/>
  <c r="C6403" i="3"/>
  <c r="U6402" i="3"/>
  <c r="C6372" i="2"/>
  <c r="AA6403" i="3"/>
  <c r="C6404" i="3"/>
  <c r="U6403" i="3"/>
  <c r="C6373" i="2"/>
  <c r="AA6404" i="3"/>
  <c r="C6405" i="3"/>
  <c r="U6404" i="3"/>
  <c r="C6374" i="2"/>
  <c r="AA6405" i="3"/>
  <c r="C6406" i="3"/>
  <c r="U6405" i="3"/>
  <c r="C6375" i="2"/>
  <c r="AA6406" i="3"/>
  <c r="C6407" i="3"/>
  <c r="U6406" i="3"/>
  <c r="C6376" i="2"/>
  <c r="AA6407" i="3"/>
  <c r="C6408" i="3"/>
  <c r="U6407" i="3"/>
  <c r="C6377" i="2"/>
  <c r="AA6408" i="3"/>
  <c r="C6409" i="3"/>
  <c r="U6408" i="3"/>
  <c r="C6378" i="2"/>
  <c r="AA6409" i="3"/>
  <c r="C6410" i="3"/>
  <c r="U6409" i="3"/>
  <c r="C6379" i="2"/>
  <c r="AA6410" i="3"/>
  <c r="C6411" i="3"/>
  <c r="U6410" i="3"/>
  <c r="C6380" i="2"/>
  <c r="AA6411" i="3"/>
  <c r="C6412" i="3"/>
  <c r="U6411" i="3"/>
  <c r="C6381" i="2"/>
  <c r="AA6412" i="3"/>
  <c r="C6413" i="3"/>
  <c r="U6412" i="3"/>
  <c r="C6382" i="2"/>
  <c r="AA6413" i="3"/>
  <c r="C6414" i="3"/>
  <c r="U6413" i="3"/>
  <c r="C6383" i="2"/>
  <c r="AA6414" i="3"/>
  <c r="C6415" i="3"/>
  <c r="U6414" i="3"/>
  <c r="C6384" i="2"/>
  <c r="AA6415" i="3"/>
  <c r="C6416" i="3"/>
  <c r="U6415" i="3"/>
  <c r="C6385" i="2"/>
  <c r="AA6416" i="3"/>
  <c r="C6417" i="3"/>
  <c r="U6416" i="3"/>
  <c r="C6386" i="2"/>
  <c r="AA6417" i="3"/>
  <c r="C6418" i="3"/>
  <c r="U6417" i="3"/>
  <c r="C6387" i="2"/>
  <c r="AA6418" i="3"/>
  <c r="C6419" i="3"/>
  <c r="U6418" i="3"/>
  <c r="C6388" i="2"/>
  <c r="AA6419" i="3"/>
  <c r="C6420" i="3"/>
  <c r="U6419" i="3"/>
  <c r="C6389" i="2"/>
  <c r="AA6420" i="3"/>
  <c r="C6421" i="3"/>
  <c r="U6420" i="3"/>
  <c r="C6390" i="2"/>
  <c r="AA6421" i="3"/>
  <c r="C6422" i="3"/>
  <c r="U6421" i="3"/>
  <c r="C6391" i="2"/>
  <c r="AA6422" i="3"/>
  <c r="C6423" i="3"/>
  <c r="U6422" i="3"/>
  <c r="C6392" i="2"/>
  <c r="AA6423" i="3"/>
  <c r="C6424" i="3"/>
  <c r="U6423" i="3"/>
  <c r="C6393" i="2"/>
  <c r="AA6424" i="3"/>
  <c r="C6425" i="3"/>
  <c r="U6424" i="3"/>
  <c r="C6394" i="2"/>
  <c r="AA6425" i="3"/>
  <c r="C6426" i="3"/>
  <c r="U6425" i="3"/>
  <c r="C6395" i="2"/>
  <c r="AA6426" i="3"/>
  <c r="C6427" i="3"/>
  <c r="U6426" i="3"/>
  <c r="C6396" i="2"/>
  <c r="AA6427" i="3"/>
  <c r="C6428" i="3"/>
  <c r="U6427" i="3"/>
  <c r="C6397" i="2"/>
  <c r="AA6428" i="3"/>
  <c r="C6429" i="3"/>
  <c r="U6428" i="3"/>
  <c r="C6398" i="2"/>
  <c r="AA6429" i="3"/>
  <c r="C6430" i="3"/>
  <c r="U6429" i="3"/>
  <c r="C6399" i="2"/>
  <c r="AA6430" i="3"/>
  <c r="C6431" i="3"/>
  <c r="U6430" i="3"/>
  <c r="C6400" i="2"/>
  <c r="AA6431" i="3"/>
  <c r="C6432" i="3"/>
  <c r="U6431" i="3"/>
  <c r="C6401" i="2"/>
  <c r="AA6432" i="3"/>
  <c r="C6433" i="3"/>
  <c r="U6432" i="3"/>
  <c r="C6402" i="2"/>
  <c r="AA6433" i="3"/>
  <c r="C6434" i="3"/>
  <c r="U6433" i="3"/>
  <c r="C6403" i="2"/>
  <c r="AA6434" i="3"/>
  <c r="C6435" i="3"/>
  <c r="U6434" i="3"/>
  <c r="C6404" i="2"/>
  <c r="AA6435" i="3"/>
  <c r="C6436" i="3"/>
  <c r="U6435" i="3"/>
  <c r="C6405" i="2"/>
  <c r="AA6436" i="3"/>
  <c r="C6437" i="3"/>
  <c r="U6436" i="3"/>
  <c r="C6406" i="2"/>
  <c r="AA6437" i="3"/>
  <c r="C6438" i="3"/>
  <c r="U6437" i="3"/>
  <c r="C6407" i="2"/>
  <c r="AA6438" i="3"/>
  <c r="C6439" i="3"/>
  <c r="U6438" i="3"/>
  <c r="C6408" i="2"/>
  <c r="AA6439" i="3"/>
  <c r="C6440" i="3"/>
  <c r="U6439" i="3"/>
  <c r="C6409" i="2"/>
  <c r="AA6440" i="3"/>
  <c r="C6441" i="3"/>
  <c r="U6440" i="3"/>
  <c r="C6410" i="2"/>
  <c r="AA6441" i="3"/>
  <c r="C6442" i="3"/>
  <c r="U6441" i="3"/>
  <c r="C6411" i="2"/>
  <c r="AA6442" i="3"/>
  <c r="C6443" i="3"/>
  <c r="U6442" i="3"/>
  <c r="C6412" i="2"/>
  <c r="AA6443" i="3"/>
  <c r="C6444" i="3"/>
  <c r="U6443" i="3"/>
  <c r="C6413" i="2"/>
  <c r="AA6444" i="3"/>
  <c r="C6445" i="3"/>
  <c r="U6444" i="3"/>
  <c r="C6414" i="2"/>
  <c r="AA6445" i="3"/>
  <c r="C6446" i="3"/>
  <c r="U6445" i="3"/>
  <c r="C6415" i="2"/>
  <c r="AA6446" i="3"/>
  <c r="C6447" i="3"/>
  <c r="U6446" i="3"/>
  <c r="C6416" i="2"/>
  <c r="AA6447" i="3"/>
  <c r="C6448" i="3"/>
  <c r="U6447" i="3"/>
  <c r="C6417" i="2"/>
  <c r="AA6448" i="3"/>
  <c r="C6449" i="3"/>
  <c r="U6448" i="3"/>
  <c r="C6418" i="2"/>
  <c r="AA6449" i="3"/>
  <c r="C6450" i="3"/>
  <c r="U6449" i="3"/>
  <c r="C6419" i="2"/>
  <c r="AA6450" i="3"/>
  <c r="C6451" i="3"/>
  <c r="U6450" i="3"/>
  <c r="C6420" i="2"/>
  <c r="AA6451" i="3"/>
  <c r="C6452" i="3"/>
  <c r="U6451" i="3"/>
  <c r="C6421" i="2"/>
  <c r="AA6452" i="3"/>
  <c r="C6453" i="3"/>
  <c r="U6452" i="3"/>
  <c r="C6422" i="2"/>
  <c r="AA6453" i="3"/>
  <c r="C6454" i="3"/>
  <c r="U6453" i="3"/>
  <c r="C6423" i="2"/>
  <c r="AA6454" i="3"/>
  <c r="C6455" i="3"/>
  <c r="U6454" i="3"/>
  <c r="C6424" i="2"/>
  <c r="AA6455" i="3"/>
  <c r="C6456" i="3"/>
  <c r="U6455" i="3"/>
  <c r="C6425" i="2"/>
  <c r="AA6456" i="3"/>
  <c r="C6457" i="3"/>
  <c r="U6456" i="3"/>
  <c r="C6426" i="2"/>
  <c r="AA6457" i="3"/>
  <c r="C6458" i="3"/>
  <c r="U6457" i="3"/>
  <c r="C6427" i="2"/>
  <c r="AA6458" i="3"/>
  <c r="C6459" i="3"/>
  <c r="U6458" i="3"/>
  <c r="C6428" i="2"/>
  <c r="AA6459" i="3"/>
  <c r="C6460" i="3"/>
  <c r="U6459" i="3"/>
  <c r="C6429" i="2"/>
  <c r="AA6460" i="3"/>
  <c r="C6461" i="3"/>
  <c r="U6460" i="3"/>
  <c r="C6430" i="2"/>
  <c r="AA6461" i="3"/>
  <c r="C6462" i="3"/>
  <c r="U6461" i="3"/>
  <c r="C6431" i="2"/>
  <c r="AA6462" i="3"/>
  <c r="C6463" i="3"/>
  <c r="U6462" i="3"/>
  <c r="C6432" i="2"/>
  <c r="AA6463" i="3"/>
  <c r="C6464" i="3"/>
  <c r="U6463" i="3"/>
  <c r="C6433" i="2"/>
  <c r="AA6464" i="3"/>
  <c r="C6465" i="3"/>
  <c r="U6464" i="3"/>
  <c r="C6434" i="2"/>
  <c r="AA6465" i="3"/>
  <c r="C6466" i="3"/>
  <c r="U6465" i="3"/>
  <c r="C6435" i="2"/>
  <c r="AA6466" i="3"/>
  <c r="C6467" i="3"/>
  <c r="U6466" i="3"/>
  <c r="C6436" i="2"/>
  <c r="AA6467" i="3"/>
  <c r="C6468" i="3"/>
  <c r="U6467" i="3"/>
  <c r="C6437" i="2"/>
  <c r="AA6468" i="3"/>
  <c r="C6469" i="3"/>
  <c r="U6468" i="3"/>
  <c r="C6438" i="2"/>
  <c r="AA6469" i="3"/>
  <c r="C6470" i="3"/>
  <c r="U6469" i="3"/>
  <c r="C6439" i="2"/>
  <c r="AA6470" i="3"/>
  <c r="C6471" i="3"/>
  <c r="U6470" i="3"/>
  <c r="C6440" i="2"/>
  <c r="AA6471" i="3"/>
  <c r="C6472" i="3"/>
  <c r="U6471" i="3"/>
  <c r="C6441" i="2"/>
  <c r="AA6472" i="3"/>
  <c r="C6473" i="3"/>
  <c r="U6472" i="3"/>
  <c r="C6442" i="2"/>
  <c r="AA6473" i="3"/>
  <c r="C6474" i="3"/>
  <c r="U6473" i="3"/>
  <c r="C6443" i="2"/>
  <c r="AA6474" i="3"/>
  <c r="C6475" i="3"/>
  <c r="U6474" i="3"/>
  <c r="C6444" i="2"/>
  <c r="AA6475" i="3"/>
  <c r="C6476" i="3"/>
  <c r="U6475" i="3"/>
  <c r="C6445" i="2"/>
  <c r="AA6476" i="3"/>
  <c r="C6477" i="3"/>
  <c r="U6476" i="3"/>
  <c r="C6446" i="2"/>
  <c r="AA6477" i="3"/>
  <c r="C6478" i="3"/>
  <c r="U6477" i="3"/>
  <c r="C6447" i="2"/>
  <c r="AA6478" i="3"/>
  <c r="C6479" i="3"/>
  <c r="U6478" i="3"/>
  <c r="C6448" i="2"/>
  <c r="AA6479" i="3"/>
  <c r="C6480" i="3"/>
  <c r="U6479" i="3"/>
  <c r="C6449" i="2"/>
  <c r="AA6480" i="3"/>
  <c r="C6481" i="3"/>
  <c r="U6480" i="3"/>
  <c r="C6450" i="2"/>
  <c r="AA6481" i="3"/>
  <c r="C6482" i="3"/>
  <c r="U6481" i="3"/>
  <c r="C6451" i="2"/>
  <c r="AA6482" i="3"/>
  <c r="C6483" i="3"/>
  <c r="U6482" i="3"/>
  <c r="C6452" i="2"/>
  <c r="AA6483" i="3"/>
  <c r="C6484" i="3"/>
  <c r="U6483" i="3"/>
  <c r="C6453" i="2"/>
  <c r="AA6484" i="3"/>
  <c r="C6485" i="3"/>
  <c r="U6484" i="3"/>
  <c r="C6454" i="2"/>
  <c r="AA6485" i="3"/>
  <c r="C6486" i="3"/>
  <c r="U6485" i="3"/>
  <c r="C6455" i="2"/>
  <c r="AA6486" i="3"/>
  <c r="C6487" i="3"/>
  <c r="U6486" i="3"/>
  <c r="C6456" i="2"/>
  <c r="AA6487" i="3"/>
  <c r="C6488" i="3"/>
  <c r="U6487" i="3"/>
  <c r="C6457" i="2"/>
  <c r="AA6488" i="3"/>
  <c r="C6489" i="3"/>
  <c r="U6488" i="3"/>
  <c r="C6458" i="2"/>
  <c r="AA6489" i="3"/>
  <c r="C6490" i="3"/>
  <c r="U6489" i="3"/>
  <c r="C6459" i="2"/>
  <c r="AA6490" i="3"/>
  <c r="C6491" i="3"/>
  <c r="U6490" i="3"/>
  <c r="C6460" i="2"/>
  <c r="AA6491" i="3"/>
  <c r="C6492" i="3"/>
  <c r="U6491" i="3"/>
  <c r="C6461" i="2"/>
  <c r="AA6492" i="3"/>
  <c r="C6493" i="3"/>
  <c r="U6492" i="3"/>
  <c r="C6462" i="2"/>
  <c r="AA6493" i="3"/>
  <c r="C6494" i="3"/>
  <c r="U6493" i="3"/>
  <c r="C6463" i="2"/>
  <c r="AA6494" i="3"/>
  <c r="C6495" i="3"/>
  <c r="U6494" i="3"/>
  <c r="C6464" i="2"/>
  <c r="AA6495" i="3"/>
  <c r="C6496" i="3"/>
  <c r="U6495" i="3"/>
  <c r="C6465" i="2"/>
  <c r="AA6496" i="3"/>
  <c r="C6497" i="3"/>
  <c r="U6496" i="3"/>
  <c r="C6466" i="2"/>
  <c r="AA6497" i="3"/>
  <c r="C6498" i="3"/>
  <c r="U6497" i="3"/>
  <c r="C6467" i="2"/>
  <c r="AA6498" i="3"/>
  <c r="C6499" i="3"/>
  <c r="U6498" i="3"/>
  <c r="C6468" i="2"/>
  <c r="AA6499" i="3"/>
  <c r="C6500" i="3"/>
  <c r="U6499" i="3"/>
  <c r="C6469" i="2"/>
  <c r="AA6500" i="3"/>
  <c r="C6501" i="3"/>
  <c r="U6500" i="3"/>
  <c r="C6470" i="2"/>
  <c r="AA6501" i="3"/>
  <c r="C6502" i="3"/>
  <c r="U6501" i="3"/>
  <c r="C6471" i="2"/>
  <c r="AA6502" i="3"/>
  <c r="C6503" i="3"/>
  <c r="U6502" i="3"/>
  <c r="C6472" i="2"/>
  <c r="AA6503" i="3"/>
  <c r="C6504" i="3"/>
  <c r="U6503" i="3"/>
  <c r="C6473" i="2"/>
  <c r="AA6504" i="3"/>
  <c r="C6505" i="3"/>
  <c r="U6504" i="3"/>
  <c r="C6474" i="2"/>
  <c r="AA6505" i="3"/>
  <c r="C6506" i="3"/>
  <c r="U6505" i="3"/>
  <c r="C6475" i="2"/>
  <c r="AA6506" i="3"/>
  <c r="C6507" i="3"/>
  <c r="U6506" i="3"/>
  <c r="C6476" i="2"/>
  <c r="AA6507" i="3"/>
  <c r="C6508" i="3"/>
  <c r="U6507" i="3"/>
  <c r="C6477" i="2"/>
  <c r="AA6508" i="3"/>
  <c r="C6509" i="3"/>
  <c r="U6508" i="3"/>
  <c r="C6478" i="2"/>
  <c r="AA6509" i="3"/>
  <c r="C6510" i="3"/>
  <c r="U6509" i="3"/>
  <c r="C6479" i="2"/>
  <c r="AA6510" i="3"/>
  <c r="C6511" i="3"/>
  <c r="U6510" i="3"/>
  <c r="C6480" i="2"/>
  <c r="AA6511" i="3"/>
  <c r="C6512" i="3"/>
  <c r="U6511" i="3"/>
  <c r="C6481" i="2"/>
  <c r="AA6512" i="3"/>
  <c r="C6513" i="3"/>
  <c r="U6512" i="3"/>
  <c r="C6482" i="2"/>
  <c r="AA6513" i="3"/>
  <c r="C6514" i="3"/>
  <c r="U6513" i="3"/>
  <c r="C6483" i="2"/>
  <c r="AA6514" i="3"/>
  <c r="C6515" i="3"/>
  <c r="U6514" i="3"/>
  <c r="C6484" i="2"/>
  <c r="AA6515" i="3"/>
  <c r="C6516" i="3"/>
  <c r="U6515" i="3"/>
  <c r="C6485" i="2"/>
  <c r="AA6516" i="3"/>
  <c r="C6517" i="3"/>
  <c r="U6516" i="3"/>
  <c r="C6486" i="2"/>
  <c r="AA6517" i="3"/>
  <c r="C6518" i="3"/>
  <c r="U6517" i="3"/>
  <c r="C6487" i="2"/>
  <c r="AA6518" i="3"/>
  <c r="C6519" i="3"/>
  <c r="U6518" i="3"/>
  <c r="C6488" i="2"/>
  <c r="AA6519" i="3"/>
  <c r="C6520" i="3"/>
  <c r="U6519" i="3"/>
  <c r="C6489" i="2"/>
  <c r="AA6520" i="3"/>
  <c r="C6521" i="3"/>
  <c r="U6520" i="3"/>
  <c r="C6490" i="2"/>
  <c r="AA6521" i="3"/>
  <c r="C6522" i="3"/>
  <c r="U6521" i="3"/>
  <c r="C6491" i="2"/>
  <c r="AA6522" i="3"/>
  <c r="C6523" i="3"/>
  <c r="U6522" i="3"/>
  <c r="C6492" i="2"/>
  <c r="AA6523" i="3"/>
  <c r="C6524" i="3"/>
  <c r="U6523" i="3"/>
  <c r="C6493" i="2"/>
  <c r="AA6524" i="3"/>
  <c r="C6525" i="3"/>
  <c r="U6524" i="3"/>
  <c r="C6494" i="2"/>
  <c r="AA6525" i="3"/>
  <c r="C6526" i="3"/>
  <c r="U6525" i="3"/>
  <c r="C6495" i="2"/>
  <c r="AA6526" i="3"/>
  <c r="C6527" i="3"/>
  <c r="U6526" i="3"/>
  <c r="C6496" i="2"/>
  <c r="AA6527" i="3"/>
  <c r="C6528" i="3"/>
  <c r="U6527" i="3"/>
  <c r="C6497" i="2"/>
  <c r="AA6528" i="3"/>
  <c r="C6529" i="3"/>
  <c r="U6528" i="3"/>
  <c r="C6498" i="2"/>
  <c r="AA6529" i="3"/>
  <c r="C6530" i="3"/>
  <c r="U6529" i="3"/>
  <c r="C6499" i="2"/>
  <c r="AA6530" i="3"/>
  <c r="C6531" i="3"/>
  <c r="U6530" i="3"/>
  <c r="C6500" i="2"/>
  <c r="AA6531" i="3"/>
  <c r="C6532" i="3"/>
  <c r="U6531" i="3"/>
  <c r="C6501" i="2"/>
  <c r="AA6532" i="3"/>
  <c r="C6533" i="3"/>
  <c r="U6532" i="3"/>
  <c r="C6502" i="2"/>
  <c r="AA6533" i="3"/>
  <c r="C6534" i="3"/>
  <c r="U6533" i="3"/>
  <c r="C6503" i="2"/>
  <c r="AA6534" i="3"/>
  <c r="C6535" i="3"/>
  <c r="U6534" i="3"/>
  <c r="C6504" i="2"/>
  <c r="AA6535" i="3"/>
  <c r="C6536" i="3"/>
  <c r="U6535" i="3"/>
  <c r="C6505" i="2"/>
  <c r="AA6536" i="3"/>
  <c r="C6537" i="3"/>
  <c r="U6536" i="3"/>
  <c r="C6506" i="2"/>
  <c r="AA6537" i="3"/>
  <c r="C6538" i="3"/>
  <c r="U6537" i="3"/>
  <c r="C6507" i="2"/>
  <c r="AA6538" i="3"/>
  <c r="C6539" i="3"/>
  <c r="U6538" i="3"/>
  <c r="C6508" i="2"/>
  <c r="AA6539" i="3"/>
  <c r="C6540" i="3"/>
  <c r="U6539" i="3"/>
  <c r="C6509" i="2"/>
  <c r="AA6540" i="3"/>
  <c r="C6541" i="3"/>
  <c r="U6540" i="3"/>
  <c r="C6510" i="2"/>
  <c r="AA6541" i="3"/>
  <c r="C6542" i="3"/>
  <c r="U6541" i="3"/>
  <c r="C6511" i="2"/>
  <c r="AA6542" i="3"/>
  <c r="C6543" i="3"/>
  <c r="U6542" i="3"/>
  <c r="C6512" i="2"/>
  <c r="AA6543" i="3"/>
  <c r="C6544" i="3"/>
  <c r="U6543" i="3"/>
  <c r="C6513" i="2"/>
  <c r="AA6544" i="3"/>
  <c r="C6545" i="3"/>
  <c r="U6544" i="3"/>
  <c r="C6514" i="2"/>
  <c r="AA6545" i="3"/>
  <c r="C6546" i="3"/>
  <c r="U6545" i="3"/>
  <c r="C6515" i="2"/>
  <c r="AA6546" i="3"/>
  <c r="C6547" i="3"/>
  <c r="U6546" i="3"/>
  <c r="C6516" i="2"/>
  <c r="AA6547" i="3"/>
  <c r="C6548" i="3"/>
  <c r="U6547" i="3"/>
  <c r="C6517" i="2"/>
  <c r="AA6548" i="3"/>
  <c r="C6549" i="3"/>
  <c r="U6548" i="3"/>
  <c r="C6518" i="2"/>
  <c r="AA6549" i="3"/>
  <c r="C6550" i="3"/>
  <c r="U6549" i="3"/>
  <c r="C6519" i="2"/>
  <c r="AA6550" i="3"/>
  <c r="C6551" i="3"/>
  <c r="U6550" i="3"/>
  <c r="C6520" i="2"/>
  <c r="AA6551" i="3"/>
  <c r="C6552" i="3"/>
  <c r="U6551" i="3"/>
  <c r="C6521" i="2"/>
  <c r="AA6552" i="3"/>
  <c r="C6553" i="3"/>
  <c r="U6552" i="3"/>
  <c r="C6522" i="2"/>
  <c r="AA6553" i="3"/>
  <c r="C6554" i="3"/>
  <c r="U6553" i="3"/>
  <c r="C6523" i="2"/>
  <c r="AA6554" i="3"/>
  <c r="C6555" i="3"/>
  <c r="U6554" i="3"/>
  <c r="C6524" i="2"/>
  <c r="AA6555" i="3"/>
  <c r="C6556" i="3"/>
  <c r="U6555" i="3"/>
  <c r="C6525" i="2"/>
  <c r="AA6556" i="3"/>
  <c r="C6557" i="3"/>
  <c r="U6556" i="3"/>
  <c r="C6526" i="2"/>
  <c r="AA6557" i="3"/>
  <c r="C6558" i="3"/>
  <c r="U6557" i="3"/>
  <c r="C6527" i="2"/>
  <c r="AA6558" i="3"/>
  <c r="C6559" i="3"/>
  <c r="U6558" i="3"/>
  <c r="C6528" i="2"/>
  <c r="AA6559" i="3"/>
  <c r="C6560" i="3"/>
  <c r="U6559" i="3"/>
  <c r="C6529" i="2"/>
  <c r="AA6560" i="3"/>
  <c r="C6561" i="3"/>
  <c r="U6560" i="3"/>
  <c r="C6530" i="2"/>
  <c r="AA6561" i="3"/>
  <c r="C6562" i="3"/>
  <c r="U6561" i="3"/>
  <c r="C6531" i="2"/>
  <c r="AA6562" i="3"/>
  <c r="C6563" i="3"/>
  <c r="U6562" i="3"/>
  <c r="C6532" i="2"/>
  <c r="AA6563" i="3"/>
  <c r="C6564" i="3"/>
  <c r="U6563" i="3"/>
  <c r="C6533" i="2"/>
  <c r="AA6564" i="3"/>
  <c r="C6565" i="3"/>
  <c r="U6564" i="3"/>
  <c r="C6534" i="2"/>
  <c r="AA6565" i="3"/>
  <c r="C6566" i="3"/>
  <c r="U6565" i="3"/>
  <c r="C6535" i="2"/>
  <c r="AA6566" i="3"/>
  <c r="C6567" i="3"/>
  <c r="U6566" i="3"/>
  <c r="C6536" i="2"/>
  <c r="AA6567" i="3"/>
  <c r="C6568" i="3"/>
  <c r="U6567" i="3"/>
  <c r="C6537" i="2"/>
  <c r="AA6568" i="3"/>
  <c r="C6569" i="3"/>
  <c r="U6568" i="3"/>
  <c r="C6538" i="2"/>
  <c r="AA6569" i="3"/>
  <c r="C6570" i="3"/>
  <c r="U6569" i="3"/>
  <c r="C6539" i="2"/>
  <c r="AA6570" i="3"/>
  <c r="C6571" i="3"/>
  <c r="U6570" i="3"/>
  <c r="C6540" i="2"/>
  <c r="AA6571" i="3"/>
  <c r="C6572" i="3"/>
  <c r="U6571" i="3"/>
  <c r="C6541" i="2"/>
  <c r="AA6572" i="3"/>
  <c r="C6573" i="3"/>
  <c r="U6572" i="3"/>
  <c r="C6542" i="2"/>
  <c r="AA6573" i="3"/>
  <c r="C6574" i="3"/>
  <c r="U6573" i="3"/>
  <c r="C6543" i="2"/>
  <c r="AA6574" i="3"/>
  <c r="C6575" i="3"/>
  <c r="U6574" i="3"/>
  <c r="C6544" i="2"/>
  <c r="AA6575" i="3"/>
  <c r="C6576" i="3"/>
  <c r="U6575" i="3"/>
  <c r="C6545" i="2"/>
  <c r="AA6576" i="3"/>
  <c r="C6577" i="3"/>
  <c r="U6576" i="3"/>
  <c r="C6546" i="2"/>
  <c r="AA6577" i="3"/>
  <c r="C6578" i="3"/>
  <c r="U6577" i="3"/>
  <c r="C6547" i="2"/>
  <c r="AA6578" i="3"/>
  <c r="C6579" i="3"/>
  <c r="U6578" i="3"/>
  <c r="C6548" i="2"/>
  <c r="AA6579" i="3"/>
  <c r="C6580" i="3"/>
  <c r="U6579" i="3"/>
  <c r="C6549" i="2"/>
  <c r="AA6580" i="3"/>
  <c r="C6581" i="3"/>
  <c r="U6580" i="3"/>
  <c r="C6550" i="2"/>
  <c r="AA6581" i="3"/>
  <c r="C6582" i="3"/>
  <c r="U6581" i="3"/>
  <c r="C6551" i="2"/>
  <c r="AA6582" i="3"/>
  <c r="C6583" i="3"/>
  <c r="U6582" i="3"/>
  <c r="C6552" i="2"/>
  <c r="AA6583" i="3"/>
  <c r="C6584" i="3"/>
  <c r="U6583" i="3"/>
  <c r="C6553" i="2"/>
  <c r="AA6584" i="3"/>
  <c r="C6585" i="3"/>
  <c r="U6584" i="3"/>
  <c r="C6554" i="2"/>
  <c r="AA6585" i="3"/>
  <c r="C6586" i="3"/>
  <c r="U6585" i="3"/>
  <c r="C6555" i="2"/>
  <c r="AA6586" i="3"/>
  <c r="C6587" i="3"/>
  <c r="U6586" i="3"/>
  <c r="C6556" i="2"/>
  <c r="AA6587" i="3"/>
  <c r="C6588" i="3"/>
  <c r="U6587" i="3"/>
  <c r="C6557" i="2"/>
  <c r="AA6588" i="3"/>
  <c r="C6589" i="3"/>
  <c r="U6588" i="3"/>
  <c r="C6558" i="2"/>
  <c r="AA6589" i="3"/>
  <c r="C6590" i="3"/>
  <c r="U6589" i="3"/>
  <c r="C6559" i="2"/>
  <c r="AA6590" i="3"/>
  <c r="C6591" i="3"/>
  <c r="U6590" i="3"/>
  <c r="C6560" i="2"/>
  <c r="AA6591" i="3"/>
  <c r="C6592" i="3"/>
  <c r="U6591" i="3"/>
  <c r="C6561" i="2"/>
  <c r="AA6592" i="3"/>
  <c r="C6593" i="3"/>
  <c r="U6592" i="3"/>
  <c r="C6562" i="2"/>
  <c r="AA6593" i="3"/>
  <c r="C6594" i="3"/>
  <c r="U6593" i="3"/>
  <c r="C6563" i="2"/>
  <c r="AA6594" i="3"/>
  <c r="C6595" i="3"/>
  <c r="U6594" i="3"/>
  <c r="C6564" i="2"/>
  <c r="AA6595" i="3"/>
  <c r="C6596" i="3"/>
  <c r="U6595" i="3"/>
  <c r="C6565" i="2"/>
  <c r="AA6596" i="3"/>
  <c r="C6597" i="3"/>
  <c r="U6596" i="3"/>
  <c r="C6566" i="2"/>
  <c r="AA6597" i="3"/>
  <c r="C6598" i="3"/>
  <c r="U6597" i="3"/>
  <c r="C6567" i="2"/>
  <c r="AA6598" i="3"/>
  <c r="C6599" i="3"/>
  <c r="U6598" i="3"/>
  <c r="C6568" i="2"/>
  <c r="AA6599" i="3"/>
  <c r="C6600" i="3"/>
  <c r="U6599" i="3"/>
  <c r="C6569" i="2"/>
  <c r="AA6600" i="3"/>
  <c r="C6601" i="3"/>
  <c r="U6600" i="3"/>
  <c r="C6570" i="2"/>
  <c r="AA6601" i="3"/>
  <c r="C6602" i="3"/>
  <c r="U6601" i="3"/>
  <c r="C6571" i="2"/>
  <c r="AA6602" i="3"/>
  <c r="C6603" i="3"/>
  <c r="U6602" i="3"/>
  <c r="C6572" i="2"/>
  <c r="AA6603" i="3"/>
  <c r="C6604" i="3"/>
  <c r="U6603" i="3"/>
  <c r="C6573" i="2"/>
  <c r="AA6604" i="3"/>
  <c r="C6605" i="3"/>
  <c r="U6604" i="3"/>
  <c r="C6574" i="2"/>
  <c r="AA6605" i="3"/>
  <c r="C6606" i="3"/>
  <c r="U6605" i="3"/>
  <c r="C6575" i="2"/>
  <c r="AA6606" i="3"/>
  <c r="C6607" i="3"/>
  <c r="U6606" i="3"/>
  <c r="C6576" i="2"/>
  <c r="AA6607" i="3"/>
  <c r="C6608" i="3"/>
  <c r="U6607" i="3"/>
  <c r="C6577" i="2"/>
  <c r="AA6608" i="3"/>
  <c r="C6609" i="3"/>
  <c r="U6608" i="3"/>
  <c r="C6578" i="2"/>
  <c r="AA6609" i="3"/>
  <c r="C6610" i="3"/>
  <c r="U6609" i="3"/>
  <c r="C6579" i="2"/>
  <c r="AA6610" i="3"/>
  <c r="C6611" i="3"/>
  <c r="U6610" i="3"/>
  <c r="C6580" i="2"/>
  <c r="AA6611" i="3"/>
  <c r="C6612" i="3"/>
  <c r="U6611" i="3"/>
  <c r="C6581" i="2"/>
  <c r="AA6612" i="3"/>
  <c r="C6613" i="3"/>
  <c r="U6612" i="3"/>
  <c r="C6582" i="2"/>
  <c r="AA6613" i="3"/>
  <c r="C6614" i="3"/>
  <c r="U6613" i="3"/>
  <c r="C6583" i="2"/>
  <c r="AA6614" i="3"/>
  <c r="C6615" i="3"/>
  <c r="U6614" i="3"/>
  <c r="C6584" i="2"/>
  <c r="AA6615" i="3"/>
  <c r="C6616" i="3"/>
  <c r="U6615" i="3"/>
  <c r="C6585" i="2"/>
  <c r="AA6616" i="3"/>
  <c r="C6617" i="3"/>
  <c r="U6616" i="3"/>
  <c r="C6586" i="2"/>
  <c r="AA6617" i="3"/>
  <c r="C6618" i="3"/>
  <c r="U6617" i="3"/>
  <c r="C6587" i="2"/>
  <c r="AA6618" i="3"/>
  <c r="C6619" i="3"/>
  <c r="U6618" i="3"/>
  <c r="C6588" i="2"/>
  <c r="AA6619" i="3"/>
  <c r="C6620" i="3"/>
  <c r="U6619" i="3"/>
  <c r="C6589" i="2"/>
  <c r="AA6620" i="3"/>
  <c r="C6621" i="3"/>
  <c r="U6620" i="3"/>
  <c r="C6590" i="2"/>
  <c r="AA6621" i="3"/>
  <c r="C6622" i="3"/>
  <c r="U6621" i="3"/>
  <c r="C6591" i="2"/>
  <c r="AA6622" i="3"/>
  <c r="C6623" i="3"/>
  <c r="U6622" i="3"/>
  <c r="C6592" i="2"/>
  <c r="AA6623" i="3"/>
  <c r="C6624" i="3"/>
  <c r="U6623" i="3"/>
  <c r="C6593" i="2"/>
  <c r="AA6624" i="3"/>
  <c r="C6625" i="3"/>
  <c r="U6624" i="3"/>
  <c r="C6594" i="2"/>
  <c r="AA6625" i="3"/>
  <c r="C6626" i="3"/>
  <c r="U6625" i="3"/>
  <c r="C6595" i="2"/>
  <c r="AA6626" i="3"/>
  <c r="C6627" i="3"/>
  <c r="U6626" i="3"/>
  <c r="C6596" i="2"/>
  <c r="AA6627" i="3"/>
  <c r="C6628" i="3"/>
  <c r="U6627" i="3"/>
  <c r="C6597" i="2"/>
  <c r="AA6628" i="3"/>
  <c r="C6629" i="3"/>
  <c r="U6628" i="3"/>
  <c r="C6598" i="2"/>
  <c r="AA6629" i="3"/>
  <c r="C6630" i="3"/>
  <c r="U6629" i="3"/>
  <c r="C6599" i="2"/>
  <c r="AA6630" i="3"/>
  <c r="C6631" i="3"/>
  <c r="U6630" i="3"/>
  <c r="C6600" i="2"/>
  <c r="AA6631" i="3"/>
  <c r="C6632" i="3"/>
  <c r="U6631" i="3"/>
  <c r="C6601" i="2"/>
  <c r="AA6632" i="3"/>
  <c r="C6633" i="3"/>
  <c r="U6632" i="3"/>
  <c r="C6602" i="2"/>
  <c r="AA6633" i="3"/>
  <c r="C6634" i="3"/>
  <c r="U6633" i="3"/>
  <c r="C6603" i="2"/>
  <c r="AA6634" i="3"/>
  <c r="C6635" i="3"/>
  <c r="U6634" i="3"/>
  <c r="C6604" i="2"/>
  <c r="AA6635" i="3"/>
  <c r="C6636" i="3"/>
  <c r="U6635" i="3"/>
  <c r="C6605" i="2"/>
  <c r="AA6636" i="3"/>
  <c r="C6637" i="3"/>
  <c r="U6636" i="3"/>
  <c r="C6606" i="2"/>
  <c r="AA6637" i="3"/>
  <c r="C6638" i="3"/>
  <c r="U6637" i="3"/>
  <c r="C6607" i="2"/>
  <c r="AA6638" i="3"/>
  <c r="C6639" i="3"/>
  <c r="U6638" i="3"/>
  <c r="C6608" i="2"/>
  <c r="AA6639" i="3"/>
  <c r="C6640" i="3"/>
  <c r="U6639" i="3"/>
  <c r="C6609" i="2"/>
  <c r="AA6640" i="3"/>
  <c r="C6641" i="3"/>
  <c r="U6640" i="3"/>
  <c r="C6610" i="2"/>
  <c r="AA6641" i="3"/>
  <c r="C6642" i="3"/>
  <c r="U6641" i="3"/>
  <c r="C6611" i="2"/>
  <c r="AA6642" i="3"/>
  <c r="C6643" i="3"/>
  <c r="U6642" i="3"/>
  <c r="C6612" i="2"/>
  <c r="AA6643" i="3"/>
  <c r="C6644" i="3"/>
  <c r="U6643" i="3"/>
  <c r="C6613" i="2"/>
  <c r="AA6644" i="3"/>
  <c r="C6645" i="3"/>
  <c r="U6644" i="3"/>
  <c r="C6614" i="2"/>
  <c r="AA6645" i="3"/>
  <c r="C6646" i="3"/>
  <c r="U6645" i="3"/>
  <c r="C6615" i="2"/>
  <c r="AA6646" i="3"/>
  <c r="C6647" i="3"/>
  <c r="U6646" i="3"/>
  <c r="C6616" i="2"/>
  <c r="AA6647" i="3"/>
  <c r="C6648" i="3"/>
  <c r="U6647" i="3"/>
  <c r="C6617" i="2"/>
  <c r="AA6648" i="3"/>
  <c r="C6649" i="3"/>
  <c r="U6648" i="3"/>
  <c r="C6618" i="2"/>
  <c r="AA6649" i="3"/>
  <c r="C6650" i="3"/>
  <c r="U6649" i="3"/>
  <c r="C6619" i="2"/>
  <c r="AA6650" i="3"/>
  <c r="C6651" i="3"/>
  <c r="U6650" i="3"/>
  <c r="C6620" i="2"/>
  <c r="AA6651" i="3"/>
  <c r="C6652" i="3"/>
  <c r="U6651" i="3"/>
  <c r="C6621" i="2"/>
  <c r="AA6652" i="3"/>
  <c r="C6653" i="3"/>
  <c r="U6652" i="3"/>
  <c r="C6622" i="2"/>
  <c r="AA6653" i="3"/>
  <c r="C6654" i="3"/>
  <c r="U6653" i="3"/>
  <c r="C6623" i="2"/>
  <c r="AA6654" i="3"/>
  <c r="C6655" i="3"/>
  <c r="U6654" i="3"/>
  <c r="C6624" i="2"/>
  <c r="AA6655" i="3"/>
  <c r="C6656" i="3"/>
  <c r="U6655" i="3"/>
  <c r="C6625" i="2"/>
  <c r="AA6656" i="3"/>
  <c r="C6657" i="3"/>
  <c r="U6656" i="3"/>
  <c r="C6626" i="2"/>
  <c r="AA6657" i="3"/>
  <c r="C6658" i="3"/>
  <c r="U6657" i="3"/>
  <c r="C6627" i="2"/>
  <c r="AA6658" i="3"/>
  <c r="C6659" i="3"/>
  <c r="U6658" i="3"/>
  <c r="C6628" i="2"/>
  <c r="AA6659" i="3"/>
  <c r="C6660" i="3"/>
  <c r="U6659" i="3"/>
  <c r="C6629" i="2"/>
  <c r="AA6660" i="3"/>
  <c r="C6661" i="3"/>
  <c r="U6660" i="3"/>
  <c r="C6630" i="2"/>
  <c r="AA6661" i="3"/>
  <c r="C6662" i="3"/>
  <c r="U6661" i="3"/>
  <c r="C6631" i="2"/>
  <c r="AA6662" i="3"/>
  <c r="C6663" i="3"/>
  <c r="U6662" i="3"/>
  <c r="C6632" i="2"/>
  <c r="AA6663" i="3"/>
  <c r="C6664" i="3"/>
  <c r="U6663" i="3"/>
  <c r="C6633" i="2"/>
  <c r="AA6664" i="3"/>
  <c r="C6665" i="3"/>
  <c r="U6664" i="3"/>
  <c r="C6634" i="2"/>
  <c r="AA6665" i="3"/>
  <c r="C6666" i="3"/>
  <c r="U6665" i="3"/>
  <c r="C6635" i="2"/>
  <c r="AA6666" i="3"/>
  <c r="C6667" i="3"/>
  <c r="U6666" i="3"/>
  <c r="C6636" i="2"/>
  <c r="AA6667" i="3"/>
  <c r="C6668" i="3"/>
  <c r="U6667" i="3"/>
  <c r="C6637" i="2"/>
  <c r="AA6668" i="3"/>
  <c r="C6669" i="3"/>
  <c r="U6668" i="3"/>
  <c r="C6638" i="2"/>
  <c r="AA6669" i="3"/>
  <c r="C6670" i="3"/>
  <c r="U6669" i="3"/>
  <c r="C6639" i="2"/>
  <c r="AA6670" i="3"/>
  <c r="C6671" i="3"/>
  <c r="U6670" i="3"/>
  <c r="C6640" i="2"/>
  <c r="AA6671" i="3"/>
  <c r="C6672" i="3"/>
  <c r="U6671" i="3"/>
  <c r="C6641" i="2"/>
  <c r="AA6672" i="3"/>
  <c r="C6673" i="3"/>
  <c r="U6672" i="3"/>
  <c r="C6642" i="2"/>
  <c r="AA6673" i="3"/>
  <c r="C6674" i="3"/>
  <c r="U6673" i="3"/>
  <c r="C6643" i="2"/>
  <c r="AA6674" i="3"/>
  <c r="C6675" i="3"/>
  <c r="U6674" i="3"/>
  <c r="C6644" i="2"/>
  <c r="AA6675" i="3"/>
  <c r="C6676" i="3"/>
  <c r="U6675" i="3"/>
  <c r="C6645" i="2"/>
  <c r="AA6676" i="3"/>
  <c r="C6677" i="3"/>
  <c r="U6676" i="3"/>
  <c r="C6646" i="2"/>
  <c r="AA6677" i="3"/>
  <c r="C6678" i="3"/>
  <c r="U6677" i="3"/>
  <c r="C6647" i="2"/>
  <c r="AA6678" i="3"/>
  <c r="C6679" i="3"/>
  <c r="U6678" i="3"/>
  <c r="C6648" i="2"/>
  <c r="AA6679" i="3"/>
  <c r="C6680" i="3"/>
  <c r="U6679" i="3"/>
  <c r="C6649" i="2"/>
  <c r="AA6680" i="3"/>
  <c r="C6681" i="3"/>
  <c r="U6680" i="3"/>
  <c r="C6650" i="2"/>
  <c r="AA6681" i="3"/>
  <c r="C6682" i="3"/>
  <c r="U6681" i="3"/>
  <c r="C6651" i="2"/>
  <c r="AA6682" i="3"/>
  <c r="C6683" i="3"/>
  <c r="U6682" i="3"/>
  <c r="C6652" i="2"/>
  <c r="AA6683" i="3"/>
  <c r="C6684" i="3"/>
  <c r="U6683" i="3"/>
  <c r="C6653" i="2"/>
  <c r="AA6684" i="3"/>
  <c r="C6685" i="3"/>
  <c r="U6684" i="3"/>
  <c r="C6654" i="2"/>
  <c r="AA6685" i="3"/>
  <c r="C6686" i="3"/>
  <c r="U6685" i="3"/>
  <c r="C6655" i="2"/>
  <c r="AA6686" i="3"/>
  <c r="C6687" i="3"/>
  <c r="U6686" i="3"/>
  <c r="C6656" i="2"/>
  <c r="AA6687" i="3"/>
  <c r="C6688" i="3"/>
  <c r="U6687" i="3"/>
  <c r="C6657" i="2"/>
  <c r="AA6688" i="3"/>
  <c r="C6689" i="3"/>
  <c r="U6688" i="3"/>
  <c r="C6658" i="2"/>
  <c r="AA6689" i="3"/>
  <c r="C6690" i="3"/>
  <c r="U6689" i="3"/>
  <c r="C6659" i="2"/>
  <c r="AA6690" i="3"/>
  <c r="C6691" i="3"/>
  <c r="U6690" i="3"/>
  <c r="C6660" i="2"/>
  <c r="AA6691" i="3"/>
  <c r="C6692" i="3"/>
  <c r="U6691" i="3"/>
  <c r="C6661" i="2"/>
  <c r="AA6692" i="3"/>
  <c r="C6693" i="3"/>
  <c r="U6692" i="3"/>
  <c r="C6662" i="2"/>
  <c r="AA6693" i="3"/>
  <c r="C6694" i="3"/>
  <c r="U6693" i="3"/>
  <c r="C6663" i="2"/>
  <c r="AA6694" i="3"/>
  <c r="C6695" i="3"/>
  <c r="U6694" i="3"/>
  <c r="C6664" i="2"/>
  <c r="AA6695" i="3"/>
  <c r="C6696" i="3"/>
  <c r="U6695" i="3"/>
  <c r="C6665" i="2"/>
  <c r="AA6696" i="3"/>
  <c r="C6697" i="3"/>
  <c r="U6696" i="3"/>
  <c r="C6666" i="2"/>
  <c r="AA6697" i="3"/>
  <c r="C6698" i="3"/>
  <c r="U6697" i="3"/>
  <c r="C6667" i="2"/>
  <c r="AA6698" i="3"/>
  <c r="C6699" i="3"/>
  <c r="U6698" i="3"/>
  <c r="C6668" i="2"/>
  <c r="AA6699" i="3"/>
  <c r="C6700" i="3"/>
  <c r="U6699" i="3"/>
  <c r="C6669" i="2"/>
  <c r="AA6700" i="3"/>
  <c r="C6701" i="3"/>
  <c r="U6700" i="3"/>
  <c r="C6670" i="2"/>
  <c r="AA6701" i="3"/>
  <c r="C6702" i="3"/>
  <c r="U6701" i="3"/>
  <c r="C6671" i="2"/>
  <c r="AA6702" i="3"/>
  <c r="C6703" i="3"/>
  <c r="U6702" i="3"/>
  <c r="C6672" i="2"/>
  <c r="AA6703" i="3"/>
  <c r="C6704" i="3"/>
  <c r="U6703" i="3"/>
  <c r="C6673" i="2"/>
  <c r="AA6704" i="3"/>
  <c r="C6705" i="3"/>
  <c r="U6704" i="3"/>
  <c r="C6674" i="2"/>
  <c r="AA6705" i="3"/>
  <c r="C6706" i="3"/>
  <c r="U6705" i="3"/>
  <c r="C6675" i="2"/>
  <c r="AA6706" i="3"/>
  <c r="C6707" i="3"/>
  <c r="U6706" i="3"/>
  <c r="C6676" i="2"/>
  <c r="AA6707" i="3"/>
  <c r="C6708" i="3"/>
  <c r="U6707" i="3"/>
  <c r="C6677" i="2"/>
  <c r="AA6708" i="3"/>
  <c r="C6709" i="3"/>
  <c r="U6708" i="3"/>
  <c r="C6678" i="2"/>
  <c r="AA6709" i="3"/>
  <c r="C6710" i="3"/>
  <c r="U6709" i="3"/>
  <c r="C6679" i="2"/>
  <c r="AA6710" i="3"/>
  <c r="C6711" i="3"/>
  <c r="U6710" i="3"/>
  <c r="C6680" i="2"/>
  <c r="AA6711" i="3"/>
  <c r="C6712" i="3"/>
  <c r="U6711" i="3"/>
  <c r="C6681" i="2"/>
  <c r="AA6712" i="3"/>
  <c r="C6713" i="3"/>
  <c r="U6712" i="3"/>
  <c r="C6682" i="2"/>
  <c r="AA6713" i="3"/>
  <c r="C6714" i="3"/>
  <c r="U6713" i="3"/>
  <c r="C6683" i="2"/>
  <c r="AA6714" i="3"/>
  <c r="C6715" i="3"/>
  <c r="U6714" i="3"/>
  <c r="C6684" i="2"/>
  <c r="AA6715" i="3"/>
  <c r="C6716" i="3"/>
  <c r="U6715" i="3"/>
  <c r="C6685" i="2"/>
  <c r="AA6716" i="3"/>
  <c r="C6717" i="3"/>
  <c r="U6716" i="3"/>
  <c r="C6686" i="2"/>
  <c r="AA6717" i="3"/>
  <c r="C6718" i="3"/>
  <c r="U6717" i="3"/>
  <c r="C6687" i="2"/>
  <c r="AA6718" i="3"/>
  <c r="C6719" i="3"/>
  <c r="U6718" i="3"/>
  <c r="C6688" i="2"/>
  <c r="AA6719" i="3"/>
  <c r="C6720" i="3"/>
  <c r="U6719" i="3"/>
  <c r="C6689" i="2"/>
  <c r="AA6720" i="3"/>
  <c r="C6721" i="3"/>
  <c r="U6720" i="3"/>
  <c r="C6690" i="2"/>
  <c r="AA6721" i="3"/>
  <c r="C6722" i="3"/>
  <c r="U6721" i="3"/>
  <c r="C6691" i="2"/>
  <c r="AA6722" i="3"/>
  <c r="C6723" i="3"/>
  <c r="U6722" i="3"/>
  <c r="C6692" i="2"/>
  <c r="AA6723" i="3"/>
  <c r="C6724" i="3"/>
  <c r="U6723" i="3"/>
  <c r="C6693" i="2"/>
  <c r="AA6724" i="3"/>
  <c r="C6725" i="3"/>
  <c r="U6724" i="3"/>
  <c r="C6694" i="2"/>
  <c r="AA6725" i="3"/>
  <c r="C6726" i="3"/>
  <c r="U6725" i="3"/>
  <c r="C6695" i="2"/>
  <c r="AA6726" i="3"/>
  <c r="C6727" i="3"/>
  <c r="U6726" i="3"/>
  <c r="C6696" i="2"/>
  <c r="AA6727" i="3"/>
  <c r="C6728" i="3"/>
  <c r="U6727" i="3"/>
  <c r="C6697" i="2"/>
  <c r="AA6728" i="3"/>
  <c r="C6729" i="3"/>
  <c r="U6728" i="3"/>
  <c r="C6698" i="2"/>
  <c r="AA6729" i="3"/>
  <c r="C6730" i="3"/>
  <c r="U6729" i="3"/>
  <c r="C6699" i="2"/>
  <c r="AA6730" i="3"/>
  <c r="C6731" i="3"/>
  <c r="U6730" i="3"/>
  <c r="C6700" i="2"/>
  <c r="AA6731" i="3"/>
  <c r="C6732" i="3"/>
  <c r="U6731" i="3"/>
  <c r="C6701" i="2"/>
  <c r="AA6732" i="3"/>
  <c r="C6733" i="3"/>
  <c r="U6732" i="3"/>
  <c r="C6702" i="2"/>
  <c r="AA6733" i="3"/>
  <c r="C6734" i="3"/>
  <c r="U6733" i="3"/>
  <c r="C6703" i="2"/>
  <c r="AA6734" i="3"/>
  <c r="C6735" i="3"/>
  <c r="U6734" i="3"/>
  <c r="C6704" i="2"/>
  <c r="AA6735" i="3"/>
  <c r="C6736" i="3"/>
  <c r="U6735" i="3"/>
  <c r="C6705" i="2"/>
  <c r="AA6736" i="3"/>
  <c r="C6737" i="3"/>
  <c r="U6736" i="3"/>
  <c r="C6706" i="2"/>
  <c r="AA6737" i="3"/>
  <c r="C6738" i="3"/>
  <c r="U6737" i="3"/>
  <c r="C6707" i="2"/>
  <c r="AA6738" i="3"/>
  <c r="C6739" i="3"/>
  <c r="U6738" i="3"/>
  <c r="C6708" i="2"/>
  <c r="AA6739" i="3"/>
  <c r="C6740" i="3"/>
  <c r="U6739" i="3"/>
  <c r="C6709" i="2"/>
  <c r="AA6740" i="3"/>
  <c r="C6741" i="3"/>
  <c r="U6740" i="3"/>
  <c r="C6710" i="2"/>
  <c r="AA6741" i="3"/>
  <c r="C6742" i="3"/>
  <c r="U6741" i="3"/>
  <c r="C6711" i="2"/>
  <c r="AA6742" i="3"/>
  <c r="C6743" i="3"/>
  <c r="U6742" i="3"/>
  <c r="C6712" i="2"/>
  <c r="AA6743" i="3"/>
  <c r="C6744" i="3"/>
  <c r="U6743" i="3"/>
  <c r="C6713" i="2"/>
  <c r="AA6744" i="3"/>
  <c r="C6745" i="3"/>
  <c r="U6744" i="3"/>
  <c r="C6714" i="2"/>
  <c r="AA6745" i="3"/>
  <c r="C6746" i="3"/>
  <c r="U6745" i="3"/>
  <c r="C6715" i="2"/>
  <c r="AA6746" i="3"/>
  <c r="C6747" i="3"/>
  <c r="U6746" i="3"/>
  <c r="C6716" i="2"/>
  <c r="AA6747" i="3"/>
  <c r="C6748" i="3"/>
  <c r="U6747" i="3"/>
  <c r="C6717" i="2"/>
  <c r="AA6748" i="3"/>
  <c r="C6749" i="3"/>
  <c r="U6748" i="3"/>
  <c r="C6718" i="2"/>
  <c r="AA6749" i="3"/>
  <c r="C6750" i="3"/>
  <c r="U6749" i="3"/>
  <c r="C6719" i="2"/>
  <c r="AA6750" i="3"/>
  <c r="C6751" i="3"/>
  <c r="U6750" i="3"/>
  <c r="C6720" i="2"/>
  <c r="AA6751" i="3"/>
  <c r="C6752" i="3"/>
  <c r="U6751" i="3"/>
  <c r="C6721" i="2"/>
  <c r="AA6752" i="3"/>
  <c r="C6753" i="3"/>
  <c r="U6752" i="3"/>
  <c r="C6722" i="2"/>
  <c r="AA6753" i="3"/>
  <c r="C6754" i="3"/>
  <c r="U6753" i="3"/>
  <c r="C6723" i="2"/>
  <c r="AA6754" i="3"/>
  <c r="C6755" i="3"/>
  <c r="U6754" i="3"/>
  <c r="C6724" i="2"/>
  <c r="AA6755" i="3"/>
  <c r="C6756" i="3"/>
  <c r="U6755" i="3"/>
  <c r="C6725" i="2"/>
  <c r="AA6756" i="3"/>
  <c r="C6757" i="3"/>
  <c r="U6756" i="3"/>
  <c r="C6726" i="2"/>
  <c r="AA6757" i="3"/>
  <c r="C6758" i="3"/>
  <c r="U6757" i="3"/>
  <c r="C6727" i="2"/>
  <c r="AA6758" i="3"/>
  <c r="C6759" i="3"/>
  <c r="U6758" i="3"/>
  <c r="C6728" i="2"/>
  <c r="AA6759" i="3"/>
  <c r="C6760" i="3"/>
  <c r="U6759" i="3"/>
  <c r="C6729" i="2"/>
  <c r="AA6760" i="3"/>
  <c r="C6761" i="3"/>
  <c r="U6760" i="3"/>
  <c r="C6730" i="2"/>
  <c r="AA6761" i="3"/>
  <c r="C6762" i="3"/>
  <c r="U6761" i="3"/>
  <c r="C6731" i="2"/>
  <c r="AA6762" i="3"/>
  <c r="C6763" i="3"/>
  <c r="U6762" i="3"/>
  <c r="C6732" i="2"/>
  <c r="AA6763" i="3"/>
  <c r="C6764" i="3"/>
  <c r="U6763" i="3"/>
  <c r="C6733" i="2"/>
  <c r="AA6764" i="3"/>
  <c r="C6765" i="3"/>
  <c r="U6764" i="3"/>
  <c r="C6734" i="2"/>
  <c r="AA6765" i="3"/>
  <c r="C6766" i="3"/>
  <c r="U6765" i="3"/>
  <c r="C6735" i="2"/>
  <c r="AA6766" i="3"/>
  <c r="C6767" i="3"/>
  <c r="U6766" i="3"/>
  <c r="C6736" i="2"/>
  <c r="AA6767" i="3"/>
  <c r="C6768" i="3"/>
  <c r="U6767" i="3"/>
  <c r="C6737" i="2"/>
  <c r="AA6768" i="3"/>
  <c r="C6769" i="3"/>
  <c r="U6768" i="3"/>
  <c r="C6738" i="2"/>
  <c r="AA6769" i="3"/>
  <c r="C6770" i="3"/>
  <c r="U6769" i="3"/>
  <c r="C6739" i="2"/>
  <c r="AA6770" i="3"/>
  <c r="C6771" i="3"/>
  <c r="U6770" i="3"/>
  <c r="C6740" i="2"/>
  <c r="AA6771" i="3"/>
  <c r="C6772" i="3"/>
  <c r="U6771" i="3"/>
  <c r="C6741" i="2"/>
  <c r="AA6772" i="3"/>
  <c r="C6773" i="3"/>
  <c r="U6772" i="3"/>
  <c r="C6742" i="2"/>
  <c r="AA6773" i="3"/>
  <c r="C6774" i="3"/>
  <c r="U6773" i="3"/>
  <c r="C6743" i="2"/>
  <c r="AA6774" i="3"/>
  <c r="C6775" i="3"/>
  <c r="U6774" i="3"/>
  <c r="C6744" i="2"/>
  <c r="AA6775" i="3"/>
  <c r="C6776" i="3"/>
  <c r="U6775" i="3"/>
  <c r="C6745" i="2"/>
  <c r="AA6776" i="3"/>
  <c r="C6777" i="3"/>
  <c r="U6776" i="3"/>
  <c r="C6746" i="2"/>
  <c r="AA6777" i="3"/>
  <c r="C6778" i="3"/>
  <c r="U6777" i="3"/>
  <c r="C6747" i="2"/>
  <c r="AA6778" i="3"/>
  <c r="C6779" i="3"/>
  <c r="U6778" i="3"/>
  <c r="C6748" i="2"/>
  <c r="AA6779" i="3"/>
  <c r="C6780" i="3"/>
  <c r="U6779" i="3"/>
  <c r="C6749" i="2"/>
  <c r="AA6780" i="3"/>
  <c r="C6781" i="3"/>
  <c r="U6780" i="3"/>
  <c r="C6750" i="2"/>
  <c r="AA6781" i="3"/>
  <c r="C6782" i="3"/>
  <c r="U6781" i="3"/>
  <c r="C6751" i="2"/>
  <c r="AA6782" i="3"/>
  <c r="C6783" i="3"/>
  <c r="U6782" i="3"/>
  <c r="C6752" i="2"/>
  <c r="AA6783" i="3"/>
  <c r="C6784" i="3"/>
  <c r="U6783" i="3"/>
  <c r="C6753" i="2"/>
  <c r="AA6784" i="3"/>
  <c r="C6785" i="3"/>
  <c r="U6784" i="3"/>
  <c r="C6754" i="2"/>
  <c r="AA6785" i="3"/>
  <c r="C6786" i="3"/>
  <c r="U6785" i="3"/>
  <c r="C6755" i="2"/>
  <c r="AA6786" i="3"/>
  <c r="C6787" i="3"/>
  <c r="U6786" i="3"/>
  <c r="C6756" i="2"/>
  <c r="AA6787" i="3"/>
  <c r="C6788" i="3"/>
  <c r="U6787" i="3"/>
  <c r="C6757" i="2"/>
  <c r="AA6788" i="3"/>
  <c r="C6789" i="3"/>
  <c r="U6788" i="3"/>
  <c r="C6758" i="2"/>
  <c r="AA6789" i="3"/>
  <c r="C6790" i="3"/>
  <c r="U6789" i="3"/>
  <c r="C6759" i="2"/>
  <c r="AA6790" i="3"/>
  <c r="C6791" i="3"/>
  <c r="U6790" i="3"/>
  <c r="C6760" i="2"/>
  <c r="AA6791" i="3"/>
  <c r="C6792" i="3"/>
  <c r="U6791" i="3"/>
  <c r="C6761" i="2"/>
  <c r="AA6792" i="3"/>
  <c r="C6793" i="3"/>
  <c r="U6792" i="3"/>
  <c r="C6762" i="2"/>
  <c r="AA6793" i="3"/>
  <c r="C6794" i="3"/>
  <c r="U6793" i="3"/>
  <c r="C6763" i="2"/>
  <c r="AA6794" i="3"/>
  <c r="C6795" i="3"/>
  <c r="U6794" i="3"/>
  <c r="C6764" i="2"/>
  <c r="AA6795" i="3"/>
  <c r="C6796" i="3"/>
  <c r="U6795" i="3"/>
  <c r="C6765" i="2"/>
  <c r="AA6796" i="3"/>
  <c r="C6797" i="3"/>
  <c r="U6796" i="3"/>
  <c r="C6766" i="2"/>
  <c r="AA6797" i="3"/>
  <c r="C6798" i="3"/>
  <c r="U6797" i="3"/>
  <c r="C6767" i="2"/>
  <c r="AA6798" i="3"/>
  <c r="C6799" i="3"/>
  <c r="U6798" i="3"/>
  <c r="C6768" i="2"/>
  <c r="AA6799" i="3"/>
  <c r="C6800" i="3"/>
  <c r="U6799" i="3"/>
  <c r="C6769" i="2"/>
  <c r="AA6800" i="3"/>
  <c r="C6801" i="3"/>
  <c r="U6800" i="3"/>
  <c r="C6770" i="2"/>
  <c r="AA6801" i="3"/>
  <c r="C6802" i="3"/>
  <c r="U6801" i="3"/>
  <c r="C6771" i="2"/>
  <c r="AA6802" i="3"/>
  <c r="C6803" i="3"/>
  <c r="U6802" i="3"/>
  <c r="C6772" i="2"/>
  <c r="AA6803" i="3"/>
  <c r="C6804" i="3"/>
  <c r="U6803" i="3"/>
  <c r="C6773" i="2"/>
  <c r="AA6804" i="3"/>
  <c r="C6805" i="3"/>
  <c r="U6804" i="3"/>
  <c r="C6774" i="2"/>
  <c r="AA6805" i="3"/>
  <c r="C6806" i="3"/>
  <c r="U6805" i="3"/>
  <c r="C6775" i="2"/>
  <c r="AA6806" i="3"/>
  <c r="C6807" i="3"/>
  <c r="U6806" i="3"/>
  <c r="C6776" i="2"/>
  <c r="AA6807" i="3"/>
  <c r="C6808" i="3"/>
  <c r="U6807" i="3"/>
  <c r="C6777" i="2"/>
  <c r="AA6808" i="3"/>
  <c r="C6809" i="3"/>
  <c r="U6808" i="3"/>
  <c r="C6778" i="2"/>
  <c r="AA6809" i="3"/>
  <c r="C6810" i="3"/>
  <c r="U6809" i="3"/>
  <c r="C6779" i="2"/>
  <c r="AA6810" i="3"/>
  <c r="C6811" i="3"/>
  <c r="U6810" i="3"/>
  <c r="C6780" i="2"/>
  <c r="AA6811" i="3"/>
  <c r="C6812" i="3"/>
  <c r="U6811" i="3"/>
  <c r="C6781" i="2"/>
  <c r="AA6812" i="3"/>
  <c r="C6813" i="3"/>
  <c r="U6812" i="3"/>
  <c r="C6782" i="2"/>
  <c r="AA6813" i="3"/>
  <c r="C6814" i="3"/>
  <c r="U6813" i="3"/>
  <c r="C6783" i="2"/>
  <c r="AA6814" i="3"/>
  <c r="C6815" i="3"/>
  <c r="U6814" i="3"/>
  <c r="C6784" i="2"/>
  <c r="AA6815" i="3"/>
  <c r="C6816" i="3"/>
  <c r="U6815" i="3"/>
  <c r="C6785" i="2"/>
  <c r="AA6816" i="3"/>
  <c r="C6817" i="3"/>
  <c r="U6816" i="3"/>
  <c r="C6786" i="2"/>
  <c r="AA6817" i="3"/>
  <c r="C6818" i="3"/>
  <c r="U6817" i="3"/>
  <c r="C6787" i="2"/>
  <c r="AA6818" i="3"/>
  <c r="C6819" i="3"/>
  <c r="U6818" i="3"/>
  <c r="C6788" i="2"/>
  <c r="AA6819" i="3"/>
  <c r="C6820" i="3"/>
  <c r="U6819" i="3"/>
  <c r="C6789" i="2"/>
  <c r="AA6820" i="3"/>
  <c r="C6821" i="3"/>
  <c r="U6820" i="3"/>
  <c r="C6790" i="2"/>
  <c r="AA6821" i="3"/>
  <c r="C6822" i="3"/>
  <c r="U6821" i="3"/>
  <c r="C6791" i="2"/>
  <c r="AA6822" i="3"/>
  <c r="C6823" i="3"/>
  <c r="U6822" i="3"/>
  <c r="C6792" i="2"/>
  <c r="AA6823" i="3"/>
  <c r="C6824" i="3"/>
  <c r="U6823" i="3"/>
  <c r="C6793" i="2"/>
  <c r="AA6824" i="3"/>
  <c r="C6825" i="3"/>
  <c r="U6824" i="3"/>
  <c r="C6794" i="2"/>
  <c r="AA6825" i="3"/>
  <c r="C6826" i="3"/>
  <c r="U6825" i="3"/>
  <c r="C6795" i="2"/>
  <c r="AA6826" i="3"/>
  <c r="C6827" i="3"/>
  <c r="U6826" i="3"/>
  <c r="C6796" i="2"/>
  <c r="AA6827" i="3"/>
  <c r="C6828" i="3"/>
  <c r="U6827" i="3"/>
  <c r="C6797" i="2"/>
  <c r="AA6828" i="3"/>
  <c r="C6829" i="3"/>
  <c r="U6828" i="3"/>
  <c r="C6798" i="2"/>
  <c r="AA6829" i="3"/>
  <c r="C6830" i="3"/>
  <c r="U6829" i="3"/>
  <c r="C6799" i="2"/>
  <c r="AA6830" i="3"/>
  <c r="C6831" i="3"/>
  <c r="U6830" i="3"/>
  <c r="C6800" i="2"/>
  <c r="AA6831" i="3"/>
  <c r="C6832" i="3"/>
  <c r="U6831" i="3"/>
  <c r="C6801" i="2"/>
  <c r="AA6832" i="3"/>
  <c r="C6833" i="3"/>
  <c r="U6832" i="3"/>
  <c r="C6802" i="2"/>
  <c r="AA6833" i="3"/>
  <c r="C6834" i="3"/>
  <c r="U6833" i="3"/>
  <c r="C6803" i="2"/>
  <c r="AA6834" i="3"/>
  <c r="C6835" i="3"/>
  <c r="U6834" i="3"/>
  <c r="C6804" i="2"/>
  <c r="AA6835" i="3"/>
  <c r="C6836" i="3"/>
  <c r="U6835" i="3"/>
  <c r="C6805" i="2"/>
  <c r="AA6836" i="3"/>
  <c r="C6837" i="3"/>
  <c r="U6836" i="3"/>
  <c r="C6806" i="2"/>
  <c r="AA6837" i="3"/>
  <c r="C6838" i="3"/>
  <c r="U6837" i="3"/>
  <c r="C6807" i="2"/>
  <c r="AA6838" i="3"/>
  <c r="C6839" i="3"/>
  <c r="U6838" i="3"/>
  <c r="C6808" i="2"/>
  <c r="AA6839" i="3"/>
  <c r="C6840" i="3"/>
  <c r="U6839" i="3"/>
  <c r="C6809" i="2"/>
  <c r="AA6840" i="3"/>
  <c r="C6841" i="3"/>
  <c r="U6840" i="3"/>
  <c r="C6810" i="2"/>
  <c r="AA6841" i="3"/>
  <c r="C6842" i="3"/>
  <c r="U6841" i="3"/>
  <c r="C6811" i="2"/>
  <c r="AA6842" i="3"/>
  <c r="C6843" i="3"/>
  <c r="U6842" i="3"/>
  <c r="C6812" i="2"/>
  <c r="AA6843" i="3"/>
  <c r="C6844" i="3"/>
  <c r="U6843" i="3"/>
  <c r="C6813" i="2"/>
  <c r="AA6844" i="3"/>
  <c r="C6845" i="3"/>
  <c r="U6844" i="3"/>
  <c r="C6814" i="2"/>
  <c r="AA6845" i="3"/>
  <c r="C6846" i="3"/>
  <c r="U6845" i="3"/>
  <c r="C6815" i="2"/>
  <c r="AA6846" i="3"/>
  <c r="C6847" i="3"/>
  <c r="U6846" i="3"/>
  <c r="C6816" i="2"/>
  <c r="AA6847" i="3"/>
  <c r="C6848" i="3"/>
  <c r="U6847" i="3"/>
  <c r="C6817" i="2"/>
  <c r="AA6848" i="3"/>
  <c r="C6849" i="3"/>
  <c r="U6848" i="3"/>
  <c r="C6818" i="2"/>
  <c r="AA6849" i="3"/>
  <c r="C6850" i="3"/>
  <c r="U6849" i="3"/>
  <c r="C6819" i="2"/>
  <c r="AA6850" i="3"/>
  <c r="C6851" i="3"/>
  <c r="U6850" i="3"/>
  <c r="C6820" i="2"/>
  <c r="AA6851" i="3"/>
  <c r="C6852" i="3"/>
  <c r="U6851" i="3"/>
  <c r="C6821" i="2"/>
  <c r="AA6852" i="3"/>
  <c r="C6853" i="3"/>
  <c r="U6852" i="3"/>
  <c r="C6822" i="2"/>
  <c r="AA6853" i="3"/>
  <c r="C6854" i="3"/>
  <c r="U6853" i="3"/>
  <c r="C6823" i="2"/>
  <c r="AA6854" i="3"/>
  <c r="C6855" i="3"/>
  <c r="U6854" i="3"/>
  <c r="C6824" i="2"/>
  <c r="AA6855" i="3"/>
  <c r="C6856" i="3"/>
  <c r="U6855" i="3"/>
  <c r="C6825" i="2"/>
  <c r="AA6856" i="3"/>
  <c r="C6857" i="3"/>
  <c r="U6856" i="3"/>
  <c r="C6826" i="2"/>
  <c r="AA6857" i="3"/>
  <c r="C6858" i="3"/>
  <c r="U6857" i="3"/>
  <c r="C6827" i="2"/>
  <c r="AA6858" i="3"/>
  <c r="C6859" i="3"/>
  <c r="U6858" i="3"/>
  <c r="C6828" i="2"/>
  <c r="AA6859" i="3"/>
  <c r="C6860" i="3"/>
  <c r="U6859" i="3"/>
  <c r="C6829" i="2"/>
  <c r="AA6860" i="3"/>
  <c r="C6861" i="3"/>
  <c r="U6860" i="3"/>
  <c r="C6830" i="2"/>
  <c r="AA6861" i="3"/>
  <c r="C6862" i="3"/>
  <c r="U6861" i="3"/>
  <c r="C6831" i="2"/>
  <c r="AA6862" i="3"/>
  <c r="C6863" i="3"/>
  <c r="U6862" i="3"/>
  <c r="C6832" i="2"/>
  <c r="AA6863" i="3"/>
  <c r="C6864" i="3"/>
  <c r="U6863" i="3"/>
  <c r="C6833" i="2"/>
  <c r="AA6864" i="3"/>
  <c r="C6865" i="3"/>
  <c r="U6864" i="3"/>
  <c r="C6834" i="2"/>
  <c r="AA6865" i="3"/>
  <c r="C6866" i="3"/>
  <c r="U6865" i="3"/>
  <c r="C6835" i="2"/>
  <c r="AA6866" i="3"/>
  <c r="C6867" i="3"/>
  <c r="U6866" i="3"/>
  <c r="C6836" i="2"/>
  <c r="AA6867" i="3"/>
  <c r="C6868" i="3"/>
  <c r="U6867" i="3"/>
  <c r="C6837" i="2"/>
  <c r="AA6868" i="3"/>
  <c r="C6869" i="3"/>
  <c r="U6868" i="3"/>
  <c r="C6838" i="2"/>
  <c r="AA6869" i="3"/>
  <c r="C6870" i="3"/>
  <c r="U6869" i="3"/>
  <c r="C6839" i="2"/>
  <c r="AA6870" i="3"/>
  <c r="C6871" i="3"/>
  <c r="U6870" i="3"/>
  <c r="C6840" i="2"/>
  <c r="AA6871" i="3"/>
  <c r="C6872" i="3"/>
  <c r="U6871" i="3"/>
  <c r="C6841" i="2"/>
  <c r="AA6872" i="3"/>
  <c r="C6873" i="3"/>
  <c r="U6872" i="3"/>
  <c r="C6842" i="2"/>
  <c r="AA6873" i="3"/>
  <c r="C6874" i="3"/>
  <c r="U6873" i="3"/>
  <c r="C6843" i="2"/>
  <c r="AA6874" i="3"/>
  <c r="C6875" i="3"/>
  <c r="U6874" i="3"/>
  <c r="C6844" i="2"/>
  <c r="AA6875" i="3"/>
  <c r="C6876" i="3"/>
  <c r="U6875" i="3"/>
  <c r="C6845" i="2"/>
  <c r="AA6876" i="3"/>
  <c r="C6877" i="3"/>
  <c r="U6876" i="3"/>
  <c r="C6846" i="2"/>
  <c r="AA6877" i="3"/>
  <c r="C6878" i="3"/>
  <c r="U6877" i="3"/>
  <c r="C6847" i="2"/>
  <c r="AA6878" i="3"/>
  <c r="C6879" i="3"/>
  <c r="U6878" i="3"/>
  <c r="C6848" i="2"/>
  <c r="AA6879" i="3"/>
  <c r="C6880" i="3"/>
  <c r="U6879" i="3"/>
  <c r="C6849" i="2"/>
  <c r="AA6880" i="3"/>
  <c r="C6881" i="3"/>
  <c r="U6880" i="3"/>
  <c r="C6850" i="2"/>
  <c r="AA6881" i="3"/>
  <c r="C6882" i="3"/>
  <c r="U6881" i="3"/>
  <c r="C6851" i="2"/>
  <c r="AA6882" i="3"/>
  <c r="C6883" i="3"/>
  <c r="U6882" i="3"/>
  <c r="C6852" i="2"/>
  <c r="AA6883" i="3"/>
  <c r="C6884" i="3"/>
  <c r="U6883" i="3"/>
  <c r="C6853" i="2"/>
  <c r="AA6884" i="3"/>
  <c r="C6885" i="3"/>
  <c r="U6884" i="3"/>
  <c r="C6854" i="2"/>
  <c r="AA6885" i="3"/>
  <c r="C6886" i="3"/>
  <c r="U6885" i="3"/>
  <c r="C6855" i="2"/>
  <c r="AA6886" i="3"/>
  <c r="C6887" i="3"/>
  <c r="U6886" i="3"/>
  <c r="C6856" i="2"/>
  <c r="AA6887" i="3"/>
  <c r="C6888" i="3"/>
  <c r="U6887" i="3"/>
  <c r="C6857" i="2"/>
  <c r="AA6888" i="3"/>
  <c r="C6889" i="3"/>
  <c r="U6888" i="3"/>
  <c r="C6858" i="2"/>
  <c r="AA6889" i="3"/>
  <c r="C6890" i="3"/>
  <c r="U6889" i="3"/>
  <c r="C6859" i="2"/>
  <c r="AA6890" i="3"/>
  <c r="C6891" i="3"/>
  <c r="U6890" i="3"/>
  <c r="C6860" i="2"/>
  <c r="AA6891" i="3"/>
  <c r="C6892" i="3"/>
  <c r="U6891" i="3"/>
  <c r="C6861" i="2"/>
  <c r="AA6892" i="3"/>
  <c r="C6893" i="3"/>
  <c r="U6892" i="3"/>
  <c r="C6862" i="2"/>
  <c r="AA6893" i="3"/>
  <c r="C6894" i="3"/>
  <c r="U6893" i="3"/>
  <c r="C6863" i="2"/>
  <c r="AA6894" i="3"/>
  <c r="C6895" i="3"/>
  <c r="U6894" i="3"/>
  <c r="C6864" i="2"/>
  <c r="AA6895" i="3"/>
  <c r="C6896" i="3"/>
  <c r="U6895" i="3"/>
  <c r="C6865" i="2"/>
  <c r="AA6896" i="3"/>
  <c r="C6897" i="3"/>
  <c r="U6896" i="3"/>
  <c r="C6866" i="2"/>
  <c r="AA6897" i="3"/>
  <c r="C6898" i="3"/>
  <c r="U6897" i="3"/>
  <c r="C6867" i="2"/>
  <c r="AA6898" i="3"/>
  <c r="C6899" i="3"/>
  <c r="U6898" i="3"/>
  <c r="C6868" i="2"/>
  <c r="AA6899" i="3"/>
  <c r="C6900" i="3"/>
  <c r="U6899" i="3"/>
  <c r="C6869" i="2"/>
  <c r="AA6900" i="3"/>
  <c r="C6901" i="3"/>
  <c r="U6900" i="3"/>
  <c r="C6870" i="2"/>
  <c r="AA6901" i="3"/>
  <c r="C6902" i="3"/>
  <c r="U6901" i="3"/>
  <c r="C6871" i="2"/>
  <c r="AA6902" i="3"/>
  <c r="C6903" i="3"/>
  <c r="U6902" i="3"/>
  <c r="C6872" i="2"/>
  <c r="AA6903" i="3"/>
  <c r="C6904" i="3"/>
  <c r="U6903" i="3"/>
  <c r="C6873" i="2"/>
  <c r="AA6904" i="3"/>
  <c r="C6905" i="3"/>
  <c r="U6904" i="3"/>
  <c r="C6874" i="2"/>
  <c r="AA6905" i="3"/>
  <c r="C6906" i="3"/>
  <c r="U6905" i="3"/>
  <c r="C6875" i="2"/>
  <c r="AA6906" i="3"/>
  <c r="C6907" i="3"/>
  <c r="U6906" i="3"/>
  <c r="C6876" i="2"/>
  <c r="AA6907" i="3"/>
  <c r="C6908" i="3"/>
  <c r="U6907" i="3"/>
  <c r="C6877" i="2"/>
  <c r="AA6908" i="3"/>
  <c r="C6909" i="3"/>
  <c r="U6908" i="3"/>
  <c r="C6878" i="2"/>
  <c r="AA6909" i="3"/>
  <c r="C6910" i="3"/>
  <c r="U6909" i="3"/>
  <c r="C6879" i="2"/>
  <c r="AA6910" i="3"/>
  <c r="C6911" i="3"/>
  <c r="U6910" i="3"/>
  <c r="C6880" i="2"/>
  <c r="AA6911" i="3"/>
  <c r="C6912" i="3"/>
  <c r="U6911" i="3"/>
  <c r="C6881" i="2"/>
  <c r="AA6912" i="3"/>
  <c r="C6913" i="3"/>
  <c r="U6912" i="3"/>
  <c r="C6882" i="2"/>
  <c r="AA6913" i="3"/>
  <c r="C6914" i="3"/>
  <c r="U6913" i="3"/>
  <c r="C6883" i="2"/>
  <c r="AA6914" i="3"/>
  <c r="C6915" i="3"/>
  <c r="U6914" i="3"/>
  <c r="C6884" i="2"/>
  <c r="AA6915" i="3"/>
  <c r="C6916" i="3"/>
  <c r="U6915" i="3"/>
  <c r="C6885" i="2"/>
  <c r="AA6916" i="3"/>
  <c r="C6917" i="3"/>
  <c r="U6916" i="3"/>
  <c r="C6886" i="2"/>
  <c r="AA6917" i="3"/>
  <c r="C6918" i="3"/>
  <c r="U6917" i="3"/>
  <c r="C6887" i="2"/>
  <c r="AA6918" i="3"/>
  <c r="C6919" i="3"/>
  <c r="U6918" i="3"/>
  <c r="C6888" i="2"/>
  <c r="AA6919" i="3"/>
  <c r="C6920" i="3"/>
  <c r="U6919" i="3"/>
  <c r="C6889" i="2"/>
  <c r="AA6920" i="3"/>
  <c r="C6921" i="3"/>
  <c r="U6920" i="3"/>
  <c r="C6890" i="2"/>
  <c r="AA6921" i="3"/>
  <c r="C6922" i="3"/>
  <c r="U6921" i="3"/>
  <c r="C6891" i="2"/>
  <c r="AA6922" i="3"/>
  <c r="C6923" i="3"/>
  <c r="U6922" i="3"/>
  <c r="C6892" i="2"/>
  <c r="AA6923" i="3"/>
  <c r="C6924" i="3"/>
  <c r="U6923" i="3"/>
  <c r="C6893" i="2"/>
  <c r="AA6924" i="3"/>
  <c r="C6925" i="3"/>
  <c r="U6924" i="3"/>
  <c r="C6894" i="2"/>
  <c r="AA6925" i="3"/>
  <c r="C6926" i="3"/>
  <c r="U6925" i="3"/>
  <c r="C6895" i="2"/>
  <c r="AA6926" i="3"/>
  <c r="C6927" i="3"/>
  <c r="U6926" i="3"/>
  <c r="C6896" i="2"/>
  <c r="AA6927" i="3"/>
  <c r="C6928" i="3"/>
  <c r="U6927" i="3"/>
  <c r="C6897" i="2"/>
  <c r="AA6928" i="3"/>
  <c r="C6929" i="3"/>
  <c r="U6928" i="3"/>
  <c r="C6898" i="2"/>
  <c r="AA6929" i="3"/>
  <c r="C6930" i="3"/>
  <c r="U6929" i="3"/>
  <c r="C6899" i="2"/>
  <c r="AA6930" i="3"/>
  <c r="C6931" i="3"/>
  <c r="U6930" i="3"/>
  <c r="C6900" i="2"/>
  <c r="AA6931" i="3"/>
  <c r="C6932" i="3"/>
  <c r="U6931" i="3"/>
  <c r="C6901" i="2"/>
  <c r="AA6932" i="3"/>
  <c r="C6933" i="3"/>
  <c r="U6932" i="3"/>
  <c r="C6902" i="2"/>
  <c r="AA6933" i="3"/>
  <c r="C6934" i="3"/>
  <c r="U6933" i="3"/>
  <c r="C6903" i="2"/>
  <c r="AA6934" i="3"/>
  <c r="C6935" i="3"/>
  <c r="U6934" i="3"/>
  <c r="C6904" i="2"/>
  <c r="AA6935" i="3"/>
  <c r="C6936" i="3"/>
  <c r="U6935" i="3"/>
  <c r="C6905" i="2"/>
  <c r="AA6936" i="3"/>
  <c r="C6937" i="3"/>
  <c r="U6936" i="3"/>
  <c r="C6906" i="2"/>
  <c r="AA6937" i="3"/>
  <c r="C6938" i="3"/>
  <c r="U6937" i="3"/>
  <c r="C6907" i="2"/>
  <c r="AA6938" i="3"/>
  <c r="C6939" i="3"/>
  <c r="U6938" i="3"/>
  <c r="C6908" i="2"/>
  <c r="AA6939" i="3"/>
  <c r="C6940" i="3"/>
  <c r="U6939" i="3"/>
  <c r="C6909" i="2"/>
  <c r="AA6940" i="3"/>
  <c r="C6941" i="3"/>
  <c r="U6940" i="3"/>
  <c r="C6910" i="2"/>
  <c r="AA6941" i="3"/>
  <c r="C6942" i="3"/>
  <c r="U6941" i="3"/>
  <c r="C6911" i="2"/>
  <c r="AA6942" i="3"/>
  <c r="C6943" i="3"/>
  <c r="U6942" i="3"/>
  <c r="C6912" i="2"/>
  <c r="AA6943" i="3"/>
  <c r="C6944" i="3"/>
  <c r="U6943" i="3"/>
  <c r="C6913" i="2"/>
  <c r="AA6944" i="3"/>
  <c r="C6945" i="3"/>
  <c r="U6944" i="3"/>
  <c r="C6914" i="2"/>
  <c r="AA6945" i="3"/>
  <c r="C6946" i="3"/>
  <c r="U6945" i="3"/>
  <c r="C6915" i="2"/>
  <c r="AA6946" i="3"/>
  <c r="C6947" i="3"/>
  <c r="U6946" i="3"/>
  <c r="C6916" i="2"/>
  <c r="AA6947" i="3"/>
  <c r="C6948" i="3"/>
  <c r="U6947" i="3"/>
  <c r="C6917" i="2"/>
  <c r="AA6948" i="3"/>
  <c r="C6949" i="3"/>
  <c r="U6948" i="3"/>
  <c r="C6918" i="2"/>
  <c r="AA6949" i="3"/>
  <c r="C6950" i="3"/>
  <c r="U6949" i="3"/>
  <c r="C6919" i="2"/>
  <c r="AA6950" i="3"/>
  <c r="C6951" i="3"/>
  <c r="U6950" i="3"/>
  <c r="C6920" i="2"/>
  <c r="AA6951" i="3"/>
  <c r="C6952" i="3"/>
  <c r="U6951" i="3"/>
  <c r="C6921" i="2"/>
  <c r="AA6952" i="3"/>
  <c r="C6953" i="3"/>
  <c r="U6952" i="3"/>
  <c r="C6922" i="2"/>
  <c r="AA6953" i="3"/>
  <c r="C6954" i="3"/>
  <c r="U6953" i="3"/>
  <c r="C6923" i="2"/>
  <c r="AA6954" i="3"/>
  <c r="C6955" i="3"/>
  <c r="U6954" i="3"/>
  <c r="C6924" i="2"/>
  <c r="AA6955" i="3"/>
  <c r="C6956" i="3"/>
  <c r="U6955" i="3"/>
  <c r="C6925" i="2"/>
  <c r="AA6956" i="3"/>
  <c r="C6957" i="3"/>
  <c r="U6956" i="3"/>
  <c r="C6926" i="2"/>
  <c r="AA6957" i="3"/>
  <c r="C6958" i="3"/>
  <c r="U6957" i="3"/>
  <c r="C6927" i="2"/>
  <c r="AA6958" i="3"/>
  <c r="C6959" i="3"/>
  <c r="U6958" i="3"/>
  <c r="C6928" i="2"/>
  <c r="AA6959" i="3"/>
  <c r="C6960" i="3"/>
  <c r="U6959" i="3"/>
  <c r="C6929" i="2"/>
  <c r="AA6960" i="3"/>
  <c r="C6961" i="3"/>
  <c r="U6960" i="3"/>
  <c r="C6930" i="2"/>
  <c r="AA6961" i="3"/>
  <c r="C6962" i="3"/>
  <c r="U6961" i="3"/>
  <c r="C6931" i="2"/>
  <c r="AA6962" i="3"/>
  <c r="C6963" i="3"/>
  <c r="U6962" i="3"/>
  <c r="C6932" i="2"/>
  <c r="AA6963" i="3"/>
  <c r="C6964" i="3"/>
  <c r="U6963" i="3"/>
  <c r="C6933" i="2"/>
  <c r="AA6964" i="3"/>
  <c r="C6965" i="3"/>
  <c r="U6964" i="3"/>
  <c r="C6934" i="2"/>
  <c r="AA6965" i="3"/>
  <c r="C6966" i="3"/>
  <c r="U6965" i="3"/>
  <c r="C6935" i="2"/>
  <c r="AA6966" i="3"/>
  <c r="C6967" i="3"/>
  <c r="U6966" i="3"/>
  <c r="C6936" i="2"/>
  <c r="AA6967" i="3"/>
  <c r="C6968" i="3"/>
  <c r="U6967" i="3"/>
  <c r="C6937" i="2"/>
  <c r="AA6968" i="3"/>
  <c r="C6969" i="3"/>
  <c r="U6968" i="3"/>
  <c r="C6938" i="2"/>
  <c r="AA6969" i="3"/>
  <c r="C6970" i="3"/>
  <c r="U6969" i="3"/>
  <c r="C6939" i="2"/>
  <c r="AA6970" i="3"/>
  <c r="C6971" i="3"/>
  <c r="U6970" i="3"/>
  <c r="C6940" i="2"/>
  <c r="AA6971" i="3"/>
  <c r="C6972" i="3"/>
  <c r="U6971" i="3"/>
  <c r="C6941" i="2"/>
  <c r="AA6972" i="3"/>
  <c r="C6973" i="3"/>
  <c r="U6972" i="3"/>
  <c r="C6942" i="2"/>
  <c r="AA6973" i="3"/>
  <c r="C6974" i="3"/>
  <c r="U6973" i="3"/>
  <c r="C6943" i="2"/>
  <c r="AA6974" i="3"/>
  <c r="C6975" i="3"/>
  <c r="U6974" i="3"/>
  <c r="C6944" i="2"/>
  <c r="AA6975" i="3"/>
  <c r="C6976" i="3"/>
  <c r="U6975" i="3"/>
  <c r="C6945" i="2"/>
  <c r="AA6976" i="3"/>
  <c r="C6977" i="3"/>
  <c r="U6976" i="3"/>
  <c r="C6946" i="2"/>
  <c r="AA6977" i="3"/>
  <c r="C6978" i="3"/>
  <c r="U6977" i="3"/>
  <c r="C6947" i="2"/>
  <c r="AA6978" i="3"/>
  <c r="C6979" i="3"/>
  <c r="U6978" i="3"/>
  <c r="C6948" i="2"/>
  <c r="AA6979" i="3"/>
  <c r="C6980" i="3"/>
  <c r="U6979" i="3"/>
  <c r="C6949" i="2"/>
  <c r="AA6980" i="3"/>
  <c r="C6981" i="3"/>
  <c r="U6980" i="3"/>
  <c r="C6950" i="2"/>
  <c r="AA6981" i="3"/>
  <c r="C6982" i="3"/>
  <c r="U6981" i="3"/>
  <c r="C6951" i="2"/>
  <c r="AA6982" i="3"/>
  <c r="C6983" i="3"/>
  <c r="U6982" i="3"/>
  <c r="C6952" i="2"/>
  <c r="AA6983" i="3"/>
  <c r="C6984" i="3"/>
  <c r="U6983" i="3"/>
  <c r="C6953" i="2"/>
  <c r="AA6984" i="3"/>
  <c r="C6985" i="3"/>
  <c r="U6984" i="3"/>
  <c r="C6954" i="2"/>
  <c r="AA6985" i="3"/>
  <c r="C6986" i="3"/>
  <c r="U6985" i="3"/>
  <c r="C6955" i="2"/>
  <c r="AA6986" i="3"/>
  <c r="C6987" i="3"/>
  <c r="U6986" i="3"/>
  <c r="C6956" i="2"/>
  <c r="AA6987" i="3"/>
  <c r="C6988" i="3"/>
  <c r="U6987" i="3"/>
  <c r="C6957" i="2"/>
  <c r="AA6988" i="3"/>
  <c r="C6989" i="3"/>
  <c r="U6988" i="3"/>
  <c r="C6958" i="2"/>
  <c r="AA6989" i="3"/>
  <c r="C6990" i="3"/>
  <c r="U6989" i="3"/>
  <c r="C6959" i="2"/>
  <c r="AA6990" i="3"/>
  <c r="C6991" i="3"/>
  <c r="U6990" i="3"/>
  <c r="C6960" i="2"/>
  <c r="AA6991" i="3"/>
  <c r="C6992" i="3"/>
  <c r="U6991" i="3"/>
  <c r="C6961" i="2"/>
  <c r="AA6992" i="3"/>
  <c r="C6993" i="3"/>
  <c r="U6992" i="3"/>
  <c r="C6962" i="2"/>
  <c r="AA6993" i="3"/>
  <c r="C6994" i="3"/>
  <c r="U6993" i="3"/>
  <c r="C6963" i="2"/>
  <c r="AA6994" i="3"/>
  <c r="C6995" i="3"/>
  <c r="U6994" i="3"/>
  <c r="C6964" i="2"/>
  <c r="AA6995" i="3"/>
  <c r="C6996" i="3"/>
  <c r="U6995" i="3"/>
  <c r="C6965" i="2"/>
  <c r="AA6996" i="3"/>
  <c r="C6997" i="3"/>
  <c r="U6996" i="3"/>
  <c r="C6966" i="2"/>
  <c r="AA6997" i="3"/>
  <c r="C6998" i="3"/>
  <c r="U6997" i="3"/>
  <c r="C6967" i="2"/>
  <c r="AA6998" i="3"/>
  <c r="C6999" i="3"/>
  <c r="U6998" i="3"/>
  <c r="C6968" i="2"/>
  <c r="AA6999" i="3"/>
  <c r="C7000" i="3"/>
  <c r="U6999" i="3"/>
  <c r="C6969" i="2"/>
  <c r="AA7000" i="3"/>
  <c r="C7001" i="3"/>
  <c r="U7000" i="3"/>
  <c r="C6970" i="2"/>
  <c r="AA7001" i="3"/>
  <c r="C7002" i="3"/>
  <c r="U7001" i="3"/>
  <c r="C6971" i="2"/>
  <c r="AA7002" i="3"/>
  <c r="C7003" i="3"/>
  <c r="U7002" i="3"/>
  <c r="C6972" i="2"/>
  <c r="AA7003" i="3"/>
  <c r="C7004" i="3"/>
  <c r="U7003" i="3"/>
  <c r="C6973" i="2"/>
  <c r="AA7004" i="3"/>
  <c r="C7005" i="3"/>
  <c r="U7004" i="3"/>
  <c r="C6974" i="2"/>
  <c r="AA7005" i="3"/>
  <c r="C7006" i="3"/>
  <c r="U7005" i="3"/>
  <c r="C6975" i="2"/>
  <c r="AA7006" i="3"/>
  <c r="C7007" i="3"/>
  <c r="U7006" i="3"/>
  <c r="C6976" i="2"/>
  <c r="AA7007" i="3"/>
  <c r="C7008" i="3"/>
  <c r="U7007" i="3"/>
  <c r="C6977" i="2"/>
  <c r="AA7008" i="3"/>
  <c r="C7009" i="3"/>
  <c r="U7008" i="3"/>
  <c r="C6978" i="2"/>
  <c r="AA7009" i="3"/>
  <c r="C7010" i="3"/>
  <c r="U7009" i="3"/>
  <c r="C6979" i="2"/>
  <c r="AA7010" i="3"/>
  <c r="C7011" i="3"/>
  <c r="U7010" i="3"/>
  <c r="C6980" i="2"/>
  <c r="AA7011" i="3"/>
  <c r="C7012" i="3"/>
  <c r="U7011" i="3"/>
  <c r="C6981" i="2"/>
  <c r="AA7012" i="3"/>
  <c r="C7013" i="3"/>
  <c r="U7012" i="3"/>
  <c r="C6982" i="2"/>
  <c r="AA7013" i="3"/>
  <c r="C7014" i="3"/>
  <c r="U7013" i="3"/>
  <c r="C6983" i="2"/>
  <c r="AA7014" i="3"/>
  <c r="C7015" i="3"/>
  <c r="U7014" i="3"/>
  <c r="C6984" i="2"/>
  <c r="AA7015" i="3"/>
  <c r="C7016" i="3"/>
  <c r="U7015" i="3"/>
  <c r="C6985" i="2"/>
  <c r="AA7016" i="3"/>
  <c r="C7017" i="3"/>
  <c r="U7016" i="3"/>
  <c r="C6986" i="2"/>
  <c r="AA7017" i="3"/>
  <c r="C7018" i="3"/>
  <c r="U7017" i="3"/>
  <c r="C6987" i="2"/>
  <c r="AA7018" i="3"/>
  <c r="C7019" i="3"/>
  <c r="U7018" i="3"/>
  <c r="C6988" i="2"/>
  <c r="AA7019" i="3"/>
  <c r="C7020" i="3"/>
  <c r="U7019" i="3"/>
  <c r="C6989" i="2"/>
  <c r="AA7020" i="3"/>
  <c r="C7021" i="3"/>
  <c r="U7020" i="3"/>
  <c r="C6990" i="2"/>
  <c r="AA7021" i="3"/>
  <c r="C7022" i="3"/>
  <c r="U7021" i="3"/>
  <c r="C6991" i="2"/>
  <c r="AA7022" i="3"/>
  <c r="C7023" i="3"/>
  <c r="U7022" i="3"/>
  <c r="C6992" i="2"/>
  <c r="AA7023" i="3"/>
  <c r="C7024" i="3"/>
  <c r="U7023" i="3"/>
  <c r="C6993" i="2"/>
  <c r="AA7024" i="3"/>
  <c r="C7025" i="3"/>
  <c r="U7024" i="3"/>
  <c r="C6994" i="2"/>
  <c r="AA7025" i="3"/>
  <c r="C7026" i="3"/>
  <c r="U7025" i="3"/>
  <c r="C6995" i="2"/>
  <c r="AA7026" i="3"/>
  <c r="C7027" i="3"/>
  <c r="U7026" i="3"/>
  <c r="C6996" i="2"/>
  <c r="AA7027" i="3"/>
  <c r="C7028" i="3"/>
  <c r="U7027" i="3"/>
  <c r="C6997" i="2"/>
  <c r="AA7028" i="3"/>
  <c r="C7029" i="3"/>
  <c r="U7028" i="3"/>
  <c r="C6998" i="2"/>
  <c r="AA7029" i="3"/>
  <c r="C7030" i="3"/>
  <c r="U7029" i="3"/>
  <c r="C6999" i="2"/>
  <c r="AA7030" i="3"/>
  <c r="C7031" i="3"/>
  <c r="U7030" i="3"/>
  <c r="C7000" i="2"/>
  <c r="AA7031" i="3"/>
  <c r="C7032" i="3"/>
  <c r="U7031" i="3"/>
  <c r="C7001" i="2"/>
  <c r="AA7032" i="3"/>
  <c r="C7033" i="3"/>
  <c r="U7032" i="3"/>
  <c r="C7002" i="2"/>
  <c r="AA7033" i="3"/>
  <c r="C7034" i="3"/>
  <c r="U7033" i="3"/>
  <c r="C7003" i="2"/>
  <c r="AA7034" i="3"/>
  <c r="C7035" i="3"/>
  <c r="U7034" i="3"/>
  <c r="C7004" i="2"/>
  <c r="AA7035" i="3"/>
  <c r="C7036" i="3"/>
  <c r="U7035" i="3"/>
  <c r="C7005" i="2"/>
  <c r="AA7036" i="3"/>
  <c r="C7037" i="3"/>
  <c r="U7036" i="3"/>
  <c r="C7006" i="2"/>
  <c r="AA7037" i="3"/>
  <c r="C7038" i="3"/>
  <c r="U7037" i="3"/>
  <c r="C7007" i="2"/>
  <c r="AA7038" i="3"/>
  <c r="C7039" i="3"/>
  <c r="U7038" i="3"/>
  <c r="C7008" i="2"/>
  <c r="AA7039" i="3"/>
  <c r="C7040" i="3"/>
  <c r="U7039" i="3"/>
  <c r="C7009" i="2"/>
  <c r="AA7040" i="3"/>
  <c r="C7041" i="3"/>
  <c r="U7040" i="3"/>
  <c r="C7010" i="2"/>
  <c r="AA7041" i="3"/>
  <c r="C7042" i="3"/>
  <c r="U7041" i="3"/>
  <c r="C7011" i="2"/>
  <c r="AA7042" i="3"/>
  <c r="C7043" i="3"/>
  <c r="U7042" i="3"/>
  <c r="C7012" i="2"/>
  <c r="AA7043" i="3"/>
  <c r="C7044" i="3"/>
  <c r="U7043" i="3"/>
  <c r="C7013" i="2"/>
  <c r="AA7044" i="3"/>
  <c r="C7045" i="3"/>
  <c r="U7044" i="3"/>
  <c r="C7014" i="2"/>
  <c r="AA7045" i="3"/>
  <c r="C7046" i="3"/>
  <c r="U7045" i="3"/>
  <c r="C7015" i="2"/>
  <c r="AA7046" i="3"/>
  <c r="C7047" i="3"/>
  <c r="U7046" i="3"/>
  <c r="C7016" i="2"/>
  <c r="AA7047" i="3"/>
  <c r="C7048" i="3"/>
  <c r="U7047" i="3"/>
  <c r="C7017" i="2"/>
  <c r="AA7048" i="3"/>
  <c r="C7049" i="3"/>
  <c r="U7048" i="3"/>
  <c r="C7018" i="2"/>
  <c r="AA7049" i="3"/>
  <c r="C7050" i="3"/>
  <c r="U7049" i="3"/>
  <c r="C7019" i="2"/>
  <c r="AA7050" i="3"/>
  <c r="C7051" i="3"/>
  <c r="U7050" i="3"/>
  <c r="C7020" i="2"/>
  <c r="AA7051" i="3"/>
  <c r="C7052" i="3"/>
  <c r="U7051" i="3"/>
  <c r="C7021" i="2"/>
  <c r="AA7052" i="3"/>
  <c r="C7053" i="3"/>
  <c r="U7052" i="3"/>
  <c r="C7022" i="2"/>
  <c r="AA7053" i="3"/>
  <c r="C7054" i="3"/>
  <c r="U7053" i="3"/>
  <c r="C7023" i="2"/>
  <c r="AA7054" i="3"/>
  <c r="C7055" i="3"/>
  <c r="U7054" i="3"/>
  <c r="C7024" i="2"/>
  <c r="AA7055" i="3"/>
  <c r="C7056" i="3"/>
  <c r="U7055" i="3"/>
  <c r="C7025" i="2"/>
  <c r="AA7056" i="3"/>
  <c r="C7057" i="3"/>
  <c r="U7056" i="3"/>
  <c r="C7026" i="2"/>
  <c r="AA7057" i="3"/>
  <c r="C7058" i="3"/>
  <c r="U7057" i="3"/>
  <c r="C7027" i="2"/>
  <c r="AA7058" i="3"/>
  <c r="C7059" i="3"/>
  <c r="U7058" i="3"/>
  <c r="C7028" i="2"/>
  <c r="AA7059" i="3"/>
  <c r="C7060" i="3"/>
  <c r="U7059" i="3"/>
  <c r="C7029" i="2"/>
  <c r="AA7060" i="3"/>
  <c r="C7061" i="3"/>
  <c r="U7060" i="3"/>
  <c r="C7030" i="2"/>
  <c r="AA7061" i="3"/>
  <c r="C7062" i="3"/>
  <c r="U7061" i="3"/>
  <c r="C7031" i="2"/>
  <c r="AA7062" i="3"/>
  <c r="C7063" i="3"/>
  <c r="U7062" i="3"/>
  <c r="C7032" i="2"/>
  <c r="AA7063" i="3"/>
  <c r="C7064" i="3"/>
  <c r="U7063" i="3"/>
  <c r="C7033" i="2"/>
  <c r="AA7064" i="3"/>
  <c r="C7065" i="3"/>
  <c r="U7064" i="3"/>
  <c r="C7034" i="2"/>
  <c r="AA7065" i="3"/>
  <c r="C7066" i="3"/>
  <c r="U7065" i="3"/>
  <c r="C7035" i="2"/>
  <c r="AA7066" i="3"/>
  <c r="C7067" i="3"/>
  <c r="U7066" i="3"/>
  <c r="C7036" i="2"/>
  <c r="AA7067" i="3"/>
  <c r="C7068" i="3"/>
  <c r="U7067" i="3"/>
  <c r="C7037" i="2"/>
  <c r="AA7068" i="3"/>
  <c r="C7069" i="3"/>
  <c r="U7068" i="3"/>
  <c r="C7038" i="2"/>
  <c r="AA7069" i="3"/>
  <c r="C7070" i="3"/>
  <c r="U7069" i="3"/>
  <c r="C7039" i="2"/>
  <c r="AA7070" i="3"/>
  <c r="C7071" i="3"/>
  <c r="U7070" i="3"/>
  <c r="C7040" i="2"/>
  <c r="AA7071" i="3"/>
  <c r="C7072" i="3"/>
  <c r="U7071" i="3"/>
  <c r="C7041" i="2"/>
  <c r="AA7072" i="3"/>
  <c r="C7073" i="3"/>
  <c r="U7072" i="3"/>
  <c r="C7042" i="2"/>
  <c r="AA7073" i="3"/>
  <c r="C7074" i="3"/>
  <c r="U7073" i="3"/>
  <c r="C7043" i="2"/>
  <c r="AA7074" i="3"/>
  <c r="C7075" i="3"/>
  <c r="U7074" i="3"/>
  <c r="C7044" i="2"/>
  <c r="AA7075" i="3"/>
  <c r="C7076" i="3"/>
  <c r="U7075" i="3"/>
  <c r="C7045" i="2"/>
  <c r="AA7076" i="3"/>
  <c r="C7077" i="3"/>
  <c r="U7076" i="3"/>
  <c r="C7046" i="2"/>
  <c r="AA7077" i="3"/>
  <c r="C7078" i="3"/>
  <c r="U7077" i="3"/>
  <c r="C7047" i="2"/>
  <c r="AA7078" i="3"/>
  <c r="C7079" i="3"/>
  <c r="U7078" i="3"/>
  <c r="C7048" i="2"/>
  <c r="AA7079" i="3"/>
  <c r="C7080" i="3"/>
  <c r="U7079" i="3"/>
  <c r="C7049" i="2"/>
  <c r="AA7080" i="3"/>
  <c r="C7081" i="3"/>
  <c r="U7080" i="3"/>
  <c r="C7050" i="2"/>
  <c r="AA7081" i="3"/>
  <c r="C7082" i="3"/>
  <c r="U7081" i="3"/>
  <c r="C7051" i="2"/>
  <c r="AA7082" i="3"/>
  <c r="C7083" i="3"/>
  <c r="U7082" i="3"/>
  <c r="C7052" i="2"/>
  <c r="AA7083" i="3"/>
  <c r="C7084" i="3"/>
  <c r="U7083" i="3"/>
  <c r="C7053" i="2"/>
  <c r="AA7084" i="3"/>
  <c r="C7085" i="3"/>
  <c r="U7084" i="3"/>
  <c r="C7054" i="2"/>
  <c r="AA7085" i="3"/>
  <c r="C7086" i="3"/>
  <c r="U7085" i="3"/>
  <c r="C7055" i="2"/>
  <c r="AA7086" i="3"/>
  <c r="C7087" i="3"/>
  <c r="U7086" i="3"/>
  <c r="C7056" i="2"/>
  <c r="AA7087" i="3"/>
  <c r="C7088" i="3"/>
  <c r="U7087" i="3"/>
  <c r="C7057" i="2"/>
  <c r="AA7088" i="3"/>
  <c r="C7089" i="3"/>
  <c r="U7088" i="3"/>
  <c r="C7058" i="2"/>
  <c r="AA7089" i="3"/>
  <c r="C7090" i="3"/>
  <c r="U7089" i="3"/>
  <c r="C7059" i="2"/>
  <c r="AA7090" i="3"/>
  <c r="C7091" i="3"/>
  <c r="U7090" i="3"/>
  <c r="C7060" i="2"/>
  <c r="AA7091" i="3"/>
  <c r="C7092" i="3"/>
  <c r="U7091" i="3"/>
  <c r="C7061" i="2"/>
  <c r="AA7092" i="3"/>
  <c r="C7093" i="3"/>
  <c r="U7092" i="3"/>
  <c r="C7062" i="2"/>
  <c r="AA7093" i="3"/>
  <c r="C7094" i="3"/>
  <c r="U7093" i="3"/>
  <c r="C7063" i="2"/>
  <c r="AA7094" i="3"/>
  <c r="C7095" i="3"/>
  <c r="U7094" i="3"/>
  <c r="C7064" i="2"/>
  <c r="AA7095" i="3"/>
  <c r="C7096" i="3"/>
  <c r="U7095" i="3"/>
  <c r="C7065" i="2"/>
  <c r="AA7096" i="3"/>
  <c r="C7097" i="3"/>
  <c r="U7096" i="3"/>
  <c r="C7066" i="2"/>
  <c r="AA7097" i="3"/>
  <c r="C7098" i="3"/>
  <c r="U7097" i="3"/>
  <c r="C7067" i="2"/>
  <c r="AA7098" i="3"/>
  <c r="C7099" i="3"/>
  <c r="U7098" i="3"/>
  <c r="C7068" i="2"/>
  <c r="AA7099" i="3"/>
  <c r="C7100" i="3"/>
  <c r="U7099" i="3"/>
  <c r="C7069" i="2"/>
  <c r="AA7100" i="3"/>
  <c r="C7101" i="3"/>
  <c r="U7100" i="3"/>
  <c r="C7070" i="2"/>
  <c r="AA7101" i="3"/>
  <c r="C7102" i="3"/>
  <c r="U7101" i="3"/>
  <c r="C7071" i="2"/>
  <c r="AA7102" i="3"/>
  <c r="C7103" i="3"/>
  <c r="U7102" i="3"/>
  <c r="C7072" i="2"/>
  <c r="AA7103" i="3"/>
  <c r="C7104" i="3"/>
  <c r="U7103" i="3"/>
  <c r="C7073" i="2"/>
  <c r="AA7104" i="3"/>
  <c r="C7105" i="3"/>
  <c r="U7104" i="3"/>
  <c r="C7074" i="2"/>
  <c r="AA7105" i="3"/>
  <c r="C7106" i="3"/>
  <c r="U7105" i="3"/>
  <c r="C7075" i="2"/>
  <c r="AA7106" i="3"/>
  <c r="C7107" i="3"/>
  <c r="U7106" i="3"/>
  <c r="C7076" i="2"/>
  <c r="AA7107" i="3"/>
  <c r="C7108" i="3"/>
  <c r="U7107" i="3"/>
  <c r="C7077" i="2"/>
  <c r="AA7108" i="3"/>
  <c r="C7109" i="3"/>
  <c r="U7108" i="3"/>
  <c r="C7078" i="2"/>
  <c r="AA7109" i="3"/>
  <c r="C7110" i="3"/>
  <c r="U7109" i="3"/>
  <c r="C7079" i="2"/>
  <c r="AA7110" i="3"/>
  <c r="C7111" i="3"/>
  <c r="U7110" i="3"/>
  <c r="C7080" i="2"/>
  <c r="AA7111" i="3"/>
  <c r="C7112" i="3"/>
  <c r="U7111" i="3"/>
  <c r="C7081" i="2"/>
  <c r="AA7112" i="3"/>
  <c r="C7113" i="3"/>
  <c r="U7112" i="3"/>
  <c r="C7082" i="2"/>
  <c r="AA7113" i="3"/>
  <c r="C7114" i="3"/>
  <c r="U7113" i="3"/>
  <c r="C7083" i="2"/>
  <c r="AA7114" i="3"/>
  <c r="C7115" i="3"/>
  <c r="U7114" i="3"/>
  <c r="C7084" i="2"/>
  <c r="AA7115" i="3"/>
  <c r="C7116" i="3"/>
  <c r="U7115" i="3"/>
  <c r="C7085" i="2"/>
  <c r="AA7116" i="3"/>
  <c r="C7117" i="3"/>
  <c r="U7116" i="3"/>
  <c r="C7086" i="2"/>
  <c r="AA7117" i="3"/>
  <c r="C7118" i="3"/>
  <c r="U7117" i="3"/>
  <c r="C7087" i="2"/>
  <c r="AA7118" i="3"/>
  <c r="C7119" i="3"/>
  <c r="U7118" i="3"/>
  <c r="C7088" i="2"/>
  <c r="AA7119" i="3"/>
  <c r="C7120" i="3"/>
  <c r="U7119" i="3"/>
  <c r="C7089" i="2"/>
  <c r="AA7120" i="3"/>
  <c r="C7121" i="3"/>
  <c r="U7120" i="3"/>
  <c r="C7090" i="2"/>
  <c r="AA7121" i="3"/>
  <c r="C7122" i="3"/>
  <c r="U7121" i="3"/>
  <c r="C7091" i="2"/>
  <c r="AA7122" i="3"/>
  <c r="C7123" i="3"/>
  <c r="U7122" i="3"/>
  <c r="C7092" i="2"/>
  <c r="AA7123" i="3"/>
  <c r="C7124" i="3"/>
  <c r="U7123" i="3"/>
  <c r="C7093" i="2"/>
  <c r="AA7124" i="3"/>
  <c r="C7125" i="3"/>
  <c r="U7124" i="3"/>
  <c r="C7094" i="2"/>
  <c r="AA7125" i="3"/>
  <c r="C7126" i="3"/>
  <c r="U7125" i="3"/>
  <c r="C7095" i="2"/>
  <c r="AA7126" i="3"/>
  <c r="C7127" i="3"/>
  <c r="U7126" i="3"/>
  <c r="C7096" i="2"/>
  <c r="AA7127" i="3"/>
  <c r="C7128" i="3"/>
  <c r="U7127" i="3"/>
  <c r="C7097" i="2"/>
  <c r="AA7128" i="3"/>
  <c r="C7129" i="3"/>
  <c r="U7128" i="3"/>
  <c r="C7098" i="2"/>
  <c r="AA7129" i="3"/>
  <c r="C7130" i="3"/>
  <c r="U7129" i="3"/>
  <c r="C7099" i="2"/>
  <c r="AA7130" i="3"/>
  <c r="C7131" i="3"/>
  <c r="U7130" i="3"/>
  <c r="C7100" i="2"/>
  <c r="AA7131" i="3"/>
  <c r="C7132" i="3"/>
  <c r="U7131" i="3"/>
  <c r="C7101" i="2"/>
  <c r="AA7132" i="3"/>
  <c r="C7133" i="3"/>
  <c r="U7132" i="3"/>
  <c r="C7102" i="2"/>
  <c r="AA7133" i="3"/>
  <c r="C7134" i="3"/>
  <c r="U7133" i="3"/>
  <c r="C7103" i="2"/>
  <c r="AA7134" i="3"/>
  <c r="C7135" i="3"/>
  <c r="U7134" i="3"/>
  <c r="C7104" i="2"/>
  <c r="AA7135" i="3"/>
  <c r="C7136" i="3"/>
  <c r="U7135" i="3"/>
  <c r="C7105" i="2"/>
  <c r="AA7136" i="3"/>
  <c r="C7137" i="3"/>
  <c r="U7136" i="3"/>
  <c r="C7106" i="2"/>
  <c r="AA7137" i="3"/>
  <c r="C7138" i="3"/>
  <c r="U7137" i="3"/>
  <c r="C7107" i="2"/>
  <c r="AA7138" i="3"/>
  <c r="C7139" i="3"/>
  <c r="U7138" i="3"/>
  <c r="C7108" i="2"/>
  <c r="AA7139" i="3"/>
  <c r="C7140" i="3"/>
  <c r="U7139" i="3"/>
  <c r="C7109" i="2"/>
  <c r="AA7140" i="3"/>
  <c r="C7141" i="3"/>
  <c r="U7140" i="3"/>
  <c r="C7110" i="2"/>
  <c r="AA7141" i="3"/>
  <c r="C7142" i="3"/>
  <c r="U7141" i="3"/>
  <c r="C7111" i="2"/>
  <c r="AA7142" i="3"/>
  <c r="C7143" i="3"/>
  <c r="U7142" i="3"/>
  <c r="C7112" i="2"/>
  <c r="AA7143" i="3"/>
  <c r="C7144" i="3"/>
  <c r="U7143" i="3"/>
  <c r="C7113" i="2"/>
  <c r="AA7144" i="3"/>
  <c r="C7145" i="3"/>
  <c r="U7144" i="3"/>
  <c r="C7114" i="2"/>
  <c r="AA7145" i="3"/>
  <c r="C7146" i="3"/>
  <c r="U7145" i="3"/>
  <c r="C7115" i="2"/>
  <c r="AA7146" i="3"/>
  <c r="C7147" i="3"/>
  <c r="U7146" i="3"/>
  <c r="C7116" i="2"/>
  <c r="AA7147" i="3"/>
  <c r="C7148" i="3"/>
  <c r="U7147" i="3"/>
  <c r="C7117" i="2"/>
  <c r="AA7148" i="3"/>
  <c r="C7149" i="3"/>
  <c r="U7148" i="3"/>
  <c r="C7118" i="2"/>
  <c r="AA7149" i="3"/>
  <c r="C7150" i="3"/>
  <c r="U7149" i="3"/>
  <c r="C7119" i="2"/>
  <c r="AA7150" i="3"/>
  <c r="C7151" i="3"/>
  <c r="U7150" i="3"/>
  <c r="C7120" i="2"/>
  <c r="AA7151" i="3"/>
  <c r="C7152" i="3"/>
  <c r="U7151" i="3"/>
  <c r="C7121" i="2"/>
  <c r="AA7152" i="3"/>
  <c r="C7153" i="3"/>
  <c r="U7152" i="3"/>
  <c r="C7122" i="2"/>
  <c r="AA7153" i="3"/>
  <c r="C7154" i="3"/>
  <c r="U7153" i="3"/>
  <c r="C7123" i="2"/>
  <c r="AA7154" i="3"/>
  <c r="C7155" i="3"/>
  <c r="U7154" i="3"/>
  <c r="C7124" i="2"/>
  <c r="AA7155" i="3"/>
  <c r="C7156" i="3"/>
  <c r="U7155" i="3"/>
  <c r="C7125" i="2"/>
  <c r="AA7156" i="3"/>
  <c r="C7157" i="3"/>
  <c r="U7156" i="3"/>
  <c r="C7126" i="2"/>
  <c r="AA7157" i="3"/>
  <c r="C7158" i="3"/>
  <c r="U7157" i="3"/>
  <c r="C7127" i="2"/>
  <c r="AA7158" i="3"/>
  <c r="C7159" i="3"/>
  <c r="U7158" i="3"/>
  <c r="C7128" i="2"/>
  <c r="AA7159" i="3"/>
  <c r="C7160" i="3"/>
  <c r="U7159" i="3"/>
  <c r="C7129" i="2"/>
  <c r="AA7160" i="3"/>
  <c r="C7161" i="3"/>
  <c r="U7160" i="3"/>
  <c r="C7130" i="2"/>
  <c r="AA7161" i="3"/>
  <c r="C7162" i="3"/>
  <c r="U7161" i="3"/>
  <c r="C7131" i="2"/>
  <c r="AA7162" i="3"/>
  <c r="C7163" i="3"/>
  <c r="U7162" i="3"/>
  <c r="C7132" i="2"/>
  <c r="AA7163" i="3"/>
  <c r="C7164" i="3"/>
  <c r="U7163" i="3"/>
  <c r="C7133" i="2"/>
  <c r="AA7164" i="3"/>
  <c r="C7165" i="3"/>
  <c r="U7164" i="3"/>
  <c r="C7134" i="2"/>
  <c r="AA7165" i="3"/>
  <c r="C7166" i="3"/>
  <c r="U7165" i="3"/>
  <c r="C7135" i="2"/>
  <c r="AA7166" i="3"/>
  <c r="C7167" i="3"/>
  <c r="U7166" i="3"/>
  <c r="C7136" i="2"/>
  <c r="AA7167" i="3"/>
  <c r="C7168" i="3"/>
  <c r="U7167" i="3"/>
  <c r="C7137" i="2"/>
  <c r="AA7168" i="3"/>
  <c r="C7169" i="3"/>
  <c r="U7168" i="3"/>
  <c r="C7138" i="2"/>
  <c r="AA7169" i="3"/>
  <c r="C7170" i="3"/>
  <c r="U7169" i="3"/>
  <c r="C7139" i="2"/>
  <c r="AA7170" i="3"/>
  <c r="C7171" i="3"/>
  <c r="U7170" i="3"/>
  <c r="C7140" i="2"/>
  <c r="AA7171" i="3"/>
  <c r="C7172" i="3"/>
  <c r="U7171" i="3"/>
  <c r="C7141" i="2"/>
  <c r="AA7172" i="3"/>
  <c r="C7173" i="3"/>
  <c r="U7172" i="3"/>
  <c r="C7142" i="2"/>
  <c r="AA7173" i="3"/>
  <c r="C7174" i="3"/>
  <c r="U7173" i="3"/>
  <c r="C7143" i="2"/>
  <c r="AA7174" i="3"/>
  <c r="C7175" i="3"/>
  <c r="U7174" i="3"/>
  <c r="C7144" i="2"/>
  <c r="AA7175" i="3"/>
  <c r="C7176" i="3"/>
  <c r="U7175" i="3"/>
  <c r="C7145" i="2"/>
  <c r="AA7176" i="3"/>
  <c r="C7177" i="3"/>
  <c r="U7176" i="3"/>
  <c r="C7146" i="2"/>
  <c r="AA7177" i="3"/>
  <c r="C7178" i="3"/>
  <c r="U7177" i="3"/>
  <c r="C7147" i="2"/>
  <c r="AA7178" i="3"/>
  <c r="C7179" i="3"/>
  <c r="U7178" i="3"/>
  <c r="C7148" i="2"/>
  <c r="AA7179" i="3"/>
  <c r="C7180" i="3"/>
  <c r="U7179" i="3"/>
  <c r="C7149" i="2"/>
  <c r="AA7180" i="3"/>
  <c r="C7181" i="3"/>
  <c r="U7180" i="3"/>
  <c r="C7150" i="2"/>
  <c r="AA7181" i="3"/>
  <c r="C7182" i="3"/>
  <c r="U7181" i="3"/>
  <c r="C7151" i="2"/>
  <c r="AA7182" i="3"/>
  <c r="C7183" i="3"/>
  <c r="U7182" i="3"/>
  <c r="C7152" i="2"/>
  <c r="AA7183" i="3"/>
  <c r="C7184" i="3"/>
  <c r="U7183" i="3"/>
  <c r="C7153" i="2"/>
  <c r="AA7184" i="3"/>
  <c r="C7185" i="3"/>
  <c r="U7184" i="3"/>
  <c r="C7154" i="2"/>
  <c r="AA7185" i="3"/>
  <c r="C7186" i="3"/>
  <c r="U7185" i="3"/>
  <c r="C7155" i="2"/>
  <c r="AA7186" i="3"/>
  <c r="C7187" i="3"/>
  <c r="U7186" i="3"/>
  <c r="C7156" i="2"/>
  <c r="AA7187" i="3"/>
  <c r="C7188" i="3"/>
  <c r="U7187" i="3"/>
  <c r="C7157" i="2"/>
  <c r="AA7188" i="3"/>
  <c r="C7189" i="3"/>
  <c r="U7188" i="3"/>
  <c r="C7158" i="2"/>
  <c r="AA7189" i="3"/>
  <c r="C7190" i="3"/>
  <c r="U7189" i="3"/>
  <c r="C7159" i="2"/>
  <c r="AA7190" i="3"/>
  <c r="C7191" i="3"/>
  <c r="U7190" i="3"/>
  <c r="C7160" i="2"/>
  <c r="AA7191" i="3"/>
  <c r="C7192" i="3"/>
  <c r="U7191" i="3"/>
  <c r="C7161" i="2"/>
  <c r="AA7192" i="3"/>
  <c r="C7193" i="3"/>
  <c r="U7192" i="3"/>
  <c r="C7162" i="2"/>
  <c r="AA7193" i="3"/>
  <c r="C7194" i="3"/>
  <c r="U7193" i="3"/>
  <c r="C7163" i="2"/>
  <c r="AA7194" i="3"/>
  <c r="C7195" i="3"/>
  <c r="U7194" i="3"/>
  <c r="C7164" i="2"/>
  <c r="AA7195" i="3"/>
  <c r="C7196" i="3"/>
  <c r="U7195" i="3"/>
  <c r="C7165" i="2"/>
  <c r="AA7196" i="3"/>
  <c r="C7197" i="3"/>
  <c r="U7196" i="3"/>
  <c r="C7166" i="2"/>
  <c r="AA7197" i="3"/>
  <c r="C7198" i="3"/>
  <c r="U7197" i="3"/>
  <c r="C7167" i="2"/>
  <c r="AA7198" i="3"/>
  <c r="C7199" i="3"/>
  <c r="U7198" i="3"/>
  <c r="C7168" i="2"/>
  <c r="AA7199" i="3"/>
  <c r="C7200" i="3"/>
  <c r="U7199" i="3"/>
  <c r="C7169" i="2"/>
  <c r="AA7200" i="3"/>
  <c r="C7201" i="3"/>
  <c r="U7200" i="3"/>
  <c r="C7170" i="2"/>
  <c r="AA7201" i="3"/>
  <c r="C7202" i="3"/>
  <c r="U7201" i="3"/>
  <c r="C7171" i="2"/>
  <c r="AA7202" i="3"/>
  <c r="C7203" i="3"/>
  <c r="U7202" i="3"/>
  <c r="C7172" i="2"/>
  <c r="AA7203" i="3"/>
  <c r="C7204" i="3"/>
  <c r="U7203" i="3"/>
  <c r="C7173" i="2"/>
  <c r="AA7204" i="3"/>
  <c r="C7205" i="3"/>
  <c r="U7204" i="3"/>
  <c r="C7174" i="2"/>
  <c r="AA7205" i="3"/>
  <c r="C7206" i="3"/>
  <c r="U7205" i="3"/>
  <c r="C7175" i="2"/>
  <c r="AA7206" i="3"/>
  <c r="C7207" i="3"/>
  <c r="U7206" i="3"/>
  <c r="C7176" i="2"/>
  <c r="AA7207" i="3"/>
  <c r="C7208" i="3"/>
  <c r="U7207" i="3"/>
  <c r="C7177" i="2"/>
  <c r="AA7208" i="3"/>
  <c r="C7209" i="3"/>
  <c r="U7208" i="3"/>
  <c r="C7178" i="2"/>
  <c r="AA7209" i="3"/>
  <c r="C7210" i="3"/>
  <c r="U7209" i="3"/>
  <c r="C7179" i="2"/>
  <c r="AA7210" i="3"/>
  <c r="C7211" i="3"/>
  <c r="U7210" i="3"/>
  <c r="C7180" i="2"/>
  <c r="AA7211" i="3"/>
  <c r="C7212" i="3"/>
  <c r="U7211" i="3"/>
  <c r="C7181" i="2"/>
  <c r="AA7212" i="3"/>
  <c r="C7213" i="3"/>
  <c r="U7212" i="3"/>
  <c r="C7182" i="2"/>
  <c r="AA7213" i="3"/>
  <c r="C7214" i="3"/>
  <c r="U7213" i="3"/>
  <c r="C7183" i="2"/>
  <c r="AA7214" i="3"/>
  <c r="C7215" i="3"/>
  <c r="U7214" i="3"/>
  <c r="C7184" i="2"/>
  <c r="AA7215" i="3"/>
  <c r="C7216" i="3"/>
  <c r="U7215" i="3"/>
  <c r="C7185" i="2"/>
  <c r="AA7216" i="3"/>
  <c r="C7217" i="3"/>
  <c r="U7216" i="3"/>
  <c r="C7186" i="2"/>
  <c r="AA7217" i="3"/>
  <c r="C7218" i="3"/>
  <c r="U7217" i="3"/>
  <c r="C7187" i="2"/>
  <c r="AA7218" i="3"/>
  <c r="C7219" i="3"/>
  <c r="U7218" i="3"/>
  <c r="C7188" i="2"/>
  <c r="AA7219" i="3"/>
  <c r="C7220" i="3"/>
  <c r="U7219" i="3"/>
  <c r="C7189" i="2"/>
  <c r="AA7220" i="3"/>
  <c r="C7221" i="3"/>
  <c r="U7220" i="3"/>
  <c r="C7190" i="2"/>
  <c r="AA7221" i="3"/>
  <c r="C7222" i="3"/>
  <c r="U7221" i="3"/>
  <c r="C7191" i="2"/>
  <c r="AA7222" i="3"/>
  <c r="C7223" i="3"/>
  <c r="U7222" i="3"/>
  <c r="C7192" i="2"/>
  <c r="AA7223" i="3"/>
  <c r="C7224" i="3"/>
  <c r="U7223" i="3"/>
  <c r="C7193" i="2"/>
  <c r="AA7224" i="3"/>
  <c r="C7225" i="3"/>
  <c r="U7224" i="3"/>
  <c r="C7194" i="2"/>
  <c r="AA7225" i="3"/>
  <c r="C7226" i="3"/>
  <c r="U7225" i="3"/>
  <c r="C7195" i="2"/>
  <c r="AA7226" i="3"/>
  <c r="C7227" i="3"/>
  <c r="U7226" i="3"/>
  <c r="C7196" i="2"/>
  <c r="AA7227" i="3"/>
  <c r="C7228" i="3"/>
  <c r="U7227" i="3"/>
  <c r="C7197" i="2"/>
  <c r="AA7228" i="3"/>
  <c r="C7229" i="3"/>
  <c r="U7228" i="3"/>
  <c r="C7198" i="2"/>
  <c r="AA7229" i="3"/>
  <c r="C7230" i="3"/>
  <c r="U7229" i="3"/>
  <c r="C7199" i="2"/>
  <c r="AA7230" i="3"/>
  <c r="C7231" i="3"/>
  <c r="U7230" i="3"/>
  <c r="C7200" i="2"/>
  <c r="AA7231" i="3"/>
  <c r="C7232" i="3"/>
  <c r="U7231" i="3"/>
  <c r="C7201" i="2"/>
  <c r="AA7232" i="3"/>
  <c r="C7233" i="3"/>
  <c r="U7232" i="3"/>
  <c r="C7202" i="2"/>
  <c r="AA7233" i="3"/>
  <c r="C7234" i="3"/>
  <c r="U7233" i="3"/>
  <c r="C7203" i="2"/>
  <c r="AA7234" i="3"/>
  <c r="C7235" i="3"/>
  <c r="U7234" i="3"/>
  <c r="C7204" i="2"/>
  <c r="AA7235" i="3"/>
  <c r="C7236" i="3"/>
  <c r="U7235" i="3"/>
  <c r="C7205" i="2"/>
  <c r="AA7236" i="3"/>
  <c r="C7237" i="3"/>
  <c r="U7236" i="3"/>
  <c r="C7206" i="2"/>
  <c r="AA7237" i="3"/>
  <c r="C7238" i="3"/>
  <c r="U7237" i="3"/>
  <c r="C7207" i="2"/>
  <c r="AA7238" i="3"/>
  <c r="C7239" i="3"/>
  <c r="U7238" i="3"/>
  <c r="C7208" i="2"/>
  <c r="AA7239" i="3"/>
  <c r="C7240" i="3"/>
  <c r="U7239" i="3"/>
  <c r="C7209" i="2"/>
  <c r="AA7240" i="3"/>
  <c r="C7241" i="3"/>
  <c r="U7240" i="3"/>
  <c r="C7210" i="2"/>
  <c r="AA7241" i="3"/>
  <c r="C7242" i="3"/>
  <c r="U7241" i="3"/>
  <c r="C7211" i="2"/>
  <c r="AA7242" i="3"/>
  <c r="C7243" i="3"/>
  <c r="U7242" i="3"/>
  <c r="C7212" i="2"/>
  <c r="AA7243" i="3"/>
  <c r="C7244" i="3"/>
  <c r="U7243" i="3"/>
  <c r="C7213" i="2"/>
  <c r="AA7244" i="3"/>
  <c r="C7245" i="3"/>
  <c r="U7244" i="3"/>
  <c r="C7214" i="2"/>
  <c r="AA7245" i="3"/>
  <c r="C7246" i="3"/>
  <c r="U7245" i="3"/>
  <c r="C7215" i="2"/>
  <c r="AA7246" i="3"/>
  <c r="C7247" i="3"/>
  <c r="U7246" i="3"/>
  <c r="C7216" i="2"/>
  <c r="AA7247" i="3"/>
  <c r="C7248" i="3"/>
  <c r="U7247" i="3"/>
  <c r="C7217" i="2"/>
  <c r="AA7248" i="3"/>
  <c r="C7249" i="3"/>
  <c r="U7248" i="3"/>
  <c r="C7218" i="2"/>
  <c r="AA7249" i="3"/>
  <c r="C7250" i="3"/>
  <c r="U7249" i="3"/>
  <c r="C7219" i="2"/>
  <c r="AA7250" i="3"/>
  <c r="C7251" i="3"/>
  <c r="U7250" i="3"/>
  <c r="C7220" i="2"/>
  <c r="AA7251" i="3"/>
  <c r="C7252" i="3"/>
  <c r="U7251" i="3"/>
  <c r="C7221" i="2"/>
  <c r="AA7252" i="3"/>
  <c r="C7253" i="3"/>
  <c r="U7252" i="3"/>
  <c r="C7222" i="2"/>
  <c r="AA7253" i="3"/>
  <c r="C7254" i="3"/>
  <c r="U7253" i="3"/>
  <c r="C7223" i="2"/>
  <c r="AA7254" i="3"/>
  <c r="C7255" i="3"/>
  <c r="U7254" i="3"/>
  <c r="C7224" i="2"/>
  <c r="AA7255" i="3"/>
  <c r="C7256" i="3"/>
  <c r="U7255" i="3"/>
  <c r="C7225" i="2"/>
  <c r="AA7256" i="3"/>
  <c r="C7257" i="3"/>
  <c r="U7256" i="3"/>
  <c r="C7226" i="2"/>
  <c r="AA7257" i="3"/>
  <c r="C7258" i="3"/>
  <c r="U7257" i="3"/>
  <c r="C7227" i="2"/>
  <c r="AA7258" i="3"/>
  <c r="C7259" i="3"/>
  <c r="U7258" i="3"/>
  <c r="C7228" i="2"/>
  <c r="AA7259" i="3"/>
  <c r="C7260" i="3"/>
  <c r="U7259" i="3"/>
  <c r="C7229" i="2"/>
  <c r="AA7260" i="3"/>
  <c r="C7261" i="3"/>
  <c r="U7260" i="3"/>
  <c r="C7230" i="2"/>
  <c r="AA7261" i="3"/>
  <c r="C7262" i="3"/>
  <c r="U7261" i="3"/>
  <c r="C7231" i="2"/>
  <c r="AA7262" i="3"/>
  <c r="C7263" i="3"/>
  <c r="U7262" i="3"/>
  <c r="C7232" i="2"/>
  <c r="AA7263" i="3"/>
  <c r="C7264" i="3"/>
  <c r="U7263" i="3"/>
  <c r="C7233" i="2"/>
  <c r="AA7264" i="3"/>
  <c r="C7265" i="3"/>
  <c r="U7264" i="3"/>
  <c r="C7234" i="2"/>
  <c r="AA7265" i="3"/>
  <c r="C7266" i="3"/>
  <c r="U7265" i="3"/>
  <c r="C7235" i="2"/>
  <c r="AA7266" i="3"/>
  <c r="C7267" i="3"/>
  <c r="U7266" i="3"/>
  <c r="C7236" i="2"/>
  <c r="AA7267" i="3"/>
  <c r="C7268" i="3"/>
  <c r="U7267" i="3"/>
  <c r="C7237" i="2"/>
  <c r="AA7268" i="3"/>
  <c r="C7269" i="3"/>
  <c r="U7268" i="3"/>
  <c r="C7238" i="2"/>
  <c r="AA7269" i="3"/>
  <c r="C7270" i="3"/>
  <c r="U7269" i="3"/>
  <c r="C7239" i="2"/>
  <c r="AA7270" i="3"/>
  <c r="C7271" i="3"/>
  <c r="U7270" i="3"/>
  <c r="C7240" i="2"/>
  <c r="AA7271" i="3"/>
  <c r="C7272" i="3"/>
  <c r="U7271" i="3"/>
  <c r="C7241" i="2"/>
  <c r="AA7272" i="3"/>
  <c r="C7273" i="3"/>
  <c r="U7272" i="3"/>
  <c r="C7242" i="2"/>
  <c r="AA7273" i="3"/>
  <c r="C7274" i="3"/>
  <c r="U7273" i="3"/>
  <c r="C7243" i="2"/>
  <c r="AA7274" i="3"/>
  <c r="C7275" i="3"/>
  <c r="U7274" i="3"/>
  <c r="C7244" i="2"/>
  <c r="AA7275" i="3"/>
  <c r="C7276" i="3"/>
  <c r="U7275" i="3"/>
  <c r="C7245" i="2"/>
  <c r="AA7276" i="3"/>
  <c r="C7277" i="3"/>
  <c r="U7276" i="3"/>
  <c r="C7246" i="2"/>
  <c r="AA7277" i="3"/>
  <c r="C7278" i="3"/>
  <c r="U7277" i="3"/>
  <c r="C7247" i="2"/>
  <c r="AA7278" i="3"/>
  <c r="C7279" i="3"/>
  <c r="U7278" i="3"/>
  <c r="C7248" i="2"/>
  <c r="AA7279" i="3"/>
  <c r="C7280" i="3"/>
  <c r="U7279" i="3"/>
  <c r="C7249" i="2"/>
  <c r="AA7280" i="3"/>
  <c r="C7281" i="3"/>
  <c r="U7280" i="3"/>
  <c r="C7250" i="2"/>
  <c r="AA7281" i="3"/>
  <c r="C7282" i="3"/>
  <c r="U7281" i="3"/>
  <c r="C7251" i="2"/>
  <c r="AA7282" i="3"/>
  <c r="C7283" i="3"/>
  <c r="U7282" i="3"/>
  <c r="C7252" i="2"/>
  <c r="AA7283" i="3"/>
  <c r="C7284" i="3"/>
  <c r="U7283" i="3"/>
  <c r="C7253" i="2"/>
  <c r="AA7284" i="3"/>
  <c r="C7285" i="3"/>
  <c r="U7284" i="3"/>
  <c r="C7254" i="2"/>
  <c r="AA7285" i="3"/>
  <c r="C7286" i="3"/>
  <c r="U7285" i="3"/>
  <c r="C7255" i="2"/>
  <c r="AA7286" i="3"/>
  <c r="C7287" i="3"/>
  <c r="U7286" i="3"/>
  <c r="C7256" i="2"/>
  <c r="AA7287" i="3"/>
  <c r="C7288" i="3"/>
  <c r="U7287" i="3"/>
  <c r="C7257" i="2"/>
  <c r="AA7288" i="3"/>
  <c r="C7289" i="3"/>
  <c r="U7288" i="3"/>
  <c r="C7258" i="2"/>
  <c r="AA7289" i="3"/>
  <c r="C7290" i="3"/>
  <c r="U7289" i="3"/>
  <c r="C7259" i="2"/>
  <c r="AA7290" i="3"/>
  <c r="C7291" i="3"/>
  <c r="U7290" i="3"/>
  <c r="C7260" i="2"/>
  <c r="AA7291" i="3"/>
  <c r="C7292" i="3"/>
  <c r="U7291" i="3"/>
  <c r="C7261" i="2"/>
  <c r="AA7292" i="3"/>
  <c r="C7293" i="3"/>
  <c r="U7292" i="3"/>
  <c r="C7262" i="2"/>
  <c r="AA7293" i="3"/>
  <c r="C7294" i="3"/>
  <c r="U7293" i="3"/>
  <c r="C7263" i="2"/>
  <c r="AA7294" i="3"/>
  <c r="C7295" i="3"/>
  <c r="U7294" i="3"/>
  <c r="C7264" i="2"/>
  <c r="AA7295" i="3"/>
  <c r="C7296" i="3"/>
  <c r="U7295" i="3"/>
  <c r="C7265" i="2"/>
  <c r="AA7296" i="3"/>
  <c r="C7297" i="3"/>
  <c r="U7296" i="3"/>
  <c r="C7266" i="2"/>
  <c r="AA7297" i="3"/>
  <c r="C7298" i="3"/>
  <c r="U7297" i="3"/>
  <c r="C7267" i="2"/>
  <c r="AA7298" i="3"/>
  <c r="C7299" i="3"/>
  <c r="U7298" i="3"/>
  <c r="C7268" i="2"/>
  <c r="AA7299" i="3"/>
  <c r="C7300" i="3"/>
  <c r="U7299" i="3"/>
  <c r="C7269" i="2"/>
  <c r="AA7300" i="3"/>
  <c r="C7301" i="3"/>
  <c r="U7300" i="3"/>
  <c r="C7270" i="2"/>
  <c r="AA7301" i="3"/>
  <c r="C7302" i="3"/>
  <c r="U7301" i="3"/>
  <c r="C7271" i="2"/>
  <c r="AA7302" i="3"/>
  <c r="C7303" i="3"/>
  <c r="U7302" i="3"/>
  <c r="C7272" i="2"/>
  <c r="AA7303" i="3"/>
  <c r="C7304" i="3"/>
  <c r="U7303" i="3"/>
  <c r="C7273" i="2"/>
  <c r="AA7304" i="3"/>
  <c r="C7305" i="3"/>
  <c r="U7304" i="3"/>
  <c r="C7274" i="2"/>
  <c r="AA7305" i="3"/>
  <c r="C7306" i="3"/>
  <c r="U7305" i="3"/>
  <c r="C7275" i="2"/>
  <c r="AA7306" i="3"/>
  <c r="C7307" i="3"/>
  <c r="U7306" i="3"/>
  <c r="C7276" i="2"/>
  <c r="AA7307" i="3"/>
  <c r="C7308" i="3"/>
  <c r="U7307" i="3"/>
  <c r="C7277" i="2"/>
  <c r="AA7308" i="3"/>
  <c r="C7309" i="3"/>
  <c r="U7308" i="3"/>
  <c r="C7278" i="2"/>
  <c r="AA7309" i="3"/>
  <c r="C7310" i="3"/>
  <c r="U7309" i="3"/>
  <c r="C7279" i="2"/>
  <c r="AA7310" i="3"/>
  <c r="C7311" i="3"/>
  <c r="U7310" i="3"/>
  <c r="C7280" i="2"/>
  <c r="AA7311" i="3"/>
  <c r="C7312" i="3"/>
  <c r="U7311" i="3"/>
  <c r="C7281" i="2"/>
  <c r="AA7312" i="3"/>
  <c r="C7313" i="3"/>
  <c r="U7312" i="3"/>
  <c r="C7282" i="2"/>
  <c r="AA7313" i="3"/>
  <c r="C7314" i="3"/>
  <c r="U7313" i="3"/>
  <c r="C7283" i="2"/>
  <c r="AA7314" i="3"/>
  <c r="C7315" i="3"/>
  <c r="U7314" i="3"/>
  <c r="C7284" i="2"/>
  <c r="AA7315" i="3"/>
  <c r="C7316" i="3"/>
  <c r="U7315" i="3"/>
  <c r="C7285" i="2"/>
  <c r="AA7316" i="3"/>
  <c r="C7317" i="3"/>
  <c r="U7316" i="3"/>
  <c r="C7286" i="2"/>
  <c r="AA7317" i="3"/>
  <c r="C7318" i="3"/>
  <c r="U7317" i="3"/>
  <c r="C7287" i="2"/>
  <c r="AA7318" i="3"/>
  <c r="C7319" i="3"/>
  <c r="U7318" i="3"/>
  <c r="C7288" i="2"/>
  <c r="AA7319" i="3"/>
  <c r="C7320" i="3"/>
  <c r="U7319" i="3"/>
  <c r="C7289" i="2"/>
  <c r="AA7320" i="3"/>
  <c r="C7321" i="3"/>
  <c r="U7320" i="3"/>
  <c r="C7290" i="2"/>
  <c r="AA7321" i="3"/>
  <c r="C7322" i="3"/>
  <c r="U7321" i="3"/>
  <c r="C7291" i="2"/>
  <c r="AA7322" i="3"/>
  <c r="C7323" i="3"/>
  <c r="U7322" i="3"/>
  <c r="C7292" i="2"/>
  <c r="AA7323" i="3"/>
  <c r="C7324" i="3"/>
  <c r="U7323" i="3"/>
  <c r="C7293" i="2"/>
  <c r="AA7324" i="3"/>
  <c r="C7325" i="3"/>
  <c r="U7324" i="3"/>
  <c r="C7294" i="2"/>
  <c r="AA7325" i="3"/>
  <c r="C7326" i="3"/>
  <c r="U7325" i="3"/>
  <c r="C7295" i="2"/>
  <c r="AA7326" i="3"/>
  <c r="C7327" i="3"/>
  <c r="U7326" i="3"/>
  <c r="C7296" i="2"/>
  <c r="AA7327" i="3"/>
  <c r="C7328" i="3"/>
  <c r="U7327" i="3"/>
  <c r="C7297" i="2"/>
  <c r="AA7328" i="3"/>
  <c r="C7329" i="3"/>
  <c r="U7328" i="3"/>
  <c r="C7298" i="2"/>
  <c r="AA7329" i="3"/>
  <c r="C7330" i="3"/>
  <c r="U7329" i="3"/>
  <c r="C7299" i="2"/>
  <c r="AA7330" i="3"/>
  <c r="C7331" i="3"/>
  <c r="U7330" i="3"/>
  <c r="C7300" i="2"/>
  <c r="AA7331" i="3"/>
  <c r="C7332" i="3"/>
  <c r="U7331" i="3"/>
  <c r="C7301" i="2"/>
  <c r="AA7332" i="3"/>
  <c r="C7333" i="3"/>
  <c r="U7332" i="3"/>
  <c r="C7302" i="2"/>
  <c r="AA7333" i="3"/>
  <c r="C7334" i="3"/>
  <c r="U7333" i="3"/>
  <c r="C7303" i="2"/>
  <c r="AA7334" i="3"/>
  <c r="C7335" i="3"/>
  <c r="U7334" i="3"/>
  <c r="C7304" i="2"/>
  <c r="AA7335" i="3"/>
  <c r="C7336" i="3"/>
  <c r="U7335" i="3"/>
  <c r="C7305" i="2"/>
  <c r="AA7336" i="3"/>
  <c r="C7337" i="3"/>
  <c r="U7336" i="3"/>
  <c r="C7306" i="2"/>
  <c r="AA7337" i="3"/>
  <c r="C7338" i="3"/>
  <c r="U7337" i="3"/>
  <c r="C7307" i="2"/>
  <c r="AA7338" i="3"/>
  <c r="C7339" i="3"/>
  <c r="U7338" i="3"/>
  <c r="C7308" i="2"/>
  <c r="AA7339" i="3"/>
  <c r="C7340" i="3"/>
  <c r="U7339" i="3"/>
  <c r="C7309" i="2"/>
  <c r="AA7340" i="3"/>
  <c r="C7341" i="3"/>
  <c r="U7340" i="3"/>
  <c r="C7310" i="2"/>
  <c r="AA7341" i="3"/>
  <c r="C7342" i="3"/>
  <c r="U7341" i="3"/>
  <c r="C7311" i="2"/>
  <c r="AA7342" i="3"/>
  <c r="C7343" i="3"/>
  <c r="U7342" i="3"/>
  <c r="C7312" i="2"/>
  <c r="AA7343" i="3"/>
  <c r="C7344" i="3"/>
  <c r="U7343" i="3"/>
  <c r="C7313" i="2"/>
  <c r="AA7344" i="3"/>
  <c r="C7345" i="3"/>
  <c r="U7344" i="3"/>
  <c r="C7314" i="2"/>
  <c r="AA7345" i="3"/>
  <c r="C7346" i="3"/>
  <c r="U7345" i="3"/>
  <c r="C7315" i="2"/>
  <c r="AA7346" i="3"/>
  <c r="C7347" i="3"/>
  <c r="U7346" i="3"/>
  <c r="C7316" i="2"/>
  <c r="AA7347" i="3"/>
  <c r="C7348" i="3"/>
  <c r="U7347" i="3"/>
  <c r="C7317" i="2"/>
  <c r="AA7348" i="3"/>
  <c r="C7349" i="3"/>
  <c r="U7348" i="3"/>
  <c r="C7318" i="2"/>
  <c r="AA7349" i="3"/>
  <c r="C7350" i="3"/>
  <c r="U7349" i="3"/>
  <c r="C7319" i="2"/>
  <c r="AA7350" i="3"/>
  <c r="C7351" i="3"/>
  <c r="U7350" i="3"/>
  <c r="C7320" i="2"/>
  <c r="AA7351" i="3"/>
  <c r="C7352" i="3"/>
  <c r="U7351" i="3"/>
  <c r="C7321" i="2"/>
  <c r="AA7352" i="3"/>
  <c r="C7353" i="3"/>
  <c r="U7352" i="3"/>
  <c r="C7322" i="2"/>
  <c r="AA7353" i="3"/>
  <c r="C7354" i="3"/>
  <c r="U7353" i="3"/>
  <c r="C7323" i="2"/>
  <c r="AA7354" i="3"/>
  <c r="C7355" i="3"/>
  <c r="U7354" i="3"/>
  <c r="C7324" i="2"/>
  <c r="AA7355" i="3"/>
  <c r="C7356" i="3"/>
  <c r="U7355" i="3"/>
  <c r="C7325" i="2"/>
  <c r="AA7356" i="3"/>
  <c r="C7357" i="3"/>
  <c r="U7356" i="3"/>
  <c r="C7326" i="2"/>
  <c r="AA7357" i="3"/>
  <c r="C7358" i="3"/>
  <c r="U7357" i="3"/>
  <c r="C7327" i="2"/>
  <c r="AA7358" i="3"/>
  <c r="C7359" i="3"/>
  <c r="U7358" i="3"/>
  <c r="C7328" i="2"/>
  <c r="AA7359" i="3"/>
  <c r="C7360" i="3"/>
  <c r="U7359" i="3"/>
  <c r="C7329" i="2"/>
  <c r="AA7360" i="3"/>
  <c r="C7361" i="3"/>
  <c r="U7360" i="3"/>
  <c r="C7330" i="2"/>
  <c r="AA7361" i="3"/>
  <c r="C7362" i="3"/>
  <c r="U7361" i="3"/>
  <c r="C7331" i="2"/>
  <c r="AA7362" i="3"/>
  <c r="C7363" i="3"/>
  <c r="U7362" i="3"/>
  <c r="C7332" i="2"/>
  <c r="AA7363" i="3"/>
  <c r="C7364" i="3"/>
  <c r="U7363" i="3"/>
  <c r="C7333" i="2"/>
  <c r="AA7364" i="3"/>
  <c r="C7365" i="3"/>
  <c r="U7364" i="3"/>
  <c r="C7334" i="2"/>
  <c r="AA7365" i="3"/>
  <c r="C7366" i="3"/>
  <c r="U7365" i="3"/>
  <c r="C7335" i="2"/>
  <c r="AA7366" i="3"/>
  <c r="C7367" i="3"/>
  <c r="U7366" i="3"/>
  <c r="C7336" i="2"/>
  <c r="AA7367" i="3"/>
  <c r="C7368" i="3"/>
  <c r="U7367" i="3"/>
  <c r="C7337" i="2"/>
  <c r="AA7368" i="3"/>
  <c r="C7369" i="3"/>
  <c r="U7368" i="3"/>
  <c r="C7338" i="2"/>
  <c r="AA7369" i="3"/>
  <c r="C7370" i="3"/>
  <c r="U7369" i="3"/>
  <c r="C7339" i="2"/>
  <c r="AA7370" i="3"/>
  <c r="C7371" i="3"/>
  <c r="U7370" i="3"/>
  <c r="C7340" i="2"/>
  <c r="AA7371" i="3"/>
  <c r="C7372" i="3"/>
  <c r="U7371" i="3"/>
  <c r="C7341" i="2"/>
  <c r="AA7372" i="3"/>
  <c r="C7373" i="3"/>
  <c r="U7372" i="3"/>
  <c r="C7342" i="2"/>
  <c r="AA7373" i="3"/>
  <c r="C7374" i="3"/>
  <c r="U7373" i="3"/>
  <c r="C7343" i="2"/>
  <c r="AA7374" i="3"/>
  <c r="C7375" i="3"/>
  <c r="U7374" i="3"/>
  <c r="C7344" i="2"/>
  <c r="AA7375" i="3"/>
  <c r="C7376" i="3"/>
  <c r="U7375" i="3"/>
  <c r="C7345" i="2"/>
  <c r="AA7376" i="3"/>
  <c r="C7377" i="3"/>
  <c r="U7376" i="3"/>
  <c r="C7346" i="2"/>
  <c r="AA7377" i="3"/>
  <c r="C7378" i="3"/>
  <c r="U7377" i="3"/>
  <c r="C7347" i="2"/>
  <c r="AA7378" i="3"/>
  <c r="C7379" i="3"/>
  <c r="U7378" i="3"/>
  <c r="C7348" i="2"/>
  <c r="AA7379" i="3"/>
  <c r="C7380" i="3"/>
  <c r="U7379" i="3"/>
  <c r="C7349" i="2"/>
  <c r="AA7380" i="3"/>
  <c r="C7381" i="3"/>
  <c r="U7380" i="3"/>
  <c r="C7350" i="2"/>
  <c r="AA7381" i="3"/>
  <c r="C7382" i="3"/>
  <c r="U7381" i="3"/>
  <c r="C7351" i="2"/>
  <c r="AA7382" i="3"/>
  <c r="C7383" i="3"/>
  <c r="U7382" i="3"/>
  <c r="C7352" i="2"/>
  <c r="AA7383" i="3"/>
  <c r="C7384" i="3"/>
  <c r="U7383" i="3"/>
  <c r="C7353" i="2"/>
  <c r="AA7384" i="3"/>
  <c r="C7385" i="3"/>
  <c r="U7384" i="3"/>
  <c r="C7354" i="2"/>
  <c r="AA7385" i="3"/>
  <c r="C7386" i="3"/>
  <c r="U7385" i="3"/>
  <c r="C7355" i="2"/>
  <c r="AA7386" i="3"/>
  <c r="C7387" i="3"/>
  <c r="U7386" i="3"/>
  <c r="C7356" i="2"/>
  <c r="AA7387" i="3"/>
  <c r="C7388" i="3"/>
  <c r="U7387" i="3"/>
  <c r="C7357" i="2"/>
  <c r="AA7388" i="3"/>
  <c r="C7389" i="3"/>
  <c r="U7388" i="3"/>
  <c r="C7358" i="2"/>
  <c r="AA7389" i="3"/>
  <c r="C7390" i="3"/>
  <c r="U7389" i="3"/>
  <c r="C7359" i="2"/>
  <c r="AA7390" i="3"/>
  <c r="C7391" i="3"/>
  <c r="U7390" i="3"/>
  <c r="C7360" i="2"/>
  <c r="AA7391" i="3"/>
  <c r="C7392" i="3"/>
  <c r="U7391" i="3"/>
  <c r="C7361" i="2"/>
  <c r="AA7392" i="3"/>
  <c r="C7393" i="3"/>
  <c r="U7392" i="3"/>
  <c r="C7362" i="2"/>
  <c r="AA7393" i="3"/>
  <c r="C7394" i="3"/>
  <c r="U7393" i="3"/>
  <c r="C7363" i="2"/>
  <c r="AA7394" i="3"/>
  <c r="C7395" i="3"/>
  <c r="U7394" i="3"/>
  <c r="C7364" i="2"/>
  <c r="AA7395" i="3"/>
  <c r="C7396" i="3"/>
  <c r="U7395" i="3"/>
  <c r="C7365" i="2"/>
  <c r="AA7396" i="3"/>
  <c r="C7397" i="3"/>
  <c r="U7396" i="3"/>
  <c r="C7366" i="2"/>
  <c r="AA7397" i="3"/>
  <c r="C7398" i="3"/>
  <c r="U7397" i="3"/>
  <c r="C7367" i="2"/>
  <c r="AA7398" i="3"/>
  <c r="C7399" i="3"/>
  <c r="U7398" i="3"/>
  <c r="C7368" i="2"/>
  <c r="AA7399" i="3"/>
  <c r="C7400" i="3"/>
  <c r="U7399" i="3"/>
  <c r="C7369" i="2"/>
  <c r="AA7400" i="3"/>
  <c r="C7401" i="3"/>
  <c r="U7400" i="3"/>
  <c r="C7370" i="2"/>
  <c r="AA7401" i="3"/>
  <c r="C7402" i="3"/>
  <c r="U7401" i="3"/>
  <c r="C7371" i="2"/>
  <c r="AA7402" i="3"/>
  <c r="C7403" i="3"/>
  <c r="U7402" i="3"/>
  <c r="C7372" i="2"/>
  <c r="AA7403" i="3"/>
  <c r="C7404" i="3"/>
  <c r="U7403" i="3"/>
  <c r="C7373" i="2"/>
  <c r="AA7404" i="3"/>
  <c r="C7405" i="3"/>
  <c r="U7404" i="3"/>
  <c r="C7374" i="2"/>
  <c r="AA7405" i="3"/>
  <c r="C7406" i="3"/>
  <c r="U7405" i="3"/>
  <c r="C7375" i="2"/>
  <c r="AA7406" i="3"/>
  <c r="C7407" i="3"/>
  <c r="U7406" i="3"/>
  <c r="C7376" i="2"/>
  <c r="AA7407" i="3"/>
  <c r="C7408" i="3"/>
  <c r="U7407" i="3"/>
  <c r="C7377" i="2"/>
  <c r="AA7408" i="3"/>
  <c r="C7409" i="3"/>
  <c r="U7408" i="3"/>
  <c r="C7378" i="2"/>
  <c r="AA7409" i="3"/>
  <c r="C7410" i="3"/>
  <c r="U7409" i="3"/>
  <c r="C7379" i="2"/>
  <c r="AA7410" i="3"/>
  <c r="C7411" i="3"/>
  <c r="U7410" i="3"/>
  <c r="C7380" i="2"/>
  <c r="AA7411" i="3"/>
  <c r="C7412" i="3"/>
  <c r="U7411" i="3"/>
  <c r="C7381" i="2"/>
  <c r="AA7412" i="3"/>
  <c r="C7413" i="3"/>
  <c r="U7412" i="3"/>
  <c r="C7382" i="2"/>
  <c r="AA7413" i="3"/>
  <c r="C7414" i="3"/>
  <c r="U7413" i="3"/>
  <c r="C7383" i="2"/>
  <c r="AA7414" i="3"/>
  <c r="C7415" i="3"/>
  <c r="U7414" i="3"/>
  <c r="C7384" i="2"/>
  <c r="AA7415" i="3"/>
  <c r="C7416" i="3"/>
  <c r="U7415" i="3"/>
  <c r="C7385" i="2"/>
  <c r="AA7416" i="3"/>
  <c r="C7417" i="3"/>
  <c r="U7416" i="3"/>
  <c r="C7386" i="2"/>
  <c r="AA7417" i="3"/>
  <c r="C7418" i="3"/>
  <c r="U7417" i="3"/>
  <c r="C7387" i="2"/>
  <c r="AA7418" i="3"/>
  <c r="C7419" i="3"/>
  <c r="U7418" i="3"/>
  <c r="C7388" i="2"/>
  <c r="AA7419" i="3"/>
  <c r="C7420" i="3"/>
  <c r="U7419" i="3"/>
  <c r="C7389" i="2"/>
  <c r="AA7420" i="3"/>
  <c r="C7421" i="3"/>
  <c r="U7420" i="3"/>
  <c r="C7390" i="2"/>
  <c r="AA7421" i="3"/>
  <c r="C7422" i="3"/>
  <c r="U7421" i="3"/>
  <c r="C7391" i="2"/>
  <c r="AA7422" i="3"/>
  <c r="C7423" i="3"/>
  <c r="U7422" i="3"/>
  <c r="C7392" i="2"/>
  <c r="AA7423" i="3"/>
  <c r="C7424" i="3"/>
  <c r="U7423" i="3"/>
  <c r="C7393" i="2"/>
  <c r="AA7424" i="3"/>
  <c r="C7425" i="3"/>
  <c r="U7424" i="3"/>
  <c r="C7394" i="2"/>
  <c r="AA7425" i="3"/>
  <c r="C7426" i="3"/>
  <c r="U7425" i="3"/>
  <c r="C7395" i="2"/>
  <c r="AA7426" i="3"/>
  <c r="C7427" i="3"/>
  <c r="U7426" i="3"/>
  <c r="C7396" i="2"/>
  <c r="AA7427" i="3"/>
  <c r="C7428" i="3"/>
  <c r="U7427" i="3"/>
  <c r="C7397" i="2"/>
  <c r="AA7428" i="3"/>
  <c r="C7429" i="3"/>
  <c r="U7428" i="3"/>
  <c r="C7398" i="2"/>
  <c r="AA7429" i="3"/>
  <c r="C7430" i="3"/>
  <c r="U7429" i="3"/>
  <c r="C7399" i="2"/>
  <c r="AA7430" i="3"/>
  <c r="C7431" i="3"/>
  <c r="U7430" i="3"/>
  <c r="C7400" i="2"/>
  <c r="AA7431" i="3"/>
  <c r="C7432" i="3"/>
  <c r="U7431" i="3"/>
  <c r="C7401" i="2"/>
  <c r="AA7432" i="3"/>
  <c r="C7433" i="3"/>
  <c r="U7432" i="3"/>
  <c r="C7402" i="2"/>
  <c r="AA7433" i="3"/>
  <c r="C7434" i="3"/>
  <c r="U7433" i="3"/>
  <c r="C7403" i="2"/>
  <c r="AA7434" i="3"/>
  <c r="C7435" i="3"/>
  <c r="U7434" i="3"/>
  <c r="C7404" i="2"/>
  <c r="AA7435" i="3"/>
  <c r="C7436" i="3"/>
  <c r="U7435" i="3"/>
  <c r="C7405" i="2"/>
  <c r="AA7436" i="3"/>
  <c r="C7437" i="3"/>
  <c r="U7436" i="3"/>
  <c r="C7406" i="2"/>
  <c r="AA7437" i="3"/>
  <c r="C7438" i="3"/>
  <c r="U7437" i="3"/>
  <c r="C7407" i="2"/>
  <c r="AA7438" i="3"/>
  <c r="C7439" i="3"/>
  <c r="U7438" i="3"/>
  <c r="C7408" i="2"/>
  <c r="AA7439" i="3"/>
  <c r="C7440" i="3"/>
  <c r="U7439" i="3"/>
  <c r="C7409" i="2"/>
  <c r="AA7440" i="3"/>
  <c r="C7441" i="3"/>
  <c r="U7440" i="3"/>
  <c r="C7410" i="2"/>
  <c r="AA7441" i="3"/>
  <c r="C7442" i="3"/>
  <c r="U7441" i="3"/>
  <c r="C7411" i="2"/>
  <c r="AA7442" i="3"/>
  <c r="C7443" i="3"/>
  <c r="U7442" i="3"/>
  <c r="C7412" i="2"/>
  <c r="AA7443" i="3"/>
  <c r="C7444" i="3"/>
  <c r="U7443" i="3"/>
  <c r="C7413" i="2"/>
  <c r="AA7444" i="3"/>
  <c r="C7445" i="3"/>
  <c r="U7444" i="3"/>
  <c r="C7414" i="2"/>
  <c r="AA7445" i="3"/>
  <c r="C7446" i="3"/>
  <c r="U7445" i="3"/>
  <c r="C7415" i="2"/>
  <c r="AA7446" i="3"/>
  <c r="C7447" i="3"/>
  <c r="U7446" i="3"/>
  <c r="C7416" i="2"/>
  <c r="AA7447" i="3"/>
  <c r="C7448" i="3"/>
  <c r="U7447" i="3"/>
  <c r="C7417" i="2"/>
  <c r="AA7448" i="3"/>
  <c r="C7449" i="3"/>
  <c r="U7448" i="3"/>
  <c r="C7418" i="2"/>
  <c r="AA7449" i="3"/>
  <c r="C7450" i="3"/>
  <c r="U7449" i="3"/>
  <c r="C7419" i="2"/>
  <c r="AA7450" i="3"/>
  <c r="C7451" i="3"/>
  <c r="U7450" i="3"/>
  <c r="C7420" i="2"/>
  <c r="AA7451" i="3"/>
  <c r="C7452" i="3"/>
  <c r="U7451" i="3"/>
  <c r="C7421" i="2"/>
  <c r="AA7452" i="3"/>
  <c r="C7453" i="3"/>
  <c r="U7452" i="3"/>
  <c r="C7422" i="2"/>
  <c r="AA7453" i="3"/>
  <c r="C7454" i="3"/>
  <c r="U7453" i="3"/>
  <c r="C7423" i="2"/>
  <c r="AA7454" i="3"/>
  <c r="C7455" i="3"/>
  <c r="U7454" i="3"/>
  <c r="C7424" i="2"/>
  <c r="AA7455" i="3"/>
  <c r="C7456" i="3"/>
  <c r="U7455" i="3"/>
  <c r="C7425" i="2"/>
  <c r="AA7456" i="3"/>
  <c r="C7457" i="3"/>
  <c r="U7456" i="3"/>
  <c r="C7426" i="2"/>
  <c r="AA7457" i="3"/>
  <c r="C7458" i="3"/>
  <c r="U7457" i="3"/>
  <c r="C7427" i="2"/>
  <c r="AA7458" i="3"/>
  <c r="C7459" i="3"/>
  <c r="U7458" i="3"/>
  <c r="C7428" i="2"/>
  <c r="AA7459" i="3"/>
  <c r="C7460" i="3"/>
  <c r="U7459" i="3"/>
  <c r="C7429" i="2"/>
  <c r="AA7460" i="3"/>
  <c r="C7461" i="3"/>
  <c r="U7460" i="3"/>
  <c r="C7430" i="2"/>
  <c r="AA7461" i="3"/>
  <c r="C7462" i="3"/>
  <c r="U7461" i="3"/>
  <c r="C7431" i="2"/>
  <c r="AA7462" i="3"/>
  <c r="C7463" i="3"/>
  <c r="U7462" i="3"/>
  <c r="C7432" i="2"/>
  <c r="AA7463" i="3"/>
  <c r="C7464" i="3"/>
  <c r="U7463" i="3"/>
  <c r="C7433" i="2"/>
  <c r="AA7464" i="3"/>
  <c r="C7465" i="3"/>
  <c r="U7464" i="3"/>
  <c r="C7434" i="2"/>
  <c r="AA7465" i="3"/>
  <c r="C7466" i="3"/>
  <c r="U7465" i="3"/>
  <c r="C7435" i="2"/>
  <c r="AA7466" i="3"/>
  <c r="C7467" i="3"/>
  <c r="U7466" i="3"/>
  <c r="C7436" i="2"/>
  <c r="AA7467" i="3"/>
  <c r="C7468" i="3"/>
  <c r="U7467" i="3"/>
  <c r="C7437" i="2"/>
  <c r="AA7468" i="3"/>
  <c r="C7469" i="3"/>
  <c r="U7468" i="3"/>
  <c r="C7438" i="2"/>
  <c r="AA7469" i="3"/>
  <c r="C7470" i="3"/>
  <c r="U7469" i="3"/>
  <c r="C7439" i="2"/>
  <c r="AA7470" i="3"/>
  <c r="C7471" i="3"/>
  <c r="U7470" i="3"/>
  <c r="C7440" i="2"/>
  <c r="AA7471" i="3"/>
  <c r="C7472" i="3"/>
  <c r="U7471" i="3"/>
  <c r="C7441" i="2"/>
  <c r="AA7472" i="3"/>
  <c r="C7473" i="3"/>
  <c r="U7472" i="3"/>
  <c r="C7442" i="2"/>
  <c r="AA7473" i="3"/>
  <c r="C7474" i="3"/>
  <c r="U7473" i="3"/>
  <c r="C7443" i="2"/>
  <c r="AA7474" i="3"/>
  <c r="C7475" i="3"/>
  <c r="U7474" i="3"/>
  <c r="C7444" i="2"/>
  <c r="AA7475" i="3"/>
  <c r="C7476" i="3"/>
  <c r="U7475" i="3"/>
  <c r="C7445" i="2"/>
  <c r="AA7476" i="3"/>
  <c r="C7477" i="3"/>
  <c r="U7476" i="3"/>
  <c r="C7446" i="2"/>
  <c r="AA7477" i="3"/>
  <c r="C7478" i="3"/>
  <c r="U7477" i="3"/>
  <c r="C7447" i="2"/>
  <c r="AA7478" i="3"/>
  <c r="C7479" i="3"/>
  <c r="U7478" i="3"/>
  <c r="C7448" i="2"/>
  <c r="AA7479" i="3"/>
  <c r="C7480" i="3"/>
  <c r="U7479" i="3"/>
  <c r="C7449" i="2"/>
  <c r="AA7480" i="3"/>
  <c r="C7481" i="3"/>
  <c r="U7480" i="3"/>
  <c r="C7450" i="2"/>
  <c r="AA7481" i="3"/>
  <c r="C7482" i="3"/>
  <c r="U7481" i="3"/>
  <c r="C7451" i="2"/>
  <c r="AA7482" i="3"/>
  <c r="C7483" i="3"/>
  <c r="U7482" i="3"/>
  <c r="C7452" i="2"/>
  <c r="AA7483" i="3"/>
  <c r="C7484" i="3"/>
  <c r="U7483" i="3"/>
  <c r="C7453" i="2"/>
  <c r="AA7484" i="3"/>
  <c r="C7485" i="3"/>
  <c r="U7484" i="3"/>
  <c r="C7454" i="2"/>
  <c r="AA7485" i="3"/>
  <c r="C7486" i="3"/>
  <c r="U7485" i="3"/>
  <c r="C7455" i="2"/>
  <c r="AA7486" i="3"/>
  <c r="C7487" i="3"/>
  <c r="U7486" i="3"/>
  <c r="C7456" i="2"/>
  <c r="AA7487" i="3"/>
  <c r="C7488" i="3"/>
  <c r="U7487" i="3"/>
  <c r="C7457" i="2"/>
  <c r="AA7488" i="3"/>
  <c r="C7489" i="3"/>
  <c r="U7488" i="3"/>
  <c r="C7458" i="2"/>
  <c r="AA7489" i="3"/>
  <c r="C7490" i="3"/>
  <c r="U7489" i="3"/>
  <c r="C7459" i="2"/>
  <c r="AA7490" i="3"/>
  <c r="C7491" i="3"/>
  <c r="U7490" i="3"/>
  <c r="C7460" i="2"/>
  <c r="AA7491" i="3"/>
  <c r="C7492" i="3"/>
  <c r="U7491" i="3"/>
  <c r="C7461" i="2"/>
  <c r="AA7492" i="3"/>
  <c r="C7493" i="3"/>
  <c r="U7492" i="3"/>
  <c r="C7462" i="2"/>
  <c r="AA7493" i="3"/>
  <c r="C7494" i="3"/>
  <c r="U7493" i="3"/>
  <c r="C7463" i="2"/>
  <c r="AA7494" i="3"/>
  <c r="C7495" i="3"/>
  <c r="U7494" i="3"/>
  <c r="C7464" i="2"/>
  <c r="AA7495" i="3"/>
  <c r="C7496" i="3"/>
  <c r="U7495" i="3"/>
  <c r="C7465" i="2"/>
  <c r="AA7496" i="3"/>
  <c r="C7497" i="3"/>
  <c r="U7496" i="3"/>
  <c r="C7466" i="2"/>
  <c r="AA7497" i="3"/>
  <c r="C7498" i="3"/>
  <c r="U7497" i="3"/>
  <c r="C7467" i="2"/>
  <c r="AA7498" i="3"/>
  <c r="C7499" i="3"/>
  <c r="U7498" i="3"/>
  <c r="C7468" i="2"/>
  <c r="AA7499" i="3"/>
  <c r="C7500" i="3"/>
  <c r="U7499" i="3"/>
  <c r="C7469" i="2"/>
  <c r="AA7500" i="3"/>
  <c r="C7501" i="3"/>
  <c r="U7500" i="3"/>
  <c r="C7470" i="2"/>
  <c r="AA7501" i="3"/>
  <c r="C7502" i="3"/>
  <c r="U7501" i="3"/>
  <c r="C7471" i="2"/>
  <c r="AA7502" i="3"/>
  <c r="C7503" i="3"/>
  <c r="U7502" i="3"/>
  <c r="C7472" i="2"/>
  <c r="AA7503" i="3"/>
  <c r="C7504" i="3"/>
  <c r="U7503" i="3"/>
  <c r="C7473" i="2"/>
  <c r="AA7504" i="3"/>
  <c r="C7505" i="3"/>
  <c r="U7504" i="3"/>
  <c r="C7474" i="2"/>
  <c r="AA7505" i="3"/>
  <c r="C7506" i="3"/>
  <c r="U7505" i="3"/>
  <c r="C7475" i="2"/>
  <c r="AA7506" i="3"/>
  <c r="C7507" i="3"/>
  <c r="U7506" i="3"/>
  <c r="C7476" i="2"/>
  <c r="AA7507" i="3"/>
  <c r="C7508" i="3"/>
  <c r="U7507" i="3"/>
  <c r="C7477" i="2"/>
  <c r="AA7508" i="3"/>
  <c r="C7509" i="3"/>
  <c r="U7508" i="3"/>
  <c r="C7478" i="2"/>
  <c r="AA7509" i="3"/>
  <c r="C7510" i="3"/>
  <c r="U7509" i="3"/>
  <c r="C7479" i="2"/>
  <c r="AA7510" i="3"/>
  <c r="C7511" i="3"/>
  <c r="U7510" i="3"/>
  <c r="C7480" i="2"/>
  <c r="AA7511" i="3"/>
  <c r="C7512" i="3"/>
  <c r="U7511" i="3"/>
  <c r="C7481" i="2"/>
  <c r="AA7512" i="3"/>
  <c r="C7513" i="3"/>
  <c r="U7512" i="3"/>
  <c r="C7482" i="2"/>
  <c r="AA7513" i="3"/>
  <c r="C7514" i="3"/>
  <c r="U7513" i="3"/>
  <c r="C7483" i="2"/>
  <c r="AA7514" i="3"/>
  <c r="C7515" i="3"/>
  <c r="U7514" i="3"/>
  <c r="C7484" i="2"/>
  <c r="AA7515" i="3"/>
  <c r="C7516" i="3"/>
  <c r="U7515" i="3"/>
  <c r="C7485" i="2"/>
  <c r="AA7516" i="3"/>
  <c r="C7517" i="3"/>
  <c r="U7516" i="3"/>
  <c r="C7486" i="2"/>
  <c r="AA7517" i="3"/>
  <c r="C7518" i="3"/>
  <c r="U7517" i="3"/>
  <c r="C7487" i="2"/>
  <c r="AA7518" i="3"/>
  <c r="C7519" i="3"/>
  <c r="U7518" i="3"/>
  <c r="C7488" i="2"/>
  <c r="AA7519" i="3"/>
  <c r="C7520" i="3"/>
  <c r="U7519" i="3"/>
  <c r="C7489" i="2"/>
  <c r="AA7520" i="3"/>
  <c r="C7521" i="3"/>
  <c r="U7520" i="3"/>
  <c r="C7490" i="2"/>
  <c r="AA7521" i="3"/>
  <c r="C7522" i="3"/>
  <c r="U7521" i="3"/>
  <c r="C7491" i="2"/>
  <c r="AA7522" i="3"/>
  <c r="C7523" i="3"/>
  <c r="U7522" i="3"/>
  <c r="C7492" i="2"/>
  <c r="AA7523" i="3"/>
  <c r="C7524" i="3"/>
  <c r="U7523" i="3"/>
  <c r="C7493" i="2"/>
  <c r="AA7524" i="3"/>
  <c r="C7525" i="3"/>
  <c r="U7524" i="3"/>
  <c r="C7494" i="2"/>
  <c r="AA7525" i="3"/>
  <c r="C7526" i="3"/>
  <c r="U7525" i="3"/>
  <c r="C7495" i="2"/>
  <c r="AA7526" i="3"/>
  <c r="C7527" i="3"/>
  <c r="U7526" i="3"/>
  <c r="C7496" i="2"/>
  <c r="AA7527" i="3"/>
  <c r="C7528" i="3"/>
  <c r="U7527" i="3"/>
  <c r="C7497" i="2"/>
  <c r="AA7528" i="3"/>
  <c r="C7529" i="3"/>
  <c r="U7528" i="3"/>
  <c r="C7498" i="2"/>
  <c r="AA7529" i="3"/>
  <c r="C7530" i="3"/>
  <c r="U7529" i="3"/>
  <c r="C7499" i="2"/>
  <c r="AA7530" i="3"/>
  <c r="C7531" i="3"/>
  <c r="U7530" i="3"/>
  <c r="C7500" i="2"/>
  <c r="AA7531" i="3"/>
  <c r="C7532" i="3"/>
  <c r="U7531" i="3"/>
  <c r="C7501" i="2"/>
  <c r="AA7532" i="3"/>
  <c r="C7533" i="3"/>
  <c r="U7532" i="3"/>
  <c r="C7502" i="2"/>
  <c r="AA7533" i="3"/>
  <c r="C7534" i="3"/>
  <c r="U7533" i="3"/>
  <c r="C7503" i="2"/>
  <c r="AA7534" i="3"/>
  <c r="C7535" i="3"/>
  <c r="U7534" i="3"/>
  <c r="C7504" i="2"/>
  <c r="AA7535" i="3"/>
  <c r="C7536" i="3"/>
  <c r="U7535" i="3"/>
  <c r="C7505" i="2"/>
  <c r="AA7536" i="3"/>
  <c r="C7537" i="3"/>
  <c r="U7536" i="3"/>
  <c r="C7506" i="2"/>
  <c r="AA7537" i="3"/>
  <c r="C7538" i="3"/>
  <c r="U7537" i="3"/>
  <c r="C7507" i="2"/>
  <c r="AA7538" i="3"/>
  <c r="C7539" i="3"/>
  <c r="U7538" i="3"/>
  <c r="C7508" i="2"/>
  <c r="AA7539" i="3"/>
  <c r="C7540" i="3"/>
  <c r="U7539" i="3"/>
  <c r="C7509" i="2"/>
  <c r="AA7540" i="3"/>
  <c r="C7541" i="3"/>
  <c r="U7540" i="3"/>
  <c r="C7510" i="2"/>
  <c r="AA7541" i="3"/>
  <c r="C7542" i="3"/>
  <c r="U7541" i="3"/>
  <c r="C7511" i="2"/>
  <c r="AA7542" i="3"/>
  <c r="C7543" i="3"/>
  <c r="U7542" i="3"/>
  <c r="C7512" i="2"/>
  <c r="AA7543" i="3"/>
  <c r="C7544" i="3"/>
  <c r="U7543" i="3"/>
  <c r="C7513" i="2"/>
  <c r="AA7544" i="3"/>
  <c r="C7545" i="3"/>
  <c r="U7544" i="3"/>
  <c r="C7514" i="2"/>
  <c r="AA7545" i="3"/>
  <c r="C7546" i="3"/>
  <c r="U7545" i="3"/>
  <c r="C7515" i="2"/>
  <c r="AA7546" i="3"/>
  <c r="C7547" i="3"/>
  <c r="U7546" i="3"/>
  <c r="C7516" i="2"/>
  <c r="AA7547" i="3"/>
  <c r="C7548" i="3"/>
  <c r="U7547" i="3"/>
  <c r="C7517" i="2"/>
  <c r="AA7548" i="3"/>
  <c r="C7549" i="3"/>
  <c r="U7548" i="3"/>
  <c r="C7518" i="2"/>
  <c r="AA7549" i="3"/>
  <c r="C7550" i="3"/>
  <c r="U7549" i="3"/>
  <c r="C7519" i="2"/>
  <c r="AA7550" i="3"/>
  <c r="C7551" i="3"/>
  <c r="U7550" i="3"/>
  <c r="C7520" i="2"/>
  <c r="AA7551" i="3"/>
  <c r="C7552" i="3"/>
  <c r="U7551" i="3"/>
  <c r="C7521" i="2"/>
  <c r="AA7552" i="3"/>
  <c r="C7553" i="3"/>
  <c r="U7552" i="3"/>
  <c r="C7522" i="2"/>
  <c r="AA7553" i="3"/>
  <c r="C7554" i="3"/>
  <c r="U7553" i="3"/>
  <c r="C7523" i="2"/>
  <c r="AA7554" i="3"/>
  <c r="C7555" i="3"/>
  <c r="U7554" i="3"/>
  <c r="C7524" i="2"/>
  <c r="AA7555" i="3"/>
  <c r="C7556" i="3"/>
  <c r="U7555" i="3"/>
  <c r="C7525" i="2"/>
  <c r="AA7556" i="3"/>
  <c r="C7557" i="3"/>
  <c r="U7556" i="3"/>
  <c r="C7526" i="2"/>
  <c r="AA7557" i="3"/>
  <c r="C7558" i="3"/>
  <c r="U7557" i="3"/>
  <c r="C7527" i="2"/>
  <c r="AA7558" i="3"/>
  <c r="C7559" i="3"/>
  <c r="U7558" i="3"/>
  <c r="C7528" i="2"/>
  <c r="AA7559" i="3"/>
  <c r="C7560" i="3"/>
  <c r="U7559" i="3"/>
  <c r="C7529" i="2"/>
  <c r="AA7560" i="3"/>
  <c r="C7561" i="3"/>
  <c r="U7560" i="3"/>
  <c r="C7530" i="2"/>
  <c r="AA7561" i="3"/>
  <c r="C7562" i="3"/>
  <c r="U7561" i="3"/>
  <c r="C7531" i="2"/>
  <c r="AA7562" i="3"/>
  <c r="C7563" i="3"/>
  <c r="U7562" i="3"/>
  <c r="C7532" i="2"/>
  <c r="AA7563" i="3"/>
  <c r="C7564" i="3"/>
  <c r="U7563" i="3"/>
  <c r="C7533" i="2"/>
  <c r="AA7564" i="3"/>
  <c r="C7565" i="3"/>
  <c r="U7564" i="3"/>
  <c r="C7534" i="2"/>
  <c r="AA7565" i="3"/>
  <c r="C7566" i="3"/>
  <c r="U7565" i="3"/>
  <c r="C7535" i="2"/>
  <c r="AA7566" i="3"/>
  <c r="C7567" i="3"/>
  <c r="U7566" i="3"/>
  <c r="C7536" i="2"/>
  <c r="AA7567" i="3"/>
  <c r="C7568" i="3"/>
  <c r="U7567" i="3"/>
  <c r="C7537" i="2"/>
  <c r="AA7568" i="3"/>
  <c r="C7569" i="3"/>
  <c r="U7568" i="3"/>
  <c r="C7538" i="2"/>
  <c r="AA7569" i="3"/>
  <c r="C7570" i="3"/>
  <c r="U7569" i="3"/>
  <c r="C7539" i="2"/>
  <c r="AA7570" i="3"/>
  <c r="C7571" i="3"/>
  <c r="U7570" i="3"/>
  <c r="C7540" i="2"/>
  <c r="AA7571" i="3"/>
  <c r="C7572" i="3"/>
  <c r="U7571" i="3"/>
  <c r="C7541" i="2"/>
  <c r="AA7572" i="3"/>
  <c r="C7573" i="3"/>
  <c r="U7572" i="3"/>
  <c r="C7542" i="2"/>
  <c r="AA7573" i="3"/>
  <c r="C7574" i="3"/>
  <c r="U7573" i="3"/>
  <c r="C7543" i="2"/>
  <c r="AA7574" i="3"/>
  <c r="C7575" i="3"/>
  <c r="U7574" i="3"/>
  <c r="C7544" i="2"/>
  <c r="AA7575" i="3"/>
  <c r="C7576" i="3"/>
  <c r="U7575" i="3"/>
  <c r="C7545" i="2"/>
  <c r="AA7576" i="3"/>
  <c r="C7577" i="3"/>
  <c r="U7576" i="3"/>
  <c r="C7546" i="2"/>
  <c r="AA7577" i="3"/>
  <c r="C7578" i="3"/>
  <c r="U7577" i="3"/>
  <c r="C7547" i="2"/>
  <c r="AA7578" i="3"/>
  <c r="C7579" i="3"/>
  <c r="U7578" i="3"/>
  <c r="C7548" i="2"/>
  <c r="AA7579" i="3"/>
  <c r="C7580" i="3"/>
  <c r="U7579" i="3"/>
  <c r="C7549" i="2"/>
  <c r="AA7580" i="3"/>
  <c r="C7581" i="3"/>
  <c r="U7580" i="3"/>
  <c r="C7550" i="2"/>
  <c r="AA7581" i="3"/>
  <c r="C7582" i="3"/>
  <c r="U7581" i="3"/>
  <c r="C7551" i="2"/>
  <c r="AA7582" i="3"/>
  <c r="C7583" i="3"/>
  <c r="U7582" i="3"/>
  <c r="C7552" i="2"/>
  <c r="AA7583" i="3"/>
  <c r="C7584" i="3"/>
  <c r="U7583" i="3"/>
  <c r="C7553" i="2"/>
  <c r="AA7584" i="3"/>
  <c r="C7585" i="3"/>
  <c r="U7584" i="3"/>
  <c r="C7554" i="2"/>
  <c r="AA7585" i="3"/>
  <c r="C7586" i="3"/>
  <c r="U7585" i="3"/>
  <c r="C7555" i="2"/>
  <c r="AA7586" i="3"/>
  <c r="C7587" i="3"/>
  <c r="U7586" i="3"/>
  <c r="C7556" i="2"/>
  <c r="AA7587" i="3"/>
  <c r="C7588" i="3"/>
  <c r="U7587" i="3"/>
  <c r="C7557" i="2"/>
  <c r="AA7588" i="3"/>
  <c r="C7589" i="3"/>
  <c r="U7588" i="3"/>
  <c r="C7558" i="2"/>
  <c r="AA7589" i="3"/>
  <c r="C7590" i="3"/>
  <c r="U7589" i="3"/>
  <c r="C7559" i="2"/>
  <c r="AA7590" i="3"/>
  <c r="C7591" i="3"/>
  <c r="U7590" i="3"/>
  <c r="C7560" i="2"/>
  <c r="AA7591" i="3"/>
  <c r="C7592" i="3"/>
  <c r="U7591" i="3"/>
  <c r="C7561" i="2"/>
  <c r="AA7592" i="3"/>
  <c r="C7593" i="3"/>
  <c r="U7592" i="3"/>
  <c r="C7562" i="2"/>
  <c r="AA7593" i="3"/>
  <c r="C7594" i="3"/>
  <c r="U7593" i="3"/>
  <c r="C7563" i="2"/>
  <c r="AA7594" i="3"/>
  <c r="C7595" i="3"/>
  <c r="U7594" i="3"/>
  <c r="C7564" i="2"/>
  <c r="AA7595" i="3"/>
  <c r="C7596" i="3"/>
  <c r="U7595" i="3"/>
  <c r="C7565" i="2"/>
  <c r="AA7596" i="3"/>
  <c r="C7597" i="3"/>
  <c r="U7596" i="3"/>
  <c r="C7566" i="2"/>
  <c r="AA7597" i="3"/>
  <c r="C7598" i="3"/>
  <c r="U7597" i="3"/>
  <c r="C7567" i="2"/>
  <c r="AA7598" i="3"/>
  <c r="C7599" i="3"/>
  <c r="U7598" i="3"/>
  <c r="C7568" i="2"/>
  <c r="AA7599" i="3"/>
  <c r="C7600" i="3"/>
  <c r="U7599" i="3"/>
  <c r="C7569" i="2"/>
  <c r="AA7600" i="3"/>
  <c r="C7601" i="3"/>
  <c r="U7600" i="3"/>
  <c r="C7570" i="2"/>
  <c r="AA7601" i="3"/>
  <c r="C7602" i="3"/>
  <c r="U7601" i="3"/>
  <c r="C7571" i="2"/>
  <c r="AA7602" i="3"/>
  <c r="C7603" i="3"/>
  <c r="U7602" i="3"/>
  <c r="C7572" i="2"/>
  <c r="AA7603" i="3"/>
  <c r="C7604" i="3"/>
  <c r="U7603" i="3"/>
  <c r="C7573" i="2"/>
  <c r="AA7604" i="3"/>
  <c r="C7605" i="3"/>
  <c r="U7604" i="3"/>
  <c r="C7574" i="2"/>
  <c r="AA7605" i="3"/>
  <c r="C7606" i="3"/>
  <c r="U7605" i="3"/>
  <c r="C7575" i="2"/>
  <c r="AA7606" i="3"/>
  <c r="C7607" i="3"/>
  <c r="U7606" i="3"/>
  <c r="C7576" i="2"/>
  <c r="AA7607" i="3"/>
  <c r="C7608" i="3"/>
  <c r="U7607" i="3"/>
  <c r="C7577" i="2"/>
  <c r="AA7608" i="3"/>
  <c r="C7609" i="3"/>
  <c r="U7608" i="3"/>
  <c r="C7578" i="2"/>
  <c r="AA7609" i="3"/>
  <c r="C7610" i="3"/>
  <c r="U7609" i="3"/>
  <c r="C7579" i="2"/>
  <c r="AA7610" i="3"/>
  <c r="C7611" i="3"/>
  <c r="U7610" i="3"/>
  <c r="C7580" i="2"/>
  <c r="AA7611" i="3"/>
  <c r="C7612" i="3"/>
  <c r="U7611" i="3"/>
  <c r="C7581" i="2"/>
  <c r="AA7612" i="3"/>
  <c r="C7613" i="3"/>
  <c r="U7612" i="3"/>
  <c r="C7582" i="2"/>
  <c r="AA7613" i="3"/>
  <c r="C7614" i="3"/>
  <c r="U7613" i="3"/>
  <c r="C7583" i="2"/>
  <c r="AA7614" i="3"/>
  <c r="C7615" i="3"/>
  <c r="U7614" i="3"/>
  <c r="C7584" i="2"/>
  <c r="AA7615" i="3"/>
  <c r="C7616" i="3"/>
  <c r="U7615" i="3"/>
  <c r="C7585" i="2"/>
  <c r="AA7616" i="3"/>
  <c r="C7617" i="3"/>
  <c r="U7616" i="3"/>
  <c r="C7586" i="2"/>
  <c r="AA7617" i="3"/>
  <c r="C7618" i="3"/>
  <c r="U7617" i="3"/>
  <c r="C7587" i="2"/>
  <c r="AA7618" i="3"/>
  <c r="C7619" i="3"/>
  <c r="U7618" i="3"/>
  <c r="C7588" i="2"/>
  <c r="AA7619" i="3"/>
  <c r="C7620" i="3"/>
  <c r="U7619" i="3"/>
  <c r="C7589" i="2"/>
  <c r="AA7620" i="3"/>
  <c r="C7621" i="3"/>
  <c r="U7620" i="3"/>
  <c r="C7590" i="2"/>
  <c r="AA7621" i="3"/>
  <c r="C7622" i="3"/>
  <c r="U7621" i="3"/>
  <c r="C7591" i="2"/>
  <c r="AA7622" i="3"/>
  <c r="C7623" i="3"/>
  <c r="U7622" i="3"/>
  <c r="C7592" i="2"/>
  <c r="AA7623" i="3"/>
  <c r="C7624" i="3"/>
  <c r="U7623" i="3"/>
  <c r="C7593" i="2"/>
  <c r="AA7624" i="3"/>
  <c r="C7625" i="3"/>
  <c r="U7624" i="3"/>
  <c r="C7594" i="2"/>
  <c r="AA7625" i="3"/>
  <c r="C7626" i="3"/>
  <c r="U7625" i="3"/>
  <c r="C7595" i="2"/>
  <c r="AA7626" i="3"/>
  <c r="C7627" i="3"/>
  <c r="U7626" i="3"/>
  <c r="C7596" i="2"/>
  <c r="AA7627" i="3"/>
  <c r="C7628" i="3"/>
  <c r="U7627" i="3"/>
  <c r="C7597" i="2"/>
  <c r="AA7628" i="3"/>
  <c r="C7629" i="3"/>
  <c r="U7628" i="3"/>
  <c r="C7598" i="2"/>
  <c r="AA7629" i="3"/>
  <c r="C7630" i="3"/>
  <c r="U7629" i="3"/>
  <c r="C7599" i="2"/>
  <c r="AA7630" i="3"/>
  <c r="C7631" i="3"/>
  <c r="U7630" i="3"/>
  <c r="C7600" i="2"/>
  <c r="AA7631" i="3"/>
  <c r="C7632" i="3"/>
  <c r="U7631" i="3"/>
  <c r="C7601" i="2"/>
  <c r="AA7632" i="3"/>
  <c r="C7633" i="3"/>
  <c r="U7632" i="3"/>
  <c r="C7602" i="2"/>
  <c r="AA7633" i="3"/>
  <c r="C7634" i="3"/>
  <c r="U7633" i="3"/>
  <c r="C7603" i="2"/>
  <c r="AA7634" i="3"/>
  <c r="C7635" i="3"/>
  <c r="U7634" i="3"/>
  <c r="C7604" i="2"/>
  <c r="AA7635" i="3"/>
  <c r="C7636" i="3"/>
  <c r="U7635" i="3"/>
  <c r="C7605" i="2"/>
  <c r="AA7636" i="3"/>
  <c r="C7637" i="3"/>
  <c r="U7636" i="3"/>
  <c r="C7606" i="2"/>
  <c r="AA7637" i="3"/>
  <c r="C7638" i="3"/>
  <c r="U7637" i="3"/>
  <c r="C7607" i="2"/>
  <c r="AA7638" i="3"/>
  <c r="C7639" i="3"/>
  <c r="U7638" i="3"/>
  <c r="C7608" i="2"/>
  <c r="AA7639" i="3"/>
  <c r="C7640" i="3"/>
  <c r="U7639" i="3"/>
  <c r="C7609" i="2"/>
  <c r="AA7640" i="3"/>
  <c r="C7641" i="3"/>
  <c r="U7640" i="3"/>
  <c r="C7610" i="2"/>
  <c r="AA7641" i="3"/>
  <c r="C7642" i="3"/>
  <c r="U7641" i="3"/>
  <c r="C7611" i="2"/>
  <c r="AA7642" i="3"/>
  <c r="C7643" i="3"/>
  <c r="U7642" i="3"/>
  <c r="C7612" i="2"/>
  <c r="AA7643" i="3"/>
  <c r="C7644" i="3"/>
  <c r="U7643" i="3"/>
  <c r="C7613" i="2"/>
  <c r="AA7644" i="3"/>
  <c r="C7645" i="3"/>
  <c r="U7644" i="3"/>
  <c r="C7614" i="2"/>
  <c r="AA7645" i="3"/>
  <c r="C7646" i="3"/>
  <c r="U7645" i="3"/>
  <c r="C7615" i="2"/>
  <c r="AA7646" i="3"/>
  <c r="C7647" i="3"/>
  <c r="U7646" i="3"/>
  <c r="C7616" i="2"/>
  <c r="AA7647" i="3"/>
  <c r="C7648" i="3"/>
  <c r="U7647" i="3"/>
  <c r="C7617" i="2"/>
  <c r="AA7648" i="3"/>
  <c r="C7649" i="3"/>
  <c r="U7648" i="3"/>
  <c r="C7618" i="2"/>
  <c r="AA7649" i="3"/>
  <c r="C7650" i="3"/>
  <c r="U7649" i="3"/>
  <c r="C7619" i="2"/>
  <c r="AA7650" i="3"/>
  <c r="C7651" i="3"/>
  <c r="U7650" i="3"/>
  <c r="C7620" i="2"/>
  <c r="AA7651" i="3"/>
  <c r="C7652" i="3"/>
  <c r="U7651" i="3"/>
  <c r="C7621" i="2"/>
  <c r="AA7652" i="3"/>
  <c r="C7653" i="3"/>
  <c r="U7652" i="3"/>
  <c r="C7622" i="2"/>
  <c r="AA7653" i="3"/>
  <c r="C7654" i="3"/>
  <c r="U7653" i="3"/>
  <c r="C7623" i="2"/>
  <c r="AA7654" i="3"/>
  <c r="C7655" i="3"/>
  <c r="U7654" i="3"/>
  <c r="C7624" i="2"/>
  <c r="AA7655" i="3"/>
  <c r="C7656" i="3"/>
  <c r="U7655" i="3"/>
  <c r="C7625" i="2"/>
  <c r="AA7656" i="3"/>
  <c r="C7657" i="3"/>
  <c r="U7656" i="3"/>
  <c r="C7626" i="2"/>
  <c r="AA7657" i="3"/>
  <c r="C7658" i="3"/>
  <c r="U7657" i="3"/>
  <c r="C7627" i="2"/>
  <c r="AA7658" i="3"/>
  <c r="C7659" i="3"/>
  <c r="U7658" i="3"/>
  <c r="C7628" i="2"/>
  <c r="AA7659" i="3"/>
  <c r="C7660" i="3"/>
  <c r="U7659" i="3"/>
  <c r="C7629" i="2"/>
  <c r="AA7660" i="3"/>
  <c r="C7661" i="3"/>
  <c r="U7660" i="3"/>
  <c r="C7630" i="2"/>
  <c r="AA7661" i="3"/>
  <c r="C7662" i="3"/>
  <c r="U7661" i="3"/>
  <c r="C7631" i="2"/>
  <c r="AA7662" i="3"/>
  <c r="C7663" i="3"/>
  <c r="U7662" i="3"/>
  <c r="C7632" i="2"/>
  <c r="AA7663" i="3"/>
  <c r="C7664" i="3"/>
  <c r="U7663" i="3"/>
  <c r="C7633" i="2"/>
  <c r="AA7664" i="3"/>
  <c r="C7665" i="3"/>
  <c r="U7664" i="3"/>
  <c r="C7634" i="2"/>
  <c r="AA7665" i="3"/>
  <c r="C7666" i="3"/>
  <c r="U7665" i="3"/>
  <c r="C7635" i="2"/>
  <c r="AA7666" i="3"/>
  <c r="C7667" i="3"/>
  <c r="U7666" i="3"/>
  <c r="C7636" i="2"/>
  <c r="AA7667" i="3"/>
  <c r="C7668" i="3"/>
  <c r="U7667" i="3"/>
  <c r="C7637" i="2"/>
  <c r="AA7668" i="3"/>
  <c r="C7669" i="3"/>
  <c r="U7668" i="3"/>
  <c r="C7638" i="2"/>
  <c r="AA7669" i="3"/>
  <c r="C7670" i="3"/>
  <c r="U7669" i="3"/>
  <c r="C7639" i="2"/>
  <c r="AA7670" i="3"/>
  <c r="C7671" i="3"/>
  <c r="U7670" i="3"/>
  <c r="C7640" i="2"/>
  <c r="AA7671" i="3"/>
  <c r="C7672" i="3"/>
  <c r="U7671" i="3"/>
  <c r="C7641" i="2"/>
  <c r="AA7672" i="3"/>
  <c r="C7673" i="3"/>
  <c r="U7672" i="3"/>
  <c r="C7642" i="2"/>
  <c r="AA7673" i="3"/>
  <c r="C7674" i="3"/>
  <c r="U7673" i="3"/>
  <c r="C7643" i="2"/>
  <c r="AA7674" i="3"/>
  <c r="C7675" i="3"/>
  <c r="U7674" i="3"/>
  <c r="C7644" i="2"/>
  <c r="AA7675" i="3"/>
  <c r="C7676" i="3"/>
  <c r="U7675" i="3"/>
  <c r="C7645" i="2"/>
  <c r="AA7676" i="3"/>
  <c r="C7677" i="3"/>
  <c r="U7676" i="3"/>
  <c r="C7646" i="2"/>
  <c r="AA7677" i="3"/>
  <c r="C7678" i="3"/>
  <c r="U7677" i="3"/>
  <c r="C7647" i="2"/>
  <c r="AA7678" i="3"/>
  <c r="C7679" i="3"/>
  <c r="U7678" i="3"/>
  <c r="C7648" i="2"/>
  <c r="AA7679" i="3"/>
  <c r="C7680" i="3"/>
  <c r="U7679" i="3"/>
  <c r="C7649" i="2"/>
  <c r="AA7680" i="3"/>
  <c r="C7681" i="3"/>
  <c r="U7680" i="3"/>
  <c r="C7650" i="2"/>
  <c r="AA7681" i="3"/>
  <c r="C7682" i="3"/>
  <c r="U7681" i="3"/>
  <c r="C7651" i="2"/>
  <c r="AA7682" i="3"/>
  <c r="C7683" i="3"/>
  <c r="U7682" i="3"/>
  <c r="C7652" i="2"/>
  <c r="AA7683" i="3"/>
  <c r="C7684" i="3"/>
  <c r="U7683" i="3"/>
  <c r="C7653" i="2"/>
  <c r="AA7684" i="3"/>
  <c r="C7685" i="3"/>
  <c r="U7684" i="3"/>
  <c r="C7654" i="2"/>
  <c r="AA7685" i="3"/>
  <c r="C7686" i="3"/>
  <c r="U7685" i="3"/>
  <c r="C7655" i="2"/>
  <c r="AA7686" i="3"/>
  <c r="C7687" i="3"/>
  <c r="U7686" i="3"/>
  <c r="C7656" i="2"/>
  <c r="AA7687" i="3"/>
  <c r="C7688" i="3"/>
  <c r="U7687" i="3"/>
  <c r="C7657" i="2"/>
  <c r="AA7688" i="3"/>
  <c r="C7689" i="3"/>
  <c r="U7688" i="3"/>
  <c r="C7658" i="2"/>
  <c r="AA7689" i="3"/>
  <c r="C7690" i="3"/>
  <c r="U7689" i="3"/>
  <c r="C7659" i="2"/>
  <c r="AA7690" i="3"/>
  <c r="C7691" i="3"/>
  <c r="U7690" i="3"/>
  <c r="C7660" i="2"/>
  <c r="AA7691" i="3"/>
  <c r="C7692" i="3"/>
  <c r="U7691" i="3"/>
  <c r="C7661" i="2"/>
  <c r="AA7692" i="3"/>
  <c r="C7693" i="3"/>
  <c r="U7692" i="3"/>
  <c r="C7662" i="2"/>
  <c r="AA7693" i="3"/>
  <c r="C7694" i="3"/>
  <c r="U7693" i="3"/>
  <c r="C7663" i="2"/>
  <c r="AA7694" i="3"/>
  <c r="C7695" i="3"/>
  <c r="U7694" i="3"/>
  <c r="C7664" i="2"/>
  <c r="AA7695" i="3"/>
  <c r="C7696" i="3"/>
  <c r="U7695" i="3"/>
  <c r="C7665" i="2"/>
  <c r="AA7696" i="3"/>
  <c r="C7697" i="3"/>
  <c r="U7696" i="3"/>
  <c r="C7666" i="2"/>
  <c r="AA7697" i="3"/>
  <c r="C7698" i="3"/>
  <c r="U7697" i="3"/>
  <c r="C7667" i="2"/>
  <c r="AA7698" i="3"/>
  <c r="C7699" i="3"/>
  <c r="U7698" i="3"/>
  <c r="C7668" i="2"/>
  <c r="AA7699" i="3"/>
  <c r="C7700" i="3"/>
  <c r="U7699" i="3"/>
  <c r="C7669" i="2"/>
  <c r="AA7700" i="3"/>
  <c r="C7701" i="3"/>
  <c r="U7700" i="3"/>
  <c r="C7670" i="2"/>
  <c r="AA7701" i="3"/>
  <c r="C7702" i="3"/>
  <c r="U7701" i="3"/>
  <c r="C7671" i="2"/>
  <c r="AA7702" i="3"/>
  <c r="C7703" i="3"/>
  <c r="U7702" i="3"/>
  <c r="C7672" i="2"/>
  <c r="AA7703" i="3"/>
  <c r="C7704" i="3"/>
  <c r="U7703" i="3"/>
  <c r="C7673" i="2"/>
  <c r="AA7704" i="3"/>
  <c r="C7705" i="3"/>
  <c r="U7704" i="3"/>
  <c r="C7674" i="2"/>
  <c r="AA7705" i="3"/>
  <c r="C7706" i="3"/>
  <c r="U7705" i="3"/>
  <c r="C7675" i="2"/>
  <c r="AA7706" i="3"/>
  <c r="C7707" i="3"/>
  <c r="U7706" i="3"/>
  <c r="C7676" i="2"/>
  <c r="AA7707" i="3"/>
  <c r="C7708" i="3"/>
  <c r="U7707" i="3"/>
  <c r="C7677" i="2"/>
  <c r="AA7708" i="3"/>
  <c r="C7709" i="3"/>
  <c r="U7708" i="3"/>
  <c r="C7678" i="2"/>
  <c r="AA7709" i="3"/>
  <c r="C7710" i="3"/>
  <c r="U7709" i="3"/>
  <c r="C7679" i="2"/>
  <c r="AA7710" i="3"/>
  <c r="C7711" i="3"/>
  <c r="U7710" i="3"/>
  <c r="C7680" i="2"/>
  <c r="AA7711" i="3"/>
  <c r="C7712" i="3"/>
  <c r="U7711" i="3"/>
  <c r="C7681" i="2"/>
  <c r="AA7712" i="3"/>
  <c r="C7713" i="3"/>
  <c r="U7712" i="3"/>
  <c r="C7682" i="2"/>
  <c r="AA7713" i="3"/>
  <c r="C7714" i="3"/>
  <c r="U7713" i="3"/>
  <c r="C7683" i="2"/>
  <c r="AA7714" i="3"/>
  <c r="C7715" i="3"/>
  <c r="U7714" i="3"/>
  <c r="C7684" i="2"/>
  <c r="AA7715" i="3"/>
  <c r="C7716" i="3"/>
  <c r="U7715" i="3"/>
  <c r="C7685" i="2"/>
  <c r="AA7716" i="3"/>
  <c r="C7717" i="3"/>
  <c r="U7716" i="3"/>
  <c r="C7686" i="2"/>
  <c r="AA7717" i="3"/>
  <c r="C7718" i="3"/>
  <c r="U7717" i="3"/>
  <c r="C7687" i="2"/>
  <c r="AA7718" i="3"/>
  <c r="C7719" i="3"/>
  <c r="U7718" i="3"/>
  <c r="C7688" i="2"/>
  <c r="AA7719" i="3"/>
  <c r="C7720" i="3"/>
  <c r="U7719" i="3"/>
  <c r="C7689" i="2"/>
  <c r="AA7720" i="3"/>
  <c r="C7721" i="3"/>
  <c r="U7720" i="3"/>
  <c r="C7690" i="2"/>
  <c r="AA7721" i="3"/>
  <c r="C7722" i="3"/>
  <c r="U7721" i="3"/>
  <c r="C7691" i="2"/>
  <c r="AA7722" i="3"/>
  <c r="C7723" i="3"/>
  <c r="U7722" i="3"/>
  <c r="C7692" i="2"/>
  <c r="AA7723" i="3"/>
  <c r="C7724" i="3"/>
  <c r="U7723" i="3"/>
  <c r="C7693" i="2"/>
  <c r="AA7724" i="3"/>
  <c r="C7725" i="3"/>
  <c r="U7724" i="3"/>
  <c r="C7694" i="2"/>
  <c r="AA7725" i="3"/>
  <c r="C7726" i="3"/>
  <c r="U7725" i="3"/>
  <c r="C7695" i="2"/>
  <c r="AA7726" i="3"/>
  <c r="C7727" i="3"/>
  <c r="U7726" i="3"/>
  <c r="C7696" i="2"/>
  <c r="AA7727" i="3"/>
  <c r="C7728" i="3"/>
  <c r="U7727" i="3"/>
  <c r="C7697" i="2"/>
  <c r="AA7728" i="3"/>
  <c r="C7729" i="3"/>
  <c r="U7728" i="3"/>
  <c r="C7698" i="2"/>
  <c r="AA7729" i="3"/>
  <c r="C7730" i="3"/>
  <c r="U7729" i="3"/>
  <c r="C7699" i="2"/>
  <c r="AA7730" i="3"/>
  <c r="C7731" i="3"/>
  <c r="U7730" i="3"/>
  <c r="C7700" i="2"/>
  <c r="AA7731" i="3"/>
  <c r="C7732" i="3"/>
  <c r="U7731" i="3"/>
  <c r="C7701" i="2"/>
  <c r="AA7732" i="3"/>
  <c r="C7733" i="3"/>
  <c r="U7732" i="3"/>
  <c r="C7702" i="2"/>
  <c r="AA7733" i="3"/>
  <c r="C7734" i="3"/>
  <c r="U7733" i="3"/>
  <c r="C7703" i="2"/>
  <c r="AA7734" i="3"/>
  <c r="U7734" i="3"/>
  <c r="C7735" i="3"/>
  <c r="C7704" i="2"/>
  <c r="AA7735" i="3"/>
  <c r="C7736" i="3"/>
  <c r="U7735" i="3"/>
  <c r="C7705" i="2"/>
  <c r="AA7736" i="3"/>
  <c r="C7737" i="3"/>
  <c r="U7736" i="3"/>
  <c r="C7706" i="2"/>
  <c r="AA7737" i="3"/>
  <c r="C7738" i="3"/>
  <c r="U7737" i="3"/>
  <c r="C7707" i="2"/>
  <c r="AA7738" i="3"/>
  <c r="C7739" i="3"/>
  <c r="U7738" i="3"/>
  <c r="C7708" i="2"/>
  <c r="AA7739" i="3"/>
  <c r="C7740" i="3"/>
  <c r="U7739" i="3"/>
  <c r="C7709" i="2"/>
  <c r="AA7740" i="3"/>
  <c r="C7741" i="3"/>
  <c r="U7740" i="3"/>
  <c r="C7710" i="2"/>
  <c r="AA7741" i="3"/>
  <c r="C7742" i="3"/>
  <c r="U7741" i="3"/>
  <c r="C7711" i="2"/>
  <c r="AA7742" i="3"/>
  <c r="C7743" i="3"/>
  <c r="U7742" i="3"/>
  <c r="C7712" i="2"/>
  <c r="AA7743" i="3"/>
  <c r="C7744" i="3"/>
  <c r="U7743" i="3"/>
  <c r="C7713" i="2"/>
  <c r="AA7744" i="3"/>
  <c r="C7745" i="3"/>
  <c r="U7744" i="3"/>
  <c r="C7714" i="2"/>
  <c r="AA7745" i="3"/>
  <c r="C7746" i="3"/>
  <c r="U7745" i="3"/>
  <c r="C7715" i="2"/>
  <c r="AA7746" i="3"/>
  <c r="C7747" i="3"/>
  <c r="U7746" i="3"/>
  <c r="C7716" i="2"/>
  <c r="AA7747" i="3"/>
  <c r="C7748" i="3"/>
  <c r="U7747" i="3"/>
  <c r="C7717" i="2"/>
  <c r="AA7748" i="3"/>
  <c r="C7749" i="3"/>
  <c r="U7748" i="3"/>
  <c r="C7718" i="2"/>
  <c r="AA7749" i="3"/>
  <c r="C7750" i="3"/>
  <c r="U7749" i="3"/>
  <c r="C7719" i="2"/>
  <c r="AA7750" i="3"/>
  <c r="C7751" i="3"/>
  <c r="U7750" i="3"/>
  <c r="C7720" i="2"/>
  <c r="AA7751" i="3"/>
  <c r="C7752" i="3"/>
  <c r="U7751" i="3"/>
  <c r="C7721" i="2"/>
  <c r="AA7752" i="3"/>
  <c r="C7753" i="3"/>
  <c r="U7752" i="3"/>
  <c r="C7722" i="2"/>
  <c r="AA7753" i="3"/>
  <c r="C7754" i="3"/>
  <c r="U7753" i="3"/>
  <c r="C7723" i="2"/>
  <c r="AA7754" i="3"/>
  <c r="C7755" i="3"/>
  <c r="U7754" i="3"/>
  <c r="C7724" i="2"/>
  <c r="AA7755" i="3"/>
  <c r="C7756" i="3"/>
  <c r="U7755" i="3"/>
  <c r="C7725" i="2"/>
  <c r="AA7756" i="3"/>
  <c r="C7757" i="3"/>
  <c r="U7756" i="3"/>
  <c r="C7726" i="2"/>
  <c r="AA7757" i="3"/>
  <c r="C7758" i="3"/>
  <c r="U7757" i="3"/>
  <c r="C7727" i="2"/>
  <c r="AA7758" i="3"/>
  <c r="C7759" i="3"/>
  <c r="U7758" i="3"/>
  <c r="C7728" i="2"/>
  <c r="AA7759" i="3"/>
  <c r="C7760" i="3"/>
  <c r="U7759" i="3"/>
  <c r="C7729" i="2"/>
  <c r="AA7760" i="3"/>
  <c r="C7761" i="3"/>
  <c r="U7760" i="3"/>
  <c r="C7730" i="2"/>
  <c r="AA7761" i="3"/>
  <c r="C7762" i="3"/>
  <c r="U7761" i="3"/>
  <c r="C7731" i="2"/>
  <c r="AA7762" i="3"/>
  <c r="C7763" i="3"/>
  <c r="U7762" i="3"/>
  <c r="C7732" i="2"/>
  <c r="AA7763" i="3"/>
  <c r="C7764" i="3"/>
  <c r="U7763" i="3"/>
  <c r="C7733" i="2"/>
  <c r="AA7764" i="3"/>
  <c r="C7765" i="3"/>
  <c r="U7764" i="3"/>
  <c r="C7734" i="2"/>
  <c r="AA7765" i="3"/>
  <c r="C7766" i="3"/>
  <c r="U7765" i="3"/>
  <c r="C7735" i="2"/>
  <c r="AA7766" i="3"/>
  <c r="C7767" i="3"/>
  <c r="U7766" i="3"/>
  <c r="C7736" i="2"/>
  <c r="AA7767" i="3"/>
  <c r="C7768" i="3"/>
  <c r="U7767" i="3"/>
  <c r="C7737" i="2"/>
  <c r="AA7768" i="3"/>
  <c r="C7769" i="3"/>
  <c r="U7768" i="3"/>
  <c r="C7738" i="2"/>
  <c r="AA7769" i="3"/>
  <c r="C7770" i="3"/>
  <c r="U7769" i="3"/>
  <c r="C7739" i="2"/>
  <c r="AA7770" i="3"/>
  <c r="C7771" i="3"/>
  <c r="U7770" i="3"/>
  <c r="C7740" i="2"/>
  <c r="AA7771" i="3"/>
  <c r="C7772" i="3"/>
  <c r="U7771" i="3"/>
  <c r="C7741" i="2"/>
  <c r="AA7772" i="3"/>
  <c r="C7773" i="3"/>
  <c r="U7772" i="3"/>
  <c r="C7742" i="2"/>
  <c r="AA7773" i="3"/>
  <c r="C7774" i="3"/>
  <c r="U7773" i="3"/>
  <c r="C7743" i="2"/>
  <c r="AA7774" i="3"/>
  <c r="C7775" i="3"/>
  <c r="U7774" i="3"/>
  <c r="C7744" i="2"/>
  <c r="AA7775" i="3"/>
  <c r="C7776" i="3"/>
  <c r="U7775" i="3"/>
  <c r="C7745" i="2"/>
  <c r="AA7776" i="3"/>
  <c r="C7777" i="3"/>
  <c r="U7776" i="3"/>
  <c r="C7746" i="2"/>
  <c r="AA7777" i="3"/>
  <c r="C7778" i="3"/>
  <c r="U7777" i="3"/>
  <c r="C7747" i="2"/>
  <c r="AA7778" i="3"/>
  <c r="C7779" i="3"/>
  <c r="U7778" i="3"/>
  <c r="C7748" i="2"/>
  <c r="AA7779" i="3"/>
  <c r="C7780" i="3"/>
  <c r="U7779" i="3"/>
  <c r="C7749" i="2"/>
  <c r="AA7780" i="3"/>
  <c r="C7781" i="3"/>
  <c r="U7780" i="3"/>
  <c r="C7750" i="2"/>
  <c r="AA7781" i="3"/>
  <c r="C7782" i="3"/>
  <c r="U7781" i="3"/>
  <c r="C7751" i="2"/>
  <c r="AA7782" i="3"/>
  <c r="C7783" i="3"/>
  <c r="U7782" i="3"/>
  <c r="C7752" i="2"/>
  <c r="AA7783" i="3"/>
  <c r="C7784" i="3"/>
  <c r="U7783" i="3"/>
  <c r="C7753" i="2"/>
  <c r="AA7784" i="3"/>
  <c r="C7785" i="3"/>
  <c r="U7784" i="3"/>
  <c r="C7754" i="2"/>
  <c r="AA7785" i="3"/>
  <c r="C7786" i="3"/>
  <c r="U7785" i="3"/>
  <c r="C7755" i="2"/>
  <c r="AA7786" i="3"/>
  <c r="C7787" i="3"/>
  <c r="U7786" i="3"/>
  <c r="C7756" i="2"/>
  <c r="AA7787" i="3"/>
  <c r="C7788" i="3"/>
  <c r="U7787" i="3"/>
  <c r="C7757" i="2"/>
  <c r="AA7788" i="3"/>
  <c r="C7789" i="3"/>
  <c r="U7788" i="3"/>
  <c r="C7758" i="2"/>
  <c r="AA7789" i="3"/>
  <c r="C7790" i="3"/>
  <c r="U7789" i="3"/>
  <c r="C7759" i="2"/>
  <c r="AA7790" i="3"/>
  <c r="C7791" i="3"/>
  <c r="U7790" i="3"/>
  <c r="C7760" i="2"/>
  <c r="AA7791" i="3"/>
  <c r="C7792" i="3"/>
  <c r="U7791" i="3"/>
  <c r="C7761" i="2"/>
  <c r="AA7792" i="3"/>
  <c r="C7793" i="3"/>
  <c r="U7792" i="3"/>
  <c r="C7762" i="2"/>
  <c r="AA7793" i="3"/>
  <c r="C7794" i="3"/>
  <c r="U7793" i="3"/>
  <c r="C7763" i="2"/>
  <c r="AA7794" i="3"/>
  <c r="C7795" i="3"/>
  <c r="U7794" i="3"/>
  <c r="C7764" i="2"/>
  <c r="AA7795" i="3"/>
  <c r="C7796" i="3"/>
  <c r="U7795" i="3"/>
  <c r="C7765" i="2"/>
  <c r="AA7796" i="3"/>
  <c r="C7797" i="3"/>
  <c r="U7796" i="3"/>
  <c r="C7766" i="2"/>
  <c r="AA7797" i="3"/>
  <c r="C7798" i="3"/>
  <c r="U7797" i="3"/>
  <c r="C7767" i="2"/>
  <c r="AA7798" i="3"/>
  <c r="C7799" i="3"/>
  <c r="U7798" i="3"/>
  <c r="C7768" i="2"/>
  <c r="AA7799" i="3"/>
  <c r="C7800" i="3"/>
  <c r="U7799" i="3"/>
  <c r="C7769" i="2"/>
  <c r="AA7800" i="3"/>
  <c r="C7801" i="3"/>
  <c r="U7800" i="3"/>
  <c r="C7770" i="2"/>
  <c r="AA7801" i="3"/>
  <c r="C7802" i="3"/>
  <c r="U7801" i="3"/>
  <c r="C7771" i="2"/>
  <c r="AA7802" i="3"/>
  <c r="C7803" i="3"/>
  <c r="U7802" i="3"/>
  <c r="C7772" i="2"/>
  <c r="AA7803" i="3"/>
  <c r="C7804" i="3"/>
  <c r="U7803" i="3"/>
  <c r="C7773" i="2"/>
  <c r="AA7804" i="3"/>
  <c r="C7805" i="3"/>
  <c r="U7804" i="3"/>
  <c r="C7774" i="2"/>
  <c r="AA7805" i="3"/>
  <c r="C7806" i="3"/>
  <c r="U7805" i="3"/>
  <c r="C7775" i="2"/>
  <c r="AA7806" i="3"/>
  <c r="C7807" i="3"/>
  <c r="U7806" i="3"/>
  <c r="C7776" i="2"/>
  <c r="AA7807" i="3"/>
  <c r="C7808" i="3"/>
  <c r="U7807" i="3"/>
  <c r="C7777" i="2"/>
  <c r="AA7808" i="3"/>
  <c r="C7809" i="3"/>
  <c r="U7808" i="3"/>
  <c r="C7778" i="2"/>
  <c r="AA7809" i="3"/>
  <c r="C7810" i="3"/>
  <c r="U7809" i="3"/>
  <c r="C7779" i="2"/>
  <c r="AA7810" i="3"/>
  <c r="C7811" i="3"/>
  <c r="U7810" i="3"/>
  <c r="C7780" i="2"/>
  <c r="AA7811" i="3"/>
  <c r="C7812" i="3"/>
  <c r="U7811" i="3"/>
  <c r="C7781" i="2"/>
  <c r="AA7812" i="3"/>
  <c r="C7813" i="3"/>
  <c r="U7812" i="3"/>
  <c r="C7782" i="2"/>
  <c r="AA7813" i="3"/>
  <c r="C7814" i="3"/>
  <c r="U7813" i="3"/>
  <c r="C7783" i="2"/>
  <c r="AA7814" i="3"/>
  <c r="C7815" i="3"/>
  <c r="U7814" i="3"/>
  <c r="C7784" i="2"/>
  <c r="AA7815" i="3"/>
  <c r="C7816" i="3"/>
  <c r="U7815" i="3"/>
  <c r="C7785" i="2"/>
  <c r="AA7816" i="3"/>
  <c r="C7817" i="3"/>
  <c r="U7816" i="3"/>
  <c r="C7786" i="2"/>
  <c r="AA7817" i="3"/>
  <c r="C7818" i="3"/>
  <c r="U7817" i="3"/>
  <c r="C7787" i="2"/>
  <c r="AA7818" i="3"/>
  <c r="C7819" i="3"/>
  <c r="U7818" i="3"/>
  <c r="C7788" i="2"/>
  <c r="AA7819" i="3"/>
  <c r="C7820" i="3"/>
  <c r="U7819" i="3"/>
  <c r="C7789" i="2"/>
  <c r="AA7820" i="3"/>
  <c r="C7821" i="3"/>
  <c r="U7820" i="3"/>
  <c r="C7790" i="2"/>
  <c r="AA7821" i="3"/>
  <c r="C7822" i="3"/>
  <c r="U7821" i="3"/>
  <c r="C7791" i="2"/>
  <c r="AA7822" i="3"/>
  <c r="C7823" i="3"/>
  <c r="U7822" i="3"/>
  <c r="C7792" i="2"/>
  <c r="AA7823" i="3"/>
  <c r="C7824" i="3"/>
  <c r="U7823" i="3"/>
  <c r="C7793" i="2"/>
  <c r="AA7824" i="3"/>
  <c r="C7825" i="3"/>
  <c r="U7824" i="3"/>
  <c r="C7794" i="2"/>
  <c r="AA7825" i="3"/>
  <c r="C7826" i="3"/>
  <c r="U7825" i="3"/>
  <c r="C7795" i="2"/>
  <c r="AA7826" i="3"/>
  <c r="C7827" i="3"/>
  <c r="U7826" i="3"/>
  <c r="C7796" i="2"/>
  <c r="AA7827" i="3"/>
  <c r="C7828" i="3"/>
  <c r="U7827" i="3"/>
  <c r="C7797" i="2"/>
  <c r="AA7828" i="3"/>
  <c r="C7829" i="3"/>
  <c r="U7828" i="3"/>
  <c r="C7798" i="2"/>
  <c r="AA7829" i="3"/>
  <c r="C7830" i="3"/>
  <c r="U7829" i="3"/>
  <c r="C7799" i="2"/>
  <c r="AA7830" i="3"/>
  <c r="C7831" i="3"/>
  <c r="U7830" i="3"/>
  <c r="C7800" i="2"/>
  <c r="AA7831" i="3"/>
  <c r="C7832" i="3"/>
  <c r="U7831" i="3"/>
  <c r="C7801" i="2"/>
  <c r="AA7832" i="3"/>
  <c r="C7833" i="3"/>
  <c r="U7832" i="3"/>
  <c r="C7802" i="2"/>
  <c r="AA7833" i="3"/>
  <c r="C7834" i="3"/>
  <c r="U7833" i="3"/>
  <c r="C7803" i="2"/>
  <c r="AA7834" i="3"/>
  <c r="C7835" i="3"/>
  <c r="U7834" i="3"/>
  <c r="C7804" i="2"/>
  <c r="AA7835" i="3"/>
  <c r="C7836" i="3"/>
  <c r="U7835" i="3"/>
  <c r="C7805" i="2"/>
  <c r="AA7836" i="3"/>
  <c r="C7837" i="3"/>
  <c r="U7836" i="3"/>
  <c r="C7806" i="2"/>
  <c r="AA7837" i="3"/>
  <c r="C7838" i="3"/>
  <c r="U7837" i="3"/>
  <c r="C7807" i="2"/>
  <c r="AA7838" i="3"/>
  <c r="C7839" i="3"/>
  <c r="U7838" i="3"/>
  <c r="C7808" i="2"/>
  <c r="AA7839" i="3"/>
  <c r="C7840" i="3"/>
  <c r="U7839" i="3"/>
  <c r="C7809" i="2"/>
  <c r="AA7840" i="3"/>
  <c r="C7841" i="3"/>
  <c r="U7840" i="3"/>
  <c r="C7810" i="2"/>
  <c r="AA7841" i="3"/>
  <c r="C7842" i="3"/>
  <c r="U7841" i="3"/>
  <c r="C7811" i="2"/>
  <c r="AA7842" i="3"/>
  <c r="C7843" i="3"/>
  <c r="U7842" i="3"/>
  <c r="C7812" i="2"/>
  <c r="AA7843" i="3"/>
  <c r="C7844" i="3"/>
  <c r="U7843" i="3"/>
  <c r="C7813" i="2"/>
  <c r="AA7844" i="3"/>
  <c r="C7845" i="3"/>
  <c r="U7844" i="3"/>
  <c r="C7814" i="2"/>
  <c r="AA7845" i="3"/>
  <c r="C7846" i="3"/>
  <c r="U7845" i="3"/>
  <c r="C7815" i="2"/>
  <c r="AA7846" i="3"/>
  <c r="C7847" i="3"/>
  <c r="U7846" i="3"/>
  <c r="C7816" i="2"/>
  <c r="AA7847" i="3"/>
  <c r="C7848" i="3"/>
  <c r="U7847" i="3"/>
  <c r="C7817" i="2"/>
  <c r="AA7848" i="3"/>
  <c r="C7849" i="3"/>
  <c r="U7848" i="3"/>
  <c r="C7818" i="2"/>
  <c r="AA7849" i="3"/>
  <c r="C7850" i="3"/>
  <c r="U7849" i="3"/>
  <c r="C7819" i="2"/>
  <c r="AA7850" i="3"/>
  <c r="C7851" i="3"/>
  <c r="U7850" i="3"/>
  <c r="C7820" i="2"/>
  <c r="AA7851" i="3"/>
  <c r="C7852" i="3"/>
  <c r="U7851" i="3"/>
  <c r="C7821" i="2"/>
  <c r="AA7852" i="3"/>
  <c r="C7853" i="3"/>
  <c r="U7852" i="3"/>
  <c r="C7822" i="2"/>
  <c r="AA7853" i="3"/>
  <c r="C7854" i="3"/>
  <c r="U7853" i="3"/>
  <c r="C7823" i="2"/>
  <c r="AA7854" i="3"/>
  <c r="C7855" i="3"/>
  <c r="U7854" i="3"/>
  <c r="C7824" i="2"/>
  <c r="AA7855" i="3"/>
  <c r="C7856" i="3"/>
  <c r="U7855" i="3"/>
  <c r="C7825" i="2"/>
  <c r="AA7856" i="3"/>
  <c r="C7857" i="3"/>
  <c r="U7856" i="3"/>
  <c r="C7826" i="2"/>
  <c r="AA7857" i="3"/>
  <c r="C7858" i="3"/>
  <c r="U7857" i="3"/>
  <c r="C7827" i="2"/>
  <c r="AA7858" i="3"/>
  <c r="C7859" i="3"/>
  <c r="U7858" i="3"/>
  <c r="C7828" i="2"/>
  <c r="AA7859" i="3"/>
  <c r="C7860" i="3"/>
  <c r="U7859" i="3"/>
  <c r="C7829" i="2"/>
  <c r="AA7860" i="3"/>
  <c r="C7861" i="3"/>
  <c r="U7860" i="3"/>
  <c r="C7830" i="2"/>
  <c r="AA7861" i="3"/>
  <c r="C7862" i="3"/>
  <c r="U7861" i="3"/>
  <c r="C7831" i="2"/>
  <c r="AA7862" i="3"/>
  <c r="C7863" i="3"/>
  <c r="U7862" i="3"/>
  <c r="C7832" i="2"/>
  <c r="AA7863" i="3"/>
  <c r="C7864" i="3"/>
  <c r="U7863" i="3"/>
  <c r="C7833" i="2"/>
  <c r="AA7864" i="3"/>
  <c r="C7865" i="3"/>
  <c r="U7864" i="3"/>
  <c r="C7834" i="2"/>
  <c r="AA7865" i="3"/>
  <c r="C7866" i="3"/>
  <c r="U7865" i="3"/>
  <c r="C7835" i="2"/>
  <c r="AA7866" i="3"/>
  <c r="C7867" i="3"/>
  <c r="U7866" i="3"/>
  <c r="C7836" i="2"/>
  <c r="AA7867" i="3"/>
  <c r="C7868" i="3"/>
  <c r="U7867" i="3"/>
  <c r="C7837" i="2"/>
  <c r="AA7868" i="3"/>
  <c r="C7869" i="3"/>
  <c r="U7868" i="3"/>
  <c r="C7838" i="2"/>
  <c r="AA7869" i="3"/>
  <c r="C7870" i="3"/>
  <c r="U7869" i="3"/>
  <c r="C7839" i="2"/>
  <c r="AA7870" i="3"/>
  <c r="C7871" i="3"/>
  <c r="U7870" i="3"/>
  <c r="C7840" i="2"/>
  <c r="AA7871" i="3"/>
  <c r="C7872" i="3"/>
  <c r="U7871" i="3"/>
  <c r="C7841" i="2"/>
  <c r="AA7872" i="3"/>
  <c r="C7873" i="3"/>
  <c r="U7872" i="3"/>
  <c r="C7842" i="2"/>
  <c r="AA7873" i="3"/>
  <c r="C7874" i="3"/>
  <c r="U7873" i="3"/>
  <c r="C7843" i="2"/>
  <c r="AA7874" i="3"/>
  <c r="C7875" i="3"/>
  <c r="U7874" i="3"/>
  <c r="C7844" i="2"/>
  <c r="AA7875" i="3"/>
  <c r="C7876" i="3"/>
  <c r="U7875" i="3"/>
  <c r="C7845" i="2"/>
  <c r="AA7876" i="3"/>
  <c r="C7877" i="3"/>
  <c r="U7876" i="3"/>
  <c r="C7846" i="2"/>
  <c r="AA7877" i="3"/>
  <c r="C7878" i="3"/>
  <c r="U7877" i="3"/>
  <c r="C7847" i="2"/>
  <c r="AA7878" i="3"/>
  <c r="C7879" i="3"/>
  <c r="U7878" i="3"/>
  <c r="C7848" i="2"/>
  <c r="AA7879" i="3"/>
  <c r="C7880" i="3"/>
  <c r="U7879" i="3"/>
  <c r="C7849" i="2"/>
  <c r="AA7880" i="3"/>
  <c r="C7881" i="3"/>
  <c r="U7880" i="3"/>
  <c r="C7850" i="2"/>
  <c r="AA7881" i="3"/>
  <c r="C7882" i="3"/>
  <c r="U7881" i="3"/>
  <c r="C7851" i="2"/>
  <c r="AA7882" i="3"/>
  <c r="C7883" i="3"/>
  <c r="U7882" i="3"/>
  <c r="C7852" i="2"/>
  <c r="AA7883" i="3"/>
  <c r="C7884" i="3"/>
  <c r="U7883" i="3"/>
  <c r="C7853" i="2"/>
  <c r="AA7884" i="3"/>
  <c r="C7885" i="3"/>
  <c r="U7884" i="3"/>
  <c r="C7854" i="2"/>
  <c r="AA7885" i="3"/>
  <c r="C7886" i="3"/>
  <c r="U7885" i="3"/>
  <c r="C7855" i="2"/>
  <c r="AA7886" i="3"/>
  <c r="C7887" i="3"/>
  <c r="U7886" i="3"/>
  <c r="C7856" i="2"/>
  <c r="AA7887" i="3"/>
  <c r="C7888" i="3"/>
  <c r="U7887" i="3"/>
  <c r="C7857" i="2"/>
  <c r="AA7888" i="3"/>
  <c r="C7889" i="3"/>
  <c r="U7888" i="3"/>
  <c r="C7858" i="2"/>
  <c r="AA7889" i="3"/>
  <c r="C7890" i="3"/>
  <c r="U7889" i="3"/>
  <c r="C7859" i="2"/>
  <c r="AA7890" i="3"/>
  <c r="C7891" i="3"/>
  <c r="U7890" i="3"/>
  <c r="C7860" i="2"/>
  <c r="AA7891" i="3"/>
  <c r="C7892" i="3"/>
  <c r="U7891" i="3"/>
  <c r="C7861" i="2"/>
  <c r="AA7892" i="3"/>
  <c r="C7893" i="3"/>
  <c r="U7892" i="3"/>
  <c r="C7862" i="2"/>
  <c r="AA7893" i="3"/>
  <c r="C7894" i="3"/>
  <c r="U7893" i="3"/>
  <c r="C7863" i="2"/>
  <c r="AA7894" i="3"/>
  <c r="C7895" i="3"/>
  <c r="U7894" i="3"/>
  <c r="C7864" i="2"/>
  <c r="AA7895" i="3"/>
  <c r="C7896" i="3"/>
  <c r="U7895" i="3"/>
  <c r="C7865" i="2"/>
  <c r="AA7896" i="3"/>
  <c r="C7897" i="3"/>
  <c r="U7896" i="3"/>
  <c r="C7866" i="2"/>
  <c r="AA7897" i="3"/>
  <c r="C7898" i="3"/>
  <c r="U7897" i="3"/>
  <c r="C7867" i="2"/>
  <c r="AA7898" i="3"/>
  <c r="C7899" i="3"/>
  <c r="U7898" i="3"/>
  <c r="C7868" i="2"/>
  <c r="AA7899" i="3"/>
  <c r="C7900" i="3"/>
  <c r="U7899" i="3"/>
  <c r="C7869" i="2"/>
  <c r="AA7900" i="3"/>
  <c r="C7901" i="3"/>
  <c r="U7900" i="3"/>
  <c r="C7870" i="2"/>
  <c r="AA7901" i="3"/>
  <c r="C7902" i="3"/>
  <c r="U7901" i="3"/>
  <c r="C7871" i="2"/>
  <c r="AA7902" i="3"/>
  <c r="C7903" i="3"/>
  <c r="U7902" i="3"/>
  <c r="C7872" i="2"/>
  <c r="AA7903" i="3"/>
  <c r="C7904" i="3"/>
  <c r="U7903" i="3"/>
  <c r="C7873" i="2"/>
  <c r="AA7904" i="3"/>
  <c r="C7905" i="3"/>
  <c r="U7904" i="3"/>
  <c r="C7874" i="2"/>
  <c r="AA7905" i="3"/>
  <c r="C7906" i="3"/>
  <c r="U7905" i="3"/>
  <c r="C7875" i="2"/>
  <c r="AA7906" i="3"/>
  <c r="C7907" i="3"/>
  <c r="U7906" i="3"/>
  <c r="C7876" i="2"/>
  <c r="AA7907" i="3"/>
  <c r="C7908" i="3"/>
  <c r="U7907" i="3"/>
  <c r="C7877" i="2"/>
  <c r="AA7908" i="3"/>
  <c r="C7909" i="3"/>
  <c r="U7908" i="3"/>
  <c r="C7878" i="2"/>
  <c r="AA7909" i="3"/>
  <c r="C7910" i="3"/>
  <c r="U7909" i="3"/>
  <c r="C7879" i="2"/>
  <c r="AA7910" i="3"/>
  <c r="C7911" i="3"/>
  <c r="U7910" i="3"/>
  <c r="C7880" i="2"/>
  <c r="AA7911" i="3"/>
  <c r="C7912" i="3"/>
  <c r="U7911" i="3"/>
  <c r="C7881" i="2"/>
  <c r="AA7912" i="3"/>
  <c r="C7913" i="3"/>
  <c r="U7912" i="3"/>
  <c r="C7882" i="2"/>
  <c r="AA7913" i="3"/>
  <c r="C7914" i="3"/>
  <c r="U7913" i="3"/>
  <c r="C7883" i="2"/>
  <c r="AA7914" i="3"/>
  <c r="C7915" i="3"/>
  <c r="U7914" i="3"/>
  <c r="C7884" i="2"/>
  <c r="AA7915" i="3"/>
  <c r="C7916" i="3"/>
  <c r="U7915" i="3"/>
  <c r="C7885" i="2"/>
  <c r="AA7916" i="3"/>
  <c r="C7917" i="3"/>
  <c r="U7916" i="3"/>
  <c r="C7886" i="2"/>
  <c r="AA7917" i="3"/>
  <c r="C7918" i="3"/>
  <c r="U7917" i="3"/>
  <c r="C7887" i="2"/>
  <c r="AA7918" i="3"/>
  <c r="C7919" i="3"/>
  <c r="U7918" i="3"/>
  <c r="C7888" i="2"/>
  <c r="AA7919" i="3"/>
  <c r="C7920" i="3"/>
  <c r="U7919" i="3"/>
  <c r="C7889" i="2"/>
  <c r="AA7920" i="3"/>
  <c r="C7921" i="3"/>
  <c r="U7920" i="3"/>
  <c r="C7890" i="2"/>
  <c r="AA7921" i="3"/>
  <c r="C7922" i="3"/>
  <c r="U7921" i="3"/>
  <c r="C7891" i="2"/>
  <c r="AA7922" i="3"/>
  <c r="C7923" i="3"/>
  <c r="U7922" i="3"/>
  <c r="C7892" i="2"/>
  <c r="AA7923" i="3"/>
  <c r="C7924" i="3"/>
  <c r="U7923" i="3"/>
  <c r="C7893" i="2"/>
  <c r="AA7924" i="3"/>
  <c r="C7925" i="3"/>
  <c r="U7924" i="3"/>
  <c r="C7894" i="2"/>
  <c r="AA7925" i="3"/>
  <c r="C7926" i="3"/>
  <c r="U7925" i="3"/>
  <c r="C7895" i="2"/>
  <c r="AA7926" i="3"/>
  <c r="C7927" i="3"/>
  <c r="U7926" i="3"/>
  <c r="C7896" i="2"/>
  <c r="AA7927" i="3"/>
  <c r="C7928" i="3"/>
  <c r="U7927" i="3"/>
  <c r="C7897" i="2"/>
  <c r="AA7928" i="3"/>
  <c r="C7929" i="3"/>
  <c r="U7928" i="3"/>
  <c r="C7898" i="2"/>
  <c r="AA7929" i="3"/>
  <c r="C7930" i="3"/>
  <c r="U7929" i="3"/>
  <c r="C7899" i="2"/>
  <c r="AA7930" i="3"/>
  <c r="C7931" i="3"/>
  <c r="U7930" i="3"/>
  <c r="C7900" i="2"/>
  <c r="AA7931" i="3"/>
  <c r="C7932" i="3"/>
  <c r="U7931" i="3"/>
  <c r="C7901" i="2"/>
  <c r="AA7932" i="3"/>
  <c r="C7933" i="3"/>
  <c r="U7932" i="3"/>
  <c r="C7902" i="2"/>
  <c r="AA7933" i="3"/>
  <c r="C7934" i="3"/>
  <c r="U7933" i="3"/>
  <c r="C7903" i="2"/>
  <c r="AA7934" i="3"/>
  <c r="C7935" i="3"/>
  <c r="U7934" i="3"/>
  <c r="C7904" i="2"/>
  <c r="AA7935" i="3"/>
  <c r="C7936" i="3"/>
  <c r="U7935" i="3"/>
  <c r="C7905" i="2"/>
  <c r="AA7936" i="3"/>
  <c r="C7937" i="3"/>
  <c r="U7936" i="3"/>
  <c r="C7906" i="2"/>
  <c r="AA7937" i="3"/>
  <c r="C7938" i="3"/>
  <c r="U7937" i="3"/>
  <c r="C7907" i="2"/>
  <c r="AA7938" i="3"/>
  <c r="C7939" i="3"/>
  <c r="U7938" i="3"/>
  <c r="C7908" i="2"/>
  <c r="AA7939" i="3"/>
  <c r="C7940" i="3"/>
  <c r="U7939" i="3"/>
  <c r="C7909" i="2"/>
  <c r="AA7940" i="3"/>
  <c r="C7941" i="3"/>
  <c r="U7940" i="3"/>
  <c r="C7910" i="2"/>
  <c r="AA7941" i="3"/>
  <c r="C7942" i="3"/>
  <c r="U7941" i="3"/>
  <c r="C7911" i="2"/>
  <c r="AA7942" i="3"/>
  <c r="C7943" i="3"/>
  <c r="U7942" i="3"/>
  <c r="C7912" i="2"/>
  <c r="AA7943" i="3"/>
  <c r="C7944" i="3"/>
  <c r="U7943" i="3"/>
  <c r="C7913" i="2"/>
  <c r="AA7944" i="3"/>
  <c r="C7945" i="3"/>
  <c r="U7944" i="3"/>
  <c r="C7914" i="2"/>
  <c r="AA7945" i="3"/>
  <c r="C7946" i="3"/>
  <c r="U7945" i="3"/>
  <c r="C7915" i="2"/>
  <c r="AA7946" i="3"/>
  <c r="C7947" i="3"/>
  <c r="U7946" i="3"/>
  <c r="C7916" i="2"/>
  <c r="AA7947" i="3"/>
  <c r="C7948" i="3"/>
  <c r="U7947" i="3"/>
  <c r="C7917" i="2"/>
  <c r="AA7948" i="3"/>
  <c r="C7949" i="3"/>
  <c r="U7948" i="3"/>
  <c r="C7918" i="2"/>
  <c r="AA7949" i="3"/>
  <c r="C7950" i="3"/>
  <c r="U7949" i="3"/>
  <c r="C7919" i="2"/>
  <c r="AA7950" i="3"/>
  <c r="C7951" i="3"/>
  <c r="U7950" i="3"/>
  <c r="C7920" i="2"/>
  <c r="AA7951" i="3"/>
  <c r="C7952" i="3"/>
  <c r="U7951" i="3"/>
  <c r="C7921" i="2"/>
  <c r="AA7952" i="3"/>
  <c r="C7953" i="3"/>
  <c r="U7952" i="3"/>
  <c r="C7922" i="2"/>
  <c r="AA7953" i="3"/>
  <c r="C7954" i="3"/>
  <c r="U7953" i="3"/>
  <c r="C7923" i="2"/>
  <c r="AA7954" i="3"/>
  <c r="C7955" i="3"/>
  <c r="U7954" i="3"/>
  <c r="C7924" i="2"/>
  <c r="AA7955" i="3"/>
  <c r="C7956" i="3"/>
  <c r="U7955" i="3"/>
  <c r="C7925" i="2"/>
  <c r="AA7956" i="3"/>
  <c r="C7957" i="3"/>
  <c r="U7956" i="3"/>
  <c r="C7926" i="2"/>
  <c r="AA7957" i="3"/>
  <c r="C7958" i="3"/>
  <c r="U7957" i="3"/>
  <c r="C7927" i="2"/>
  <c r="AA7958" i="3"/>
  <c r="C7959" i="3"/>
  <c r="U7958" i="3"/>
  <c r="C7928" i="2"/>
  <c r="AA7959" i="3"/>
  <c r="C7960" i="3"/>
  <c r="U7959" i="3"/>
  <c r="C7929" i="2"/>
  <c r="AA7960" i="3"/>
  <c r="C7961" i="3"/>
  <c r="U7960" i="3"/>
  <c r="C7930" i="2"/>
  <c r="AA7961" i="3"/>
  <c r="C7962" i="3"/>
  <c r="U7961" i="3"/>
  <c r="C7931" i="2"/>
  <c r="AA7962" i="3"/>
  <c r="C7963" i="3"/>
  <c r="U7962" i="3"/>
  <c r="C7932" i="2"/>
  <c r="AA7963" i="3"/>
  <c r="C7964" i="3"/>
  <c r="U7963" i="3"/>
  <c r="C7933" i="2"/>
  <c r="AA7964" i="3"/>
  <c r="C7965" i="3"/>
  <c r="U7964" i="3"/>
  <c r="C7934" i="2"/>
  <c r="AA7965" i="3"/>
  <c r="C7966" i="3"/>
  <c r="U7965" i="3"/>
  <c r="C7935" i="2"/>
  <c r="AA7966" i="3"/>
  <c r="C7967" i="3"/>
  <c r="U7966" i="3"/>
  <c r="C7936" i="2"/>
  <c r="AA7967" i="3"/>
  <c r="C7968" i="3"/>
  <c r="U7967" i="3"/>
  <c r="C7937" i="2"/>
  <c r="AA7968" i="3"/>
  <c r="C7969" i="3"/>
  <c r="U7968" i="3"/>
  <c r="C7938" i="2"/>
  <c r="AA7969" i="3"/>
  <c r="C7970" i="3"/>
  <c r="U7969" i="3"/>
  <c r="C7939" i="2"/>
  <c r="AA7970" i="3"/>
  <c r="C7971" i="3"/>
  <c r="U7970" i="3"/>
  <c r="C7940" i="2"/>
  <c r="AA7971" i="3"/>
  <c r="C7972" i="3"/>
  <c r="U7971" i="3"/>
  <c r="C7941" i="2"/>
  <c r="AA7972" i="3"/>
  <c r="C7973" i="3"/>
  <c r="U7972" i="3"/>
  <c r="C7942" i="2"/>
  <c r="AA7973" i="3"/>
  <c r="C7974" i="3"/>
  <c r="U7973" i="3"/>
  <c r="C7943" i="2"/>
  <c r="AA7974" i="3"/>
  <c r="C7975" i="3"/>
  <c r="U7974" i="3"/>
  <c r="C7944" i="2"/>
  <c r="AA7975" i="3"/>
  <c r="C7976" i="3"/>
  <c r="U7975" i="3"/>
  <c r="C7945" i="2"/>
  <c r="AA7976" i="3"/>
  <c r="C7977" i="3"/>
  <c r="U7976" i="3"/>
  <c r="C7946" i="2"/>
  <c r="AA7977" i="3"/>
  <c r="C7978" i="3"/>
  <c r="U7977" i="3"/>
  <c r="C7947" i="2"/>
  <c r="AA7978" i="3"/>
  <c r="C7979" i="3"/>
  <c r="U7978" i="3"/>
  <c r="C7948" i="2"/>
  <c r="AA7979" i="3"/>
  <c r="C7980" i="3"/>
  <c r="U7979" i="3"/>
  <c r="C7949" i="2"/>
  <c r="AA7980" i="3"/>
  <c r="C7981" i="3"/>
  <c r="U7980" i="3"/>
  <c r="C7950" i="2"/>
  <c r="AA7981" i="3"/>
  <c r="C7982" i="3"/>
  <c r="U7981" i="3"/>
  <c r="C7951" i="2"/>
  <c r="AA7982" i="3"/>
  <c r="C7983" i="3"/>
  <c r="U7982" i="3"/>
  <c r="C7952" i="2"/>
  <c r="AA7983" i="3"/>
  <c r="C7984" i="3"/>
  <c r="U7983" i="3"/>
  <c r="C7953" i="2"/>
  <c r="AA7984" i="3"/>
  <c r="C7985" i="3"/>
  <c r="U7984" i="3"/>
  <c r="C7954" i="2"/>
  <c r="AA7985" i="3"/>
  <c r="C7986" i="3"/>
  <c r="U7985" i="3"/>
  <c r="C7955" i="2"/>
  <c r="AA7986" i="3"/>
  <c r="C7987" i="3"/>
  <c r="U7986" i="3"/>
  <c r="C7956" i="2"/>
  <c r="AA7987" i="3"/>
  <c r="C7988" i="3"/>
  <c r="U7987" i="3"/>
  <c r="C7957" i="2"/>
  <c r="AA7988" i="3"/>
  <c r="C7989" i="3"/>
  <c r="U7988" i="3"/>
  <c r="C7958" i="2"/>
  <c r="AA7989" i="3"/>
  <c r="C7990" i="3"/>
  <c r="U7989" i="3"/>
  <c r="C7959" i="2"/>
  <c r="AA7990" i="3"/>
  <c r="C7991" i="3"/>
  <c r="U7990" i="3"/>
  <c r="C7960" i="2"/>
  <c r="AA7991" i="3"/>
  <c r="C7992" i="3"/>
  <c r="U7991" i="3"/>
  <c r="C7961" i="2"/>
  <c r="AA7992" i="3"/>
  <c r="C7993" i="3"/>
  <c r="U7992" i="3"/>
  <c r="C7962" i="2"/>
  <c r="AA7993" i="3"/>
  <c r="C7994" i="3"/>
  <c r="U7993" i="3"/>
  <c r="C7963" i="2"/>
  <c r="AA7994" i="3"/>
  <c r="C7995" i="3"/>
  <c r="U7994" i="3"/>
  <c r="C7964" i="2"/>
  <c r="AA7995" i="3"/>
  <c r="C7996" i="3"/>
  <c r="U7995" i="3"/>
  <c r="C7965" i="2"/>
  <c r="AA7996" i="3"/>
  <c r="C7997" i="3"/>
  <c r="U7996" i="3"/>
  <c r="C7966" i="2"/>
  <c r="AA7997" i="3"/>
  <c r="C7998" i="3"/>
  <c r="U7997" i="3"/>
  <c r="C7967" i="2"/>
  <c r="AA7998" i="3"/>
  <c r="C7999" i="3"/>
  <c r="U7998" i="3"/>
  <c r="C7968" i="2"/>
  <c r="AA7999" i="3"/>
  <c r="C8000" i="3"/>
  <c r="U7999" i="3"/>
  <c r="C7969" i="2"/>
  <c r="AA8000" i="3"/>
  <c r="C8001" i="3"/>
  <c r="U8000" i="3"/>
  <c r="C7970" i="2"/>
  <c r="AA8001" i="3"/>
  <c r="C8002" i="3"/>
  <c r="U8001" i="3"/>
  <c r="C7971" i="2"/>
  <c r="AA8002" i="3"/>
  <c r="C8003" i="3"/>
  <c r="U8002" i="3"/>
  <c r="C7972" i="2"/>
  <c r="AA8003" i="3"/>
  <c r="C8004" i="3"/>
  <c r="U8003" i="3"/>
  <c r="C7973" i="2"/>
  <c r="AA8004" i="3"/>
  <c r="C8005" i="3"/>
  <c r="U8004" i="3"/>
  <c r="C7974" i="2"/>
  <c r="AA8005" i="3"/>
  <c r="C8006" i="3"/>
  <c r="U8005" i="3"/>
  <c r="C7975" i="2"/>
  <c r="AA8006" i="3"/>
  <c r="C8007" i="3"/>
  <c r="U8006" i="3"/>
  <c r="C7976" i="2"/>
  <c r="AA8007" i="3"/>
  <c r="C8008" i="3"/>
  <c r="U8007" i="3"/>
  <c r="C7977" i="2"/>
  <c r="AA8008" i="3"/>
  <c r="C8009" i="3"/>
  <c r="U8008" i="3"/>
  <c r="C7978" i="2"/>
  <c r="AA8009" i="3"/>
  <c r="C8010" i="3"/>
  <c r="U8009" i="3"/>
  <c r="C7979" i="2"/>
  <c r="AA8010" i="3"/>
  <c r="C8011" i="3"/>
  <c r="U8010" i="3"/>
  <c r="C7980" i="2"/>
  <c r="AA8011" i="3"/>
  <c r="C8012" i="3"/>
  <c r="U8011" i="3"/>
  <c r="C7981" i="2"/>
  <c r="AA8012" i="3"/>
  <c r="C8013" i="3"/>
  <c r="U8012" i="3"/>
  <c r="C7982" i="2"/>
  <c r="AA8013" i="3"/>
  <c r="C8014" i="3"/>
  <c r="U8013" i="3"/>
  <c r="C7983" i="2"/>
  <c r="AA8014" i="3"/>
  <c r="C8015" i="3"/>
  <c r="U8014" i="3"/>
  <c r="C7984" i="2"/>
  <c r="AA8015" i="3"/>
  <c r="C8016" i="3"/>
  <c r="U8015" i="3"/>
  <c r="C7985" i="2"/>
  <c r="AA8016" i="3"/>
  <c r="C8017" i="3"/>
  <c r="U8016" i="3"/>
  <c r="C7986" i="2"/>
  <c r="AA8017" i="3"/>
  <c r="C8018" i="3"/>
  <c r="U8017" i="3"/>
  <c r="C7987" i="2"/>
  <c r="AA8018" i="3"/>
  <c r="C8019" i="3"/>
  <c r="U8018" i="3"/>
  <c r="C7988" i="2"/>
  <c r="AA8019" i="3"/>
  <c r="C8020" i="3"/>
  <c r="U8019" i="3"/>
  <c r="C7989" i="2"/>
  <c r="AA8020" i="3"/>
  <c r="C8021" i="3"/>
  <c r="U8020" i="3"/>
  <c r="C7990" i="2"/>
  <c r="AA8021" i="3"/>
  <c r="C8022" i="3"/>
  <c r="U8021" i="3"/>
  <c r="C7991" i="2"/>
  <c r="AA8022" i="3"/>
  <c r="C8023" i="3"/>
  <c r="U8022" i="3"/>
  <c r="C7992" i="2"/>
  <c r="AA8023" i="3"/>
  <c r="C8024" i="3"/>
  <c r="U8023" i="3"/>
  <c r="C7993" i="2"/>
  <c r="AA8024" i="3"/>
  <c r="C8025" i="3"/>
  <c r="U8024" i="3"/>
  <c r="C7994" i="2"/>
  <c r="AA8025" i="3"/>
  <c r="C8026" i="3"/>
  <c r="U8025" i="3"/>
  <c r="C7995" i="2"/>
  <c r="AA8026" i="3"/>
  <c r="C8027" i="3"/>
  <c r="U8026" i="3"/>
  <c r="C7996" i="2"/>
  <c r="AA8027" i="3"/>
  <c r="C8028" i="3"/>
  <c r="U8027" i="3"/>
  <c r="C7997" i="2"/>
  <c r="AA8028" i="3"/>
  <c r="C8029" i="3"/>
  <c r="U8028" i="3"/>
  <c r="C7998" i="2"/>
  <c r="AA8029" i="3"/>
  <c r="C8030" i="3"/>
  <c r="U8029" i="3"/>
  <c r="C7999" i="2"/>
  <c r="AA8030" i="3"/>
  <c r="C8031" i="3"/>
  <c r="U8030" i="3"/>
  <c r="C8000" i="2"/>
  <c r="AA8031" i="3"/>
  <c r="C8032" i="3"/>
  <c r="U8031" i="3"/>
  <c r="C8001" i="2"/>
  <c r="AA8032" i="3"/>
  <c r="C8033" i="3"/>
  <c r="U8032" i="3"/>
  <c r="C8002" i="2"/>
  <c r="AA8033" i="3"/>
  <c r="C8034" i="3"/>
  <c r="U8033" i="3"/>
  <c r="C8003" i="2"/>
  <c r="AA8034" i="3"/>
  <c r="C8035" i="3"/>
  <c r="U8034" i="3"/>
  <c r="C8004" i="2"/>
  <c r="AA8035" i="3"/>
  <c r="C8036" i="3"/>
  <c r="U8035" i="3"/>
  <c r="C8005" i="2"/>
  <c r="AA8036" i="3"/>
  <c r="C8037" i="3"/>
  <c r="U8036" i="3"/>
  <c r="C8006" i="2"/>
  <c r="AA8037" i="3"/>
  <c r="C8038" i="3"/>
  <c r="U8037" i="3"/>
  <c r="C8007" i="2"/>
  <c r="AA8038" i="3"/>
  <c r="C8039" i="3"/>
  <c r="U8038" i="3"/>
  <c r="C8008" i="2"/>
  <c r="AA8039" i="3"/>
  <c r="C8040" i="3"/>
  <c r="U8039" i="3"/>
  <c r="C8009" i="2"/>
  <c r="AA8040" i="3"/>
  <c r="C8041" i="3"/>
  <c r="U8040" i="3"/>
  <c r="C8010" i="2"/>
  <c r="AA8041" i="3"/>
  <c r="C8042" i="3"/>
  <c r="U8041" i="3"/>
  <c r="C8011" i="2"/>
  <c r="AA8042" i="3"/>
  <c r="C8043" i="3"/>
  <c r="U8042" i="3"/>
  <c r="C8012" i="2"/>
  <c r="AA8043" i="3"/>
  <c r="C8044" i="3"/>
  <c r="U8043" i="3"/>
  <c r="C8013" i="2"/>
  <c r="AA8044" i="3"/>
  <c r="C8045" i="3"/>
  <c r="U8044" i="3"/>
  <c r="C8014" i="2"/>
  <c r="AA8045" i="3"/>
  <c r="C8046" i="3"/>
  <c r="U8045" i="3"/>
  <c r="C8015" i="2"/>
  <c r="AA8046" i="3"/>
  <c r="C8047" i="3"/>
  <c r="U8046" i="3"/>
  <c r="C8016" i="2"/>
  <c r="AA8047" i="3"/>
  <c r="C8048" i="3"/>
  <c r="U8047" i="3"/>
  <c r="C8017" i="2"/>
  <c r="AA8048" i="3"/>
  <c r="C8049" i="3"/>
  <c r="U8048" i="3"/>
  <c r="C8018" i="2"/>
  <c r="AA8049" i="3"/>
  <c r="C8050" i="3"/>
  <c r="U8049" i="3"/>
  <c r="C8019" i="2"/>
  <c r="AA8050" i="3"/>
  <c r="C8051" i="3"/>
  <c r="U8050" i="3"/>
  <c r="C8020" i="2"/>
  <c r="AA8051" i="3"/>
  <c r="C8052" i="3"/>
  <c r="U8051" i="3"/>
  <c r="C8021" i="2"/>
  <c r="AA8052" i="3"/>
  <c r="C8053" i="3"/>
  <c r="U8052" i="3"/>
  <c r="C8022" i="2"/>
  <c r="AA8053" i="3"/>
  <c r="C8054" i="3"/>
  <c r="U8053" i="3"/>
  <c r="C8023" i="2"/>
  <c r="AA8054" i="3"/>
  <c r="C8055" i="3"/>
  <c r="U8054" i="3"/>
  <c r="C8024" i="2"/>
  <c r="AA8055" i="3"/>
  <c r="C8056" i="3"/>
  <c r="U8055" i="3"/>
  <c r="C8025" i="2"/>
  <c r="AA8056" i="3"/>
  <c r="C8057" i="3"/>
  <c r="U8056" i="3"/>
  <c r="C8026" i="2"/>
  <c r="AA8057" i="3"/>
  <c r="C8058" i="3"/>
  <c r="U8057" i="3"/>
  <c r="C8027" i="2"/>
  <c r="AA8058" i="3"/>
  <c r="C8059" i="3"/>
  <c r="U8058" i="3"/>
  <c r="C8028" i="2"/>
  <c r="AA8059" i="3"/>
  <c r="C8060" i="3"/>
  <c r="U8059" i="3"/>
  <c r="C8029" i="2"/>
  <c r="AA8060" i="3"/>
  <c r="C8061" i="3"/>
  <c r="U8060" i="3"/>
  <c r="C8030" i="2"/>
  <c r="AA8061" i="3"/>
  <c r="C8062" i="3"/>
  <c r="U8061" i="3"/>
  <c r="C8031" i="2"/>
  <c r="AA8062" i="3"/>
  <c r="C8063" i="3"/>
  <c r="U8062" i="3"/>
  <c r="C8032" i="2"/>
  <c r="AA8063" i="3"/>
  <c r="C8064" i="3"/>
  <c r="U8063" i="3"/>
  <c r="C8033" i="2"/>
  <c r="AA8064" i="3"/>
  <c r="C8065" i="3"/>
  <c r="U8064" i="3"/>
  <c r="C8034" i="2"/>
  <c r="AA8065" i="3"/>
  <c r="C8066" i="3"/>
  <c r="U8065" i="3"/>
  <c r="C8035" i="2"/>
  <c r="AA8066" i="3"/>
  <c r="C8067" i="3"/>
  <c r="U8066" i="3"/>
  <c r="C8036" i="2"/>
  <c r="AA8067" i="3"/>
  <c r="C8068" i="3"/>
  <c r="U8067" i="3"/>
  <c r="C8037" i="2"/>
  <c r="AA8068" i="3"/>
  <c r="C8069" i="3"/>
  <c r="U8068" i="3"/>
  <c r="C8038" i="2"/>
  <c r="AA8069" i="3"/>
  <c r="C8070" i="3"/>
  <c r="U8069" i="3"/>
  <c r="C8039" i="2"/>
  <c r="AA8070" i="3"/>
  <c r="C8071" i="3"/>
  <c r="U8070" i="3"/>
  <c r="C8040" i="2"/>
  <c r="AA8071" i="3"/>
  <c r="C8072" i="3"/>
  <c r="U8071" i="3"/>
  <c r="C8041" i="2"/>
  <c r="AA8072" i="3"/>
  <c r="C8073" i="3"/>
  <c r="U8072" i="3"/>
  <c r="C8042" i="2"/>
  <c r="AA8073" i="3"/>
  <c r="C8074" i="3"/>
  <c r="U8073" i="3"/>
  <c r="C8043" i="2"/>
  <c r="AA8074" i="3"/>
  <c r="C8075" i="3"/>
  <c r="U8074" i="3"/>
  <c r="C8044" i="2"/>
  <c r="AA8075" i="3"/>
  <c r="C8076" i="3"/>
  <c r="U8075" i="3"/>
  <c r="C8045" i="2"/>
  <c r="AA8076" i="3"/>
  <c r="C8077" i="3"/>
  <c r="U8076" i="3"/>
  <c r="C8046" i="2"/>
  <c r="AA8077" i="3"/>
  <c r="C8078" i="3"/>
  <c r="U8077" i="3"/>
  <c r="C8047" i="2"/>
  <c r="AA8078" i="3"/>
  <c r="C8079" i="3"/>
  <c r="U8078" i="3"/>
  <c r="C8048" i="2"/>
  <c r="AA8079" i="3"/>
  <c r="C8080" i="3"/>
  <c r="U8079" i="3"/>
  <c r="C8049" i="2"/>
  <c r="AA8080" i="3"/>
  <c r="C8081" i="3"/>
  <c r="U8080" i="3"/>
  <c r="C8050" i="2"/>
  <c r="AA8081" i="3"/>
  <c r="C8082" i="3"/>
  <c r="U8081" i="3"/>
  <c r="C8051" i="2"/>
  <c r="AA8082" i="3"/>
  <c r="C8083" i="3"/>
  <c r="U8082" i="3"/>
  <c r="C8052" i="2"/>
  <c r="AA8083" i="3"/>
  <c r="C8084" i="3"/>
  <c r="U8083" i="3"/>
  <c r="C8053" i="2"/>
  <c r="AA8084" i="3"/>
  <c r="C8085" i="3"/>
  <c r="U8084" i="3"/>
  <c r="C8054" i="2"/>
  <c r="AA8085" i="3"/>
  <c r="C8086" i="3"/>
  <c r="U8085" i="3"/>
  <c r="C8055" i="2"/>
  <c r="AA8086" i="3"/>
  <c r="C8087" i="3"/>
  <c r="U8086" i="3"/>
  <c r="C8056" i="2"/>
  <c r="AA8087" i="3"/>
  <c r="C8088" i="3"/>
  <c r="U8087" i="3"/>
  <c r="C8057" i="2"/>
  <c r="AA8088" i="3"/>
  <c r="C8089" i="3"/>
  <c r="U8088" i="3"/>
  <c r="C8058" i="2"/>
  <c r="AA8089" i="3"/>
  <c r="C8090" i="3"/>
  <c r="U8089" i="3"/>
  <c r="C8059" i="2"/>
  <c r="AA8090" i="3"/>
  <c r="C8091" i="3"/>
  <c r="U8090" i="3"/>
  <c r="C8060" i="2"/>
  <c r="AA8091" i="3"/>
  <c r="C8092" i="3"/>
  <c r="U8091" i="3"/>
  <c r="C8061" i="2"/>
  <c r="AA8092" i="3"/>
  <c r="C8093" i="3"/>
  <c r="U8092" i="3"/>
  <c r="C8062" i="2"/>
  <c r="AA8093" i="3"/>
  <c r="C8094" i="3"/>
  <c r="U8093" i="3"/>
  <c r="C8063" i="2"/>
  <c r="AA8094" i="3"/>
  <c r="C8095" i="3"/>
  <c r="U8094" i="3"/>
  <c r="C8064" i="2"/>
  <c r="AA8095" i="3"/>
  <c r="C8096" i="3"/>
  <c r="U8095" i="3"/>
  <c r="C8065" i="2"/>
  <c r="AA8096" i="3"/>
  <c r="C8097" i="3"/>
  <c r="U8096" i="3"/>
  <c r="C8066" i="2"/>
  <c r="AA8097" i="3"/>
  <c r="C8098" i="3"/>
  <c r="U8097" i="3"/>
  <c r="C8067" i="2"/>
  <c r="AA8098" i="3"/>
  <c r="C8099" i="3"/>
  <c r="U8098" i="3"/>
  <c r="C8068" i="2"/>
  <c r="AA8099" i="3"/>
  <c r="C8100" i="3"/>
  <c r="U8099" i="3"/>
  <c r="C8069" i="2"/>
  <c r="AA8100" i="3"/>
  <c r="C8101" i="3"/>
  <c r="U8100" i="3"/>
  <c r="C8070" i="2"/>
  <c r="AA8101" i="3"/>
  <c r="C8102" i="3"/>
  <c r="U8101" i="3"/>
  <c r="C8071" i="2"/>
  <c r="AA8102" i="3"/>
  <c r="C8103" i="3"/>
  <c r="U8102" i="3"/>
  <c r="C8072" i="2"/>
  <c r="AA8103" i="3"/>
  <c r="C8104" i="3"/>
  <c r="U8103" i="3"/>
  <c r="C8073" i="2"/>
  <c r="AA8104" i="3"/>
  <c r="C8105" i="3"/>
  <c r="U8104" i="3"/>
  <c r="C8074" i="2"/>
  <c r="AA8105" i="3"/>
  <c r="C8106" i="3"/>
  <c r="U8105" i="3"/>
  <c r="C8075" i="2"/>
  <c r="AA8106" i="3"/>
  <c r="C8107" i="3"/>
  <c r="U8106" i="3"/>
  <c r="C8076" i="2"/>
  <c r="AA8107" i="3"/>
  <c r="C8108" i="3"/>
  <c r="U8107" i="3"/>
  <c r="C8077" i="2"/>
  <c r="AA8108" i="3"/>
  <c r="C8109" i="3"/>
  <c r="U8108" i="3"/>
  <c r="C8078" i="2"/>
  <c r="AA8109" i="3"/>
  <c r="C8110" i="3"/>
  <c r="U8109" i="3"/>
  <c r="C8079" i="2"/>
  <c r="AA8110" i="3"/>
  <c r="C8111" i="3"/>
  <c r="U8110" i="3"/>
  <c r="C8080" i="2"/>
  <c r="AA8111" i="3"/>
  <c r="C8112" i="3"/>
  <c r="U8111" i="3"/>
  <c r="C8081" i="2"/>
  <c r="AA8112" i="3"/>
  <c r="C8113" i="3"/>
  <c r="U8112" i="3"/>
  <c r="C8082" i="2"/>
  <c r="AA8113" i="3"/>
  <c r="C8114" i="3"/>
  <c r="U8113" i="3"/>
  <c r="C8083" i="2"/>
  <c r="AA8114" i="3"/>
  <c r="C8115" i="3"/>
  <c r="U8114" i="3"/>
  <c r="C8084" i="2"/>
  <c r="AA8115" i="3"/>
  <c r="C8116" i="3"/>
  <c r="U8115" i="3"/>
  <c r="C8085" i="2"/>
  <c r="AA8116" i="3"/>
  <c r="C8117" i="3"/>
  <c r="U8116" i="3"/>
  <c r="C8086" i="2"/>
  <c r="AA8117" i="3"/>
  <c r="C8118" i="3"/>
  <c r="U8117" i="3"/>
  <c r="C8087" i="2"/>
  <c r="AA8118" i="3"/>
  <c r="C8119" i="3"/>
  <c r="U8118" i="3"/>
  <c r="C8088" i="2"/>
  <c r="AA8119" i="3"/>
  <c r="C8120" i="3"/>
  <c r="U8119" i="3"/>
  <c r="C8089" i="2"/>
  <c r="AA8120" i="3"/>
  <c r="C8121" i="3"/>
  <c r="U8120" i="3"/>
  <c r="C8090" i="2"/>
  <c r="AA8121" i="3"/>
  <c r="C8122" i="3"/>
  <c r="U8121" i="3"/>
  <c r="C8091" i="2"/>
  <c r="AA8122" i="3"/>
  <c r="C8123" i="3"/>
  <c r="U8122" i="3"/>
  <c r="C8092" i="2"/>
  <c r="AA8123" i="3"/>
  <c r="C8124" i="3"/>
  <c r="U8123" i="3"/>
  <c r="C8093" i="2"/>
  <c r="AA8124" i="3"/>
  <c r="C8125" i="3"/>
  <c r="U8124" i="3"/>
  <c r="C8094" i="2"/>
  <c r="AA8125" i="3"/>
  <c r="C8126" i="3"/>
  <c r="U8125" i="3"/>
  <c r="C8095" i="2"/>
  <c r="AA8126" i="3"/>
  <c r="C8127" i="3"/>
  <c r="U8126" i="3"/>
  <c r="C8096" i="2"/>
  <c r="AA8127" i="3"/>
  <c r="C8128" i="3"/>
  <c r="U8127" i="3"/>
  <c r="C8097" i="2"/>
  <c r="AA8128" i="3"/>
  <c r="C8129" i="3"/>
  <c r="U8128" i="3"/>
  <c r="C8098" i="2"/>
  <c r="AA8129" i="3"/>
  <c r="C8130" i="3"/>
  <c r="U8129" i="3"/>
  <c r="C8099" i="2"/>
  <c r="AA8130" i="3"/>
  <c r="C8131" i="3"/>
  <c r="U8130" i="3"/>
  <c r="C8100" i="2"/>
  <c r="AA8131" i="3"/>
  <c r="C8132" i="3"/>
  <c r="U8131" i="3"/>
  <c r="C8101" i="2"/>
  <c r="AA8132" i="3"/>
  <c r="C8133" i="3"/>
  <c r="U8132" i="3"/>
  <c r="C8102" i="2"/>
  <c r="AA8133" i="3"/>
  <c r="C8134" i="3"/>
  <c r="U8133" i="3"/>
  <c r="C8103" i="2"/>
  <c r="AA8134" i="3"/>
  <c r="C8135" i="3"/>
  <c r="U8134" i="3"/>
  <c r="C8104" i="2"/>
  <c r="AA8135" i="3"/>
  <c r="C8136" i="3"/>
  <c r="U8135" i="3"/>
  <c r="C8105" i="2"/>
  <c r="AA8136" i="3"/>
  <c r="C8137" i="3"/>
  <c r="U8136" i="3"/>
  <c r="C8106" i="2"/>
  <c r="AA8137" i="3"/>
  <c r="C8138" i="3"/>
  <c r="U8137" i="3"/>
  <c r="C8107" i="2"/>
  <c r="AA8138" i="3"/>
  <c r="C8139" i="3"/>
  <c r="U8138" i="3"/>
  <c r="C8108" i="2"/>
  <c r="AA8139" i="3"/>
  <c r="C8140" i="3"/>
  <c r="U8139" i="3"/>
  <c r="C8109" i="2"/>
  <c r="AA8140" i="3"/>
  <c r="C8141" i="3"/>
  <c r="U8140" i="3"/>
  <c r="C8110" i="2"/>
  <c r="AA8141" i="3"/>
  <c r="C8142" i="3"/>
  <c r="U8141" i="3"/>
  <c r="C8111" i="2"/>
  <c r="AA8142" i="3"/>
  <c r="C8143" i="3"/>
  <c r="U8142" i="3"/>
  <c r="C8112" i="2"/>
  <c r="AA8143" i="3"/>
  <c r="C8144" i="3"/>
  <c r="U8143" i="3"/>
  <c r="C8113" i="2"/>
  <c r="AA8144" i="3"/>
  <c r="C8145" i="3"/>
  <c r="U8144" i="3"/>
  <c r="C8114" i="2"/>
  <c r="AA8145" i="3"/>
  <c r="C8146" i="3"/>
  <c r="U8145" i="3"/>
  <c r="C8115" i="2"/>
  <c r="AA8146" i="3"/>
  <c r="C8147" i="3"/>
  <c r="U8146" i="3"/>
  <c r="C8116" i="2"/>
  <c r="AA8147" i="3"/>
  <c r="C8148" i="3"/>
  <c r="U8147" i="3"/>
  <c r="C8117" i="2"/>
  <c r="AA8148" i="3"/>
  <c r="C8149" i="3"/>
  <c r="U8148" i="3"/>
  <c r="C8118" i="2"/>
  <c r="AA8149" i="3"/>
  <c r="C8150" i="3"/>
  <c r="U8149" i="3"/>
  <c r="C8119" i="2"/>
  <c r="AA8150" i="3"/>
  <c r="C8151" i="3"/>
  <c r="U8150" i="3"/>
  <c r="C8120" i="2"/>
  <c r="AA8151" i="3"/>
  <c r="C8152" i="3"/>
  <c r="U8151" i="3"/>
  <c r="C8121" i="2"/>
  <c r="AA8152" i="3"/>
  <c r="C8153" i="3"/>
  <c r="U8152" i="3"/>
  <c r="C8122" i="2"/>
  <c r="AA8153" i="3"/>
  <c r="C8154" i="3"/>
  <c r="U8153" i="3"/>
  <c r="C8123" i="2"/>
  <c r="AA8154" i="3"/>
  <c r="C8155" i="3"/>
  <c r="U8154" i="3"/>
  <c r="C8124" i="2"/>
  <c r="AA8155" i="3"/>
  <c r="C8156" i="3"/>
  <c r="U8155" i="3"/>
  <c r="C8125" i="2"/>
  <c r="AA8156" i="3"/>
  <c r="C8157" i="3"/>
  <c r="U8156" i="3"/>
  <c r="C8126" i="2"/>
  <c r="AA8157" i="3"/>
  <c r="C8158" i="3"/>
  <c r="U8157" i="3"/>
  <c r="C8127" i="2"/>
  <c r="AA8158" i="3"/>
  <c r="C8159" i="3"/>
  <c r="U8158" i="3"/>
  <c r="C8128" i="2"/>
  <c r="AA8159" i="3"/>
  <c r="C8160" i="3"/>
  <c r="U8159" i="3"/>
  <c r="C8129" i="2"/>
  <c r="AA8160" i="3"/>
  <c r="C8161" i="3"/>
  <c r="U8160" i="3"/>
  <c r="C8130" i="2"/>
  <c r="AA8161" i="3"/>
  <c r="C8162" i="3"/>
  <c r="U8161" i="3"/>
  <c r="C8131" i="2"/>
  <c r="AA8162" i="3"/>
  <c r="C8163" i="3"/>
  <c r="U8162" i="3"/>
  <c r="C8132" i="2"/>
  <c r="AA8163" i="3"/>
  <c r="C8164" i="3"/>
  <c r="U8163" i="3"/>
  <c r="C8133" i="2"/>
  <c r="AA8164" i="3"/>
  <c r="C8165" i="3"/>
  <c r="U8164" i="3"/>
  <c r="C8134" i="2"/>
  <c r="AA8165" i="3"/>
  <c r="C8166" i="3"/>
  <c r="U8165" i="3"/>
  <c r="C8135" i="2"/>
  <c r="AA8166" i="3"/>
  <c r="C8167" i="3"/>
  <c r="U8166" i="3"/>
  <c r="C8136" i="2"/>
  <c r="AA8167" i="3"/>
  <c r="C8168" i="3"/>
  <c r="U8167" i="3"/>
  <c r="C8137" i="2"/>
  <c r="AA8168" i="3"/>
  <c r="C8169" i="3"/>
  <c r="U8168" i="3"/>
  <c r="C8138" i="2"/>
  <c r="AA8169" i="3"/>
  <c r="C8170" i="3"/>
  <c r="U8169" i="3"/>
  <c r="C8139" i="2"/>
  <c r="AA8170" i="3"/>
  <c r="C8171" i="3"/>
  <c r="U8170" i="3"/>
  <c r="C8140" i="2"/>
  <c r="AA8171" i="3"/>
  <c r="C8172" i="3"/>
  <c r="U8171" i="3"/>
  <c r="C8141" i="2"/>
  <c r="AA8172" i="3"/>
  <c r="C8173" i="3"/>
  <c r="U8172" i="3"/>
  <c r="C8142" i="2"/>
  <c r="AA8173" i="3"/>
  <c r="C8174" i="3"/>
  <c r="U8173" i="3"/>
  <c r="C8143" i="2"/>
  <c r="AA8174" i="3"/>
  <c r="C8175" i="3"/>
  <c r="U8174" i="3"/>
  <c r="C8144" i="2"/>
  <c r="AA8175" i="3"/>
  <c r="C8176" i="3"/>
  <c r="U8175" i="3"/>
  <c r="C8145" i="2"/>
  <c r="AA8176" i="3"/>
  <c r="C8177" i="3"/>
  <c r="U8176" i="3"/>
  <c r="C8146" i="2"/>
  <c r="AA8177" i="3"/>
  <c r="C8178" i="3"/>
  <c r="U8177" i="3"/>
  <c r="C8147" i="2"/>
  <c r="AA8178" i="3"/>
  <c r="C8179" i="3"/>
  <c r="U8178" i="3"/>
  <c r="C8148" i="2"/>
  <c r="AA8179" i="3"/>
  <c r="C8180" i="3"/>
  <c r="U8179" i="3"/>
  <c r="C8149" i="2"/>
  <c r="AA8180" i="3"/>
  <c r="C8181" i="3"/>
  <c r="U8180" i="3"/>
  <c r="C8150" i="2"/>
  <c r="AA8181" i="3"/>
  <c r="C8182" i="3"/>
  <c r="U8181" i="3"/>
  <c r="C8151" i="2"/>
  <c r="AA8182" i="3"/>
  <c r="C8183" i="3"/>
  <c r="U8182" i="3"/>
  <c r="C8152" i="2"/>
  <c r="AA8183" i="3"/>
  <c r="C8184" i="3"/>
  <c r="U8183" i="3"/>
  <c r="C8153" i="2"/>
  <c r="AA8184" i="3"/>
  <c r="C8185" i="3"/>
  <c r="U8184" i="3"/>
  <c r="C8154" i="2"/>
  <c r="AA8185" i="3"/>
  <c r="C8186" i="3"/>
  <c r="U8185" i="3"/>
  <c r="C8155" i="2"/>
  <c r="AA8186" i="3"/>
  <c r="C8187" i="3"/>
  <c r="U8186" i="3"/>
  <c r="C8156" i="2"/>
  <c r="AA8187" i="3"/>
  <c r="C8188" i="3"/>
  <c r="U8187" i="3"/>
  <c r="C8157" i="2"/>
  <c r="AA8188" i="3"/>
  <c r="C8189" i="3"/>
  <c r="U8188" i="3"/>
  <c r="C8158" i="2"/>
  <c r="AA8189" i="3"/>
  <c r="C8190" i="3"/>
  <c r="U8189" i="3"/>
  <c r="C8159" i="2"/>
  <c r="AA8190" i="3"/>
  <c r="C8191" i="3"/>
  <c r="U8190" i="3"/>
  <c r="C8160" i="2"/>
  <c r="AA8191" i="3"/>
  <c r="C8192" i="3"/>
  <c r="U8191" i="3"/>
  <c r="C8161" i="2"/>
  <c r="AA8192" i="3"/>
  <c r="C8193" i="3"/>
  <c r="U8192" i="3"/>
  <c r="C8162" i="2"/>
  <c r="AA8193" i="3"/>
  <c r="C8194" i="3"/>
  <c r="U8193" i="3"/>
  <c r="C8163" i="2"/>
  <c r="AA8194" i="3"/>
  <c r="C8195" i="3"/>
  <c r="U8194" i="3"/>
  <c r="C8164" i="2"/>
  <c r="AA8195" i="3"/>
  <c r="C8196" i="3"/>
  <c r="U8195" i="3"/>
  <c r="C8165" i="2"/>
  <c r="AA8196" i="3"/>
  <c r="C8197" i="3"/>
  <c r="U8196" i="3"/>
  <c r="C8166" i="2"/>
  <c r="AA8197" i="3"/>
  <c r="C8198" i="3"/>
  <c r="U8197" i="3"/>
  <c r="C8167" i="2"/>
  <c r="AA8198" i="3"/>
  <c r="C8199" i="3"/>
  <c r="U8198" i="3"/>
  <c r="C8168" i="2"/>
  <c r="AA8199" i="3"/>
  <c r="C8200" i="3"/>
  <c r="U8199" i="3"/>
  <c r="C8169" i="2"/>
  <c r="AA8200" i="3"/>
  <c r="C8201" i="3"/>
  <c r="U8200" i="3"/>
  <c r="C8170" i="2"/>
  <c r="AA8201" i="3"/>
  <c r="C8202" i="3"/>
  <c r="U8201" i="3"/>
  <c r="C8171" i="2"/>
  <c r="AA8202" i="3"/>
  <c r="C8203" i="3"/>
  <c r="U8202" i="3"/>
  <c r="C8172" i="2"/>
  <c r="AA8203" i="3"/>
  <c r="C8204" i="3"/>
  <c r="U8203" i="3"/>
  <c r="C8173" i="2"/>
  <c r="AA8204" i="3"/>
  <c r="C8205" i="3"/>
  <c r="U8204" i="3"/>
  <c r="C8174" i="2"/>
  <c r="AA8205" i="3"/>
  <c r="C8206" i="3"/>
  <c r="U8205" i="3"/>
  <c r="C8175" i="2"/>
  <c r="AA8206" i="3"/>
  <c r="C8207" i="3"/>
  <c r="U8206" i="3"/>
  <c r="C8176" i="2"/>
  <c r="AA8207" i="3"/>
  <c r="C8208" i="3"/>
  <c r="U8207" i="3"/>
  <c r="C8177" i="2"/>
  <c r="AA8208" i="3"/>
  <c r="C8209" i="3"/>
  <c r="U8208" i="3"/>
  <c r="C8178" i="2"/>
  <c r="AA8209" i="3"/>
  <c r="C8210" i="3"/>
  <c r="U8209" i="3"/>
  <c r="C8179" i="2"/>
  <c r="AA8210" i="3"/>
  <c r="C8211" i="3"/>
  <c r="U8210" i="3"/>
  <c r="C8180" i="2"/>
  <c r="AA8211" i="3"/>
  <c r="C8212" i="3"/>
  <c r="U8211" i="3"/>
  <c r="C8181" i="2"/>
  <c r="AA8212" i="3"/>
  <c r="C8213" i="3"/>
  <c r="U8212" i="3"/>
  <c r="C8182" i="2"/>
  <c r="AA8213" i="3"/>
  <c r="C8214" i="3"/>
  <c r="U8213" i="3"/>
  <c r="C8183" i="2"/>
  <c r="AA8214" i="3"/>
  <c r="C8215" i="3"/>
  <c r="U8214" i="3"/>
  <c r="C8184" i="2"/>
  <c r="AA8215" i="3"/>
  <c r="C8216" i="3"/>
  <c r="U8215" i="3"/>
  <c r="C8185" i="2"/>
  <c r="AA8216" i="3"/>
  <c r="C8217" i="3"/>
  <c r="U8216" i="3"/>
  <c r="C8186" i="2"/>
  <c r="AA8217" i="3"/>
  <c r="C8218" i="3"/>
  <c r="U8217" i="3"/>
  <c r="C8187" i="2"/>
  <c r="AA8218" i="3"/>
  <c r="C8219" i="3"/>
  <c r="U8218" i="3"/>
  <c r="C8188" i="2"/>
  <c r="AA8219" i="3"/>
  <c r="C8220" i="3"/>
  <c r="U8219" i="3"/>
  <c r="C8189" i="2"/>
  <c r="AA8220" i="3"/>
  <c r="C8221" i="3"/>
  <c r="U8220" i="3"/>
  <c r="C8190" i="2"/>
  <c r="AA8221" i="3"/>
  <c r="C8222" i="3"/>
  <c r="U8221" i="3"/>
  <c r="C8191" i="2"/>
  <c r="AA8222" i="3"/>
  <c r="C8223" i="3"/>
  <c r="U8222" i="3"/>
  <c r="C8192" i="2"/>
  <c r="AA8223" i="3"/>
  <c r="C8224" i="3"/>
  <c r="U8223" i="3"/>
  <c r="C8193" i="2"/>
  <c r="AA8224" i="3"/>
  <c r="C8225" i="3"/>
  <c r="U8224" i="3"/>
  <c r="C8194" i="2"/>
  <c r="AA8225" i="3"/>
  <c r="C8226" i="3"/>
  <c r="U8225" i="3"/>
  <c r="C8195" i="2"/>
  <c r="AA8226" i="3"/>
  <c r="C8227" i="3"/>
  <c r="U8226" i="3"/>
  <c r="C8196" i="2"/>
  <c r="AA8227" i="3"/>
  <c r="C8228" i="3"/>
  <c r="U8227" i="3"/>
  <c r="C8197" i="2"/>
  <c r="AA8228" i="3"/>
  <c r="C8229" i="3"/>
  <c r="U8228" i="3"/>
  <c r="C8198" i="2"/>
  <c r="AA8229" i="3"/>
  <c r="C8230" i="3"/>
  <c r="U8229" i="3"/>
  <c r="C8199" i="2"/>
  <c r="AA8230" i="3"/>
  <c r="C8231" i="3"/>
  <c r="U8230" i="3"/>
  <c r="C8200" i="2"/>
  <c r="AA8231" i="3"/>
  <c r="C8232" i="3"/>
  <c r="U8231" i="3"/>
  <c r="C8201" i="2"/>
  <c r="AA8232" i="3"/>
  <c r="C8233" i="3"/>
  <c r="U8232" i="3"/>
  <c r="C8202" i="2"/>
  <c r="AA8233" i="3"/>
  <c r="C8234" i="3"/>
  <c r="U8233" i="3"/>
  <c r="C8203" i="2"/>
  <c r="AA8234" i="3"/>
  <c r="C8235" i="3"/>
  <c r="U8234" i="3"/>
  <c r="C8204" i="2"/>
  <c r="AA8235" i="3"/>
  <c r="C8236" i="3"/>
  <c r="U8235" i="3"/>
  <c r="C8205" i="2"/>
  <c r="AA8236" i="3"/>
  <c r="C8237" i="3"/>
  <c r="U8236" i="3"/>
  <c r="C8206" i="2"/>
  <c r="AA8237" i="3"/>
  <c r="C8238" i="3"/>
  <c r="U8237" i="3"/>
  <c r="C8207" i="2"/>
  <c r="AA8238" i="3"/>
  <c r="C8239" i="3"/>
  <c r="U8238" i="3"/>
  <c r="C8208" i="2"/>
  <c r="AA8239" i="3"/>
  <c r="C8240" i="3"/>
  <c r="U8239" i="3"/>
  <c r="C8209" i="2"/>
  <c r="AA8240" i="3"/>
  <c r="C8241" i="3"/>
  <c r="U8240" i="3"/>
  <c r="C8210" i="2"/>
  <c r="AA8241" i="3"/>
  <c r="C8242" i="3"/>
  <c r="U8241" i="3"/>
  <c r="C8211" i="2"/>
  <c r="AA8242" i="3"/>
  <c r="C8243" i="3"/>
  <c r="U8242" i="3"/>
  <c r="C8212" i="2"/>
  <c r="AA8243" i="3"/>
  <c r="C8244" i="3"/>
  <c r="U8243" i="3"/>
  <c r="C8213" i="2"/>
  <c r="AA8244" i="3"/>
  <c r="C8245" i="3"/>
  <c r="U8244" i="3"/>
  <c r="C8214" i="2"/>
  <c r="AA8245" i="3"/>
  <c r="C8246" i="3"/>
  <c r="U8245" i="3"/>
  <c r="C8215" i="2"/>
  <c r="AA8246" i="3"/>
  <c r="C8247" i="3"/>
  <c r="U8246" i="3"/>
  <c r="C8216" i="2"/>
  <c r="AA8247" i="3"/>
  <c r="C8248" i="3"/>
  <c r="U8247" i="3"/>
  <c r="C8217" i="2"/>
  <c r="AA8248" i="3"/>
  <c r="C8249" i="3"/>
  <c r="U8248" i="3"/>
  <c r="C8218" i="2"/>
  <c r="AA8249" i="3"/>
  <c r="C8250" i="3"/>
  <c r="U8249" i="3"/>
  <c r="C8219" i="2"/>
  <c r="AA8250" i="3"/>
  <c r="C8251" i="3"/>
  <c r="U8250" i="3"/>
  <c r="C8220" i="2"/>
  <c r="AA8251" i="3"/>
  <c r="C8252" i="3"/>
  <c r="U8251" i="3"/>
  <c r="C8221" i="2"/>
  <c r="AA8252" i="3"/>
  <c r="C8253" i="3"/>
  <c r="U8252" i="3"/>
  <c r="C8222" i="2"/>
  <c r="AA8253" i="3"/>
  <c r="C8254" i="3"/>
  <c r="U8253" i="3"/>
  <c r="C8223" i="2"/>
  <c r="AA8254" i="3"/>
  <c r="C8255" i="3"/>
  <c r="U8254" i="3"/>
  <c r="C8224" i="2"/>
  <c r="AA8255" i="3"/>
  <c r="C8256" i="3"/>
  <c r="U8255" i="3"/>
  <c r="C8225" i="2"/>
  <c r="AA8256" i="3"/>
  <c r="C8257" i="3"/>
  <c r="U8256" i="3"/>
  <c r="C8226" i="2"/>
  <c r="AA8257" i="3"/>
  <c r="C8258" i="3"/>
  <c r="U8257" i="3"/>
  <c r="C8227" i="2"/>
  <c r="AA8258" i="3"/>
  <c r="C8259" i="3"/>
  <c r="U8258" i="3"/>
  <c r="C8228" i="2"/>
  <c r="AA8259" i="3"/>
  <c r="C8260" i="3"/>
  <c r="U8259" i="3"/>
  <c r="C8229" i="2"/>
  <c r="AA8260" i="3"/>
  <c r="C8261" i="3"/>
  <c r="U8260" i="3"/>
  <c r="C8230" i="2"/>
  <c r="AA8261" i="3"/>
  <c r="C8262" i="3"/>
  <c r="U8261" i="3"/>
  <c r="C8231" i="2"/>
  <c r="AA8262" i="3"/>
  <c r="C8263" i="3"/>
  <c r="U8262" i="3"/>
  <c r="C8232" i="2"/>
  <c r="AA8263" i="3"/>
  <c r="C8264" i="3"/>
  <c r="U8263" i="3"/>
  <c r="C8233" i="2"/>
  <c r="AA8264" i="3"/>
  <c r="C8265" i="3"/>
  <c r="U8264" i="3"/>
  <c r="C8234" i="2"/>
  <c r="AA8265" i="3"/>
  <c r="C8266" i="3"/>
  <c r="U8265" i="3"/>
  <c r="C8235" i="2"/>
  <c r="AA8266" i="3"/>
  <c r="C8267" i="3"/>
  <c r="U8266" i="3"/>
  <c r="C8236" i="2"/>
  <c r="AA8267" i="3"/>
  <c r="C8268" i="3"/>
  <c r="U8267" i="3"/>
  <c r="C8237" i="2"/>
  <c r="AA8268" i="3"/>
  <c r="C8269" i="3"/>
  <c r="U8268" i="3"/>
  <c r="C8238" i="2"/>
  <c r="AA8269" i="3"/>
  <c r="C8270" i="3"/>
  <c r="U8269" i="3"/>
  <c r="C8239" i="2"/>
  <c r="AA8270" i="3"/>
  <c r="C8271" i="3"/>
  <c r="U8270" i="3"/>
  <c r="C8240" i="2"/>
  <c r="AA8271" i="3"/>
  <c r="C8272" i="3"/>
  <c r="U8271" i="3"/>
  <c r="C8241" i="2"/>
  <c r="AA8272" i="3"/>
  <c r="C8273" i="3"/>
  <c r="U8272" i="3"/>
  <c r="C8242" i="2"/>
  <c r="AA8273" i="3"/>
  <c r="C8274" i="3"/>
  <c r="U8273" i="3"/>
  <c r="C8243" i="2"/>
  <c r="AA8274" i="3"/>
  <c r="C8275" i="3"/>
  <c r="U8274" i="3"/>
  <c r="C8244" i="2"/>
  <c r="AA8275" i="3"/>
  <c r="C8276" i="3"/>
  <c r="U8275" i="3"/>
  <c r="C8245" i="2"/>
  <c r="AA8276" i="3"/>
  <c r="C8277" i="3"/>
  <c r="U8276" i="3"/>
  <c r="C8246" i="2"/>
  <c r="AA8277" i="3"/>
  <c r="C8278" i="3"/>
  <c r="U8277" i="3"/>
  <c r="C8247" i="2"/>
  <c r="AA8278" i="3"/>
  <c r="C8279" i="3"/>
  <c r="U8278" i="3"/>
  <c r="C8248" i="2"/>
  <c r="AA8279" i="3"/>
  <c r="C8280" i="3"/>
  <c r="U8279" i="3"/>
  <c r="C8249" i="2"/>
  <c r="AA8280" i="3"/>
  <c r="C8281" i="3"/>
  <c r="U8280" i="3"/>
  <c r="C8250" i="2"/>
  <c r="AA8281" i="3"/>
  <c r="C8282" i="3"/>
  <c r="U8281" i="3"/>
  <c r="C8251" i="2"/>
  <c r="AA8282" i="3"/>
  <c r="C8283" i="3"/>
  <c r="U8282" i="3"/>
  <c r="C8252" i="2"/>
  <c r="AA8283" i="3"/>
  <c r="C8284" i="3"/>
  <c r="U8283" i="3"/>
  <c r="C8253" i="2"/>
  <c r="AA8284" i="3"/>
  <c r="C8285" i="3"/>
  <c r="U8284" i="3"/>
  <c r="C8254" i="2"/>
  <c r="AA8285" i="3"/>
  <c r="C8286" i="3"/>
  <c r="U8285" i="3"/>
  <c r="C8255" i="2"/>
  <c r="AA8286" i="3"/>
  <c r="C8287" i="3"/>
  <c r="U8286" i="3"/>
  <c r="C8256" i="2"/>
  <c r="AA8287" i="3"/>
  <c r="C8288" i="3"/>
  <c r="U8287" i="3"/>
  <c r="C8257" i="2"/>
  <c r="AA8288" i="3"/>
  <c r="C8289" i="3"/>
  <c r="U8288" i="3"/>
  <c r="C8258" i="2"/>
  <c r="AA8289" i="3"/>
  <c r="C8290" i="3"/>
  <c r="U8289" i="3"/>
  <c r="C8259" i="2"/>
  <c r="AA8290" i="3"/>
  <c r="C8291" i="3"/>
  <c r="U8290" i="3"/>
  <c r="C8260" i="2"/>
  <c r="AA8291" i="3"/>
  <c r="C8292" i="3"/>
  <c r="U8291" i="3"/>
  <c r="C8261" i="2"/>
  <c r="AA8292" i="3"/>
  <c r="C8293" i="3"/>
  <c r="U8292" i="3"/>
  <c r="C8262" i="2"/>
  <c r="AA8293" i="3"/>
  <c r="C8294" i="3"/>
  <c r="U8293" i="3"/>
  <c r="C8263" i="2"/>
  <c r="AA8294" i="3"/>
  <c r="C8295" i="3"/>
  <c r="U8294" i="3"/>
  <c r="C8264" i="2"/>
  <c r="AA8295" i="3"/>
  <c r="C8296" i="3"/>
  <c r="U8295" i="3"/>
  <c r="C8265" i="2"/>
  <c r="AA8296" i="3"/>
  <c r="C8297" i="3"/>
  <c r="U8296" i="3"/>
  <c r="C8266" i="2"/>
  <c r="AA8297" i="3"/>
  <c r="C8298" i="3"/>
  <c r="U8297" i="3"/>
  <c r="C8267" i="2"/>
  <c r="AA8298" i="3"/>
  <c r="C8299" i="3"/>
  <c r="U8298" i="3"/>
  <c r="C8268" i="2"/>
  <c r="AA8299" i="3"/>
  <c r="C8300" i="3"/>
  <c r="U8299" i="3"/>
  <c r="C8269" i="2"/>
  <c r="AA8300" i="3"/>
  <c r="C8301" i="3"/>
  <c r="U8300" i="3"/>
  <c r="C8270" i="2"/>
  <c r="AA8301" i="3"/>
  <c r="C8302" i="3"/>
  <c r="U8301" i="3"/>
  <c r="C8271" i="2"/>
  <c r="AA8302" i="3"/>
  <c r="C8303" i="3"/>
  <c r="U8302" i="3"/>
  <c r="C8272" i="2"/>
  <c r="AA8303" i="3"/>
  <c r="C8304" i="3"/>
  <c r="U8303" i="3"/>
  <c r="C8273" i="2"/>
  <c r="AA8304" i="3"/>
  <c r="C8305" i="3"/>
  <c r="U8304" i="3"/>
  <c r="C8274" i="2"/>
  <c r="AA8305" i="3"/>
  <c r="C8306" i="3"/>
  <c r="U8305" i="3"/>
  <c r="C8275" i="2"/>
  <c r="AA8306" i="3"/>
  <c r="C8307" i="3"/>
  <c r="U8306" i="3"/>
  <c r="C8276" i="2"/>
  <c r="AA8307" i="3"/>
  <c r="C8308" i="3"/>
  <c r="U8307" i="3"/>
  <c r="C8277" i="2"/>
  <c r="AA8308" i="3"/>
  <c r="C8309" i="3"/>
  <c r="U8308" i="3"/>
  <c r="C8278" i="2"/>
  <c r="AA8309" i="3"/>
  <c r="C8310" i="3"/>
  <c r="U8309" i="3"/>
  <c r="C8279" i="2"/>
  <c r="AA8310" i="3"/>
  <c r="C8311" i="3"/>
  <c r="U8310" i="3"/>
  <c r="C8280" i="2"/>
  <c r="AA8311" i="3"/>
  <c r="C8312" i="3"/>
  <c r="U8311" i="3"/>
  <c r="C8281" i="2"/>
  <c r="AA8312" i="3"/>
  <c r="C8313" i="3"/>
  <c r="U8312" i="3"/>
  <c r="C8282" i="2"/>
  <c r="AA8313" i="3"/>
  <c r="C8314" i="3"/>
  <c r="U8313" i="3"/>
  <c r="C8283" i="2"/>
  <c r="AA8314" i="3"/>
  <c r="C8315" i="3"/>
  <c r="U8314" i="3"/>
  <c r="C8284" i="2"/>
  <c r="AA8315" i="3"/>
  <c r="C8316" i="3"/>
  <c r="U8315" i="3"/>
  <c r="C8285" i="2"/>
  <c r="AA8316" i="3"/>
  <c r="C8317" i="3"/>
  <c r="U8316" i="3"/>
  <c r="C8286" i="2"/>
  <c r="AA8317" i="3"/>
  <c r="C8318" i="3"/>
  <c r="U8317" i="3"/>
  <c r="C8287" i="2"/>
  <c r="AA8318" i="3"/>
  <c r="C8319" i="3"/>
  <c r="U8318" i="3"/>
  <c r="C8288" i="2"/>
  <c r="AA8319" i="3"/>
  <c r="C8320" i="3"/>
  <c r="U8319" i="3"/>
  <c r="C8289" i="2"/>
  <c r="AA8320" i="3"/>
  <c r="C8321" i="3"/>
  <c r="U8320" i="3"/>
  <c r="C8290" i="2"/>
  <c r="AA8321" i="3"/>
  <c r="C8322" i="3"/>
  <c r="U8321" i="3"/>
  <c r="C8291" i="2"/>
  <c r="AA8322" i="3"/>
  <c r="C8323" i="3"/>
  <c r="U8322" i="3"/>
  <c r="C8292" i="2"/>
  <c r="AA8323" i="3"/>
  <c r="C8324" i="3"/>
  <c r="U8323" i="3"/>
  <c r="C8293" i="2"/>
  <c r="AA8324" i="3"/>
  <c r="C8325" i="3"/>
  <c r="U8324" i="3"/>
  <c r="C8294" i="2"/>
  <c r="AA8325" i="3"/>
  <c r="C8326" i="3"/>
  <c r="U8325" i="3"/>
  <c r="C8295" i="2"/>
  <c r="AA8326" i="3"/>
  <c r="C8327" i="3"/>
  <c r="U8326" i="3"/>
  <c r="C8296" i="2"/>
  <c r="AA8327" i="3"/>
  <c r="C8328" i="3"/>
  <c r="U8327" i="3"/>
  <c r="C8297" i="2"/>
  <c r="AA8328" i="3"/>
  <c r="C8329" i="3"/>
  <c r="U8328" i="3"/>
  <c r="C8298" i="2"/>
  <c r="AA8329" i="3"/>
  <c r="C8330" i="3"/>
  <c r="U8329" i="3"/>
  <c r="C8299" i="2"/>
  <c r="AA8330" i="3"/>
  <c r="C8331" i="3"/>
  <c r="U8330" i="3"/>
  <c r="C8300" i="2"/>
  <c r="AA8331" i="3"/>
  <c r="C8332" i="3"/>
  <c r="U8331" i="3"/>
  <c r="C8301" i="2"/>
  <c r="AA8332" i="3"/>
  <c r="C8333" i="3"/>
  <c r="U8332" i="3"/>
  <c r="C8302" i="2"/>
  <c r="AA8333" i="3"/>
  <c r="C8334" i="3"/>
  <c r="U8333" i="3"/>
  <c r="C8303" i="2"/>
  <c r="AA8334" i="3"/>
  <c r="C8335" i="3"/>
  <c r="U8334" i="3"/>
  <c r="C8304" i="2"/>
  <c r="AA8335" i="3"/>
  <c r="C8336" i="3"/>
  <c r="U8335" i="3"/>
  <c r="C8305" i="2"/>
  <c r="AA8336" i="3"/>
  <c r="C8337" i="3"/>
  <c r="U8336" i="3"/>
  <c r="C8306" i="2"/>
  <c r="AA8337" i="3"/>
  <c r="C8338" i="3"/>
  <c r="U8337" i="3"/>
  <c r="C8307" i="2"/>
  <c r="AA8338" i="3"/>
  <c r="C8339" i="3"/>
  <c r="U8338" i="3"/>
  <c r="C8308" i="2"/>
  <c r="AA8339" i="3"/>
  <c r="C8340" i="3"/>
  <c r="U8339" i="3"/>
  <c r="C8309" i="2"/>
  <c r="AA8340" i="3"/>
  <c r="C8341" i="3"/>
  <c r="U8340" i="3"/>
  <c r="C8310" i="2"/>
  <c r="AA8341" i="3"/>
  <c r="C8342" i="3"/>
  <c r="U8341" i="3"/>
  <c r="C8311" i="2"/>
  <c r="AA8342" i="3"/>
  <c r="C8343" i="3"/>
  <c r="U8342" i="3"/>
  <c r="C8312" i="2"/>
  <c r="AA8343" i="3"/>
  <c r="C8344" i="3"/>
  <c r="U8343" i="3"/>
  <c r="C8313" i="2"/>
  <c r="AA8344" i="3"/>
  <c r="C8345" i="3"/>
  <c r="U8344" i="3"/>
  <c r="C8314" i="2"/>
  <c r="AA8345" i="3"/>
  <c r="C8346" i="3"/>
  <c r="U8345" i="3"/>
  <c r="C8315" i="2"/>
  <c r="AA8346" i="3"/>
  <c r="C8347" i="3"/>
  <c r="U8346" i="3"/>
  <c r="C8316" i="2"/>
  <c r="AA8347" i="3"/>
  <c r="C8348" i="3"/>
  <c r="U8347" i="3"/>
  <c r="C8317" i="2"/>
  <c r="AA8348" i="3"/>
  <c r="C8349" i="3"/>
  <c r="U8348" i="3"/>
  <c r="C8318" i="2"/>
  <c r="AA8349" i="3"/>
  <c r="C8350" i="3"/>
  <c r="U8349" i="3"/>
  <c r="C8319" i="2"/>
  <c r="AA8350" i="3"/>
  <c r="C8351" i="3"/>
  <c r="U8350" i="3"/>
  <c r="C8320" i="2"/>
  <c r="AA8351" i="3"/>
  <c r="C8352" i="3"/>
  <c r="U8351" i="3"/>
  <c r="C8321" i="2"/>
  <c r="AA8352" i="3"/>
  <c r="C8353" i="3"/>
  <c r="U8352" i="3"/>
  <c r="C8322" i="2"/>
  <c r="AA8353" i="3"/>
  <c r="C8354" i="3"/>
  <c r="U8353" i="3"/>
  <c r="C8323" i="2"/>
  <c r="AA8354" i="3"/>
  <c r="C8355" i="3"/>
  <c r="U8354" i="3"/>
  <c r="C8324" i="2"/>
  <c r="AA8355" i="3"/>
  <c r="C8356" i="3"/>
  <c r="U8355" i="3"/>
  <c r="C8325" i="2"/>
  <c r="AA8356" i="3"/>
  <c r="C8357" i="3"/>
  <c r="U8356" i="3"/>
  <c r="C8326" i="2"/>
  <c r="AA8357" i="3"/>
  <c r="C8358" i="3"/>
  <c r="U8357" i="3"/>
  <c r="C8327" i="2"/>
  <c r="AA8358" i="3"/>
  <c r="C8359" i="3"/>
  <c r="U8358" i="3"/>
  <c r="C8328" i="2"/>
  <c r="AA8359" i="3"/>
  <c r="C8360" i="3"/>
  <c r="U8359" i="3"/>
  <c r="C8329" i="2"/>
  <c r="AA8360" i="3"/>
  <c r="C8361" i="3"/>
  <c r="U8360" i="3"/>
  <c r="C8330" i="2"/>
  <c r="AA8361" i="3"/>
  <c r="C8362" i="3"/>
  <c r="U8361" i="3"/>
  <c r="C8331" i="2"/>
  <c r="AA8362" i="3"/>
  <c r="C8363" i="3"/>
  <c r="U8362" i="3"/>
  <c r="C8332" i="2"/>
  <c r="AA8363" i="3"/>
  <c r="C8364" i="3"/>
  <c r="U8363" i="3"/>
  <c r="C8333" i="2"/>
  <c r="AA8364" i="3"/>
  <c r="C8365" i="3"/>
  <c r="U8364" i="3"/>
  <c r="C8334" i="2"/>
  <c r="AA8365" i="3"/>
  <c r="C8366" i="3"/>
  <c r="U8365" i="3"/>
  <c r="C8335" i="2"/>
  <c r="AA8366" i="3"/>
  <c r="C8367" i="3"/>
  <c r="U8366" i="3"/>
  <c r="C8336" i="2"/>
  <c r="AA8367" i="3"/>
  <c r="C8368" i="3"/>
  <c r="U8367" i="3"/>
  <c r="C8337" i="2"/>
  <c r="AA8368" i="3"/>
  <c r="C8369" i="3"/>
  <c r="U8368" i="3"/>
  <c r="C8338" i="2"/>
  <c r="AA8369" i="3"/>
  <c r="C8370" i="3"/>
  <c r="U8369" i="3"/>
  <c r="C8339" i="2"/>
  <c r="AA8370" i="3"/>
  <c r="C8371" i="3"/>
  <c r="U8370" i="3"/>
  <c r="C8340" i="2"/>
  <c r="AA8371" i="3"/>
  <c r="C8372" i="3"/>
  <c r="U8371" i="3"/>
  <c r="C8341" i="2"/>
  <c r="AA8372" i="3"/>
  <c r="C8373" i="3"/>
  <c r="U8372" i="3"/>
  <c r="C8342" i="2"/>
  <c r="AA8373" i="3"/>
  <c r="C8374" i="3"/>
  <c r="U8373" i="3"/>
  <c r="C8343" i="2"/>
  <c r="AA8374" i="3"/>
  <c r="C8375" i="3"/>
  <c r="U8374" i="3"/>
  <c r="C8344" i="2"/>
  <c r="AA8375" i="3"/>
  <c r="C8376" i="3"/>
  <c r="U8375" i="3"/>
  <c r="C8345" i="2"/>
  <c r="AA8376" i="3"/>
  <c r="C8377" i="3"/>
  <c r="U8376" i="3"/>
  <c r="C8346" i="2"/>
  <c r="AA8377" i="3"/>
  <c r="C8378" i="3"/>
  <c r="U8377" i="3"/>
  <c r="C8347" i="2"/>
  <c r="AA8378" i="3"/>
  <c r="C8379" i="3"/>
  <c r="U8378" i="3"/>
  <c r="C8348" i="2"/>
  <c r="AA8379" i="3"/>
  <c r="C8380" i="3"/>
  <c r="U8379" i="3"/>
  <c r="C8349" i="2"/>
  <c r="AA8380" i="3"/>
  <c r="C8381" i="3"/>
  <c r="U8380" i="3"/>
  <c r="C8350" i="2"/>
  <c r="AA8381" i="3"/>
  <c r="C8382" i="3"/>
  <c r="U8381" i="3"/>
  <c r="C8351" i="2"/>
  <c r="AA8382" i="3"/>
  <c r="C8383" i="3"/>
  <c r="U8382" i="3"/>
  <c r="C8352" i="2"/>
  <c r="AA8383" i="3"/>
  <c r="C8384" i="3"/>
  <c r="U8383" i="3"/>
  <c r="C8353" i="2"/>
  <c r="AA8384" i="3"/>
  <c r="C8385" i="3"/>
  <c r="U8384" i="3"/>
  <c r="C8354" i="2"/>
  <c r="AA8385" i="3"/>
  <c r="C8386" i="3"/>
  <c r="U8385" i="3"/>
  <c r="C8355" i="2"/>
  <c r="AA8386" i="3"/>
  <c r="C8387" i="3"/>
  <c r="U8386" i="3"/>
  <c r="C8356" i="2"/>
  <c r="AA8387" i="3"/>
  <c r="C8388" i="3"/>
  <c r="U8387" i="3"/>
  <c r="C8357" i="2"/>
  <c r="AA8388" i="3"/>
  <c r="C8389" i="3"/>
  <c r="U8388" i="3"/>
  <c r="C8358" i="2"/>
  <c r="AA8389" i="3"/>
  <c r="C8390" i="3"/>
  <c r="U8389" i="3"/>
  <c r="C8359" i="2"/>
  <c r="AA8390" i="3"/>
  <c r="C8391" i="3"/>
  <c r="U8390" i="3"/>
  <c r="C8360" i="2"/>
  <c r="AA8391" i="3"/>
  <c r="C8392" i="3"/>
  <c r="U8391" i="3"/>
  <c r="C8361" i="2"/>
  <c r="AA8392" i="3"/>
  <c r="C8393" i="3"/>
  <c r="U8392" i="3"/>
  <c r="C8362" i="2"/>
  <c r="AA8393" i="3"/>
  <c r="C8394" i="3"/>
  <c r="U8393" i="3"/>
  <c r="C8363" i="2"/>
  <c r="AA8394" i="3"/>
  <c r="C8395" i="3"/>
  <c r="U8394" i="3"/>
  <c r="C8364" i="2"/>
  <c r="AA8395" i="3"/>
  <c r="C8396" i="3"/>
  <c r="U8395" i="3"/>
  <c r="C8365" i="2"/>
  <c r="AA8396" i="3"/>
  <c r="C8397" i="3"/>
  <c r="U8396" i="3"/>
  <c r="C8366" i="2"/>
  <c r="AA8397" i="3"/>
  <c r="C8398" i="3"/>
  <c r="U8397" i="3"/>
  <c r="C8367" i="2"/>
  <c r="AA8398" i="3"/>
  <c r="C8399" i="3"/>
  <c r="U8398" i="3"/>
  <c r="C8368" i="2"/>
  <c r="AA8399" i="3"/>
  <c r="C8400" i="3"/>
  <c r="U8399" i="3"/>
  <c r="C8369" i="2"/>
  <c r="AA8400" i="3"/>
  <c r="C8401" i="3"/>
  <c r="U8400" i="3"/>
  <c r="C8370" i="2"/>
  <c r="AA8401" i="3"/>
  <c r="C8402" i="3"/>
  <c r="U8401" i="3"/>
  <c r="C8371" i="2"/>
  <c r="AA8402" i="3"/>
  <c r="C8403" i="3"/>
  <c r="U8402" i="3"/>
  <c r="C8372" i="2"/>
  <c r="AA8403" i="3"/>
  <c r="C8404" i="3"/>
  <c r="U8403" i="3"/>
  <c r="C8373" i="2"/>
  <c r="AA8404" i="3"/>
  <c r="C8405" i="3"/>
  <c r="U8404" i="3"/>
  <c r="C8374" i="2"/>
  <c r="AA8405" i="3"/>
  <c r="C8406" i="3"/>
  <c r="U8405" i="3"/>
  <c r="C8375" i="2"/>
  <c r="AA8406" i="3"/>
  <c r="C8407" i="3"/>
  <c r="U8406" i="3"/>
  <c r="C8376" i="2"/>
  <c r="AA8407" i="3"/>
  <c r="C8408" i="3"/>
  <c r="U8407" i="3"/>
  <c r="C8377" i="2"/>
  <c r="AA8408" i="3"/>
  <c r="C8409" i="3"/>
  <c r="U8408" i="3"/>
  <c r="C8378" i="2"/>
  <c r="AA8409" i="3"/>
  <c r="C8410" i="3"/>
  <c r="U8409" i="3"/>
  <c r="C8379" i="2"/>
  <c r="AA8410" i="3"/>
  <c r="C8411" i="3"/>
  <c r="U8410" i="3"/>
  <c r="C8380" i="2"/>
  <c r="AA8411" i="3"/>
  <c r="C8412" i="3"/>
  <c r="U8411" i="3"/>
  <c r="C8381" i="2"/>
  <c r="AA8412" i="3"/>
  <c r="C8413" i="3"/>
  <c r="U8412" i="3"/>
  <c r="C8382" i="2"/>
  <c r="AA8413" i="3"/>
  <c r="C8414" i="3"/>
  <c r="U8413" i="3"/>
  <c r="C8383" i="2"/>
  <c r="AA8414" i="3"/>
  <c r="C8415" i="3"/>
  <c r="U8414" i="3"/>
  <c r="C8384" i="2"/>
  <c r="AA8415" i="3"/>
  <c r="C8416" i="3"/>
  <c r="U8415" i="3"/>
  <c r="C8385" i="2"/>
  <c r="AA8416" i="3"/>
  <c r="C8417" i="3"/>
  <c r="U8416" i="3"/>
  <c r="C8386" i="2"/>
  <c r="AA8417" i="3"/>
  <c r="C8418" i="3"/>
  <c r="U8417" i="3"/>
  <c r="C8387" i="2"/>
  <c r="AA8418" i="3"/>
  <c r="C8419" i="3"/>
  <c r="U8418" i="3"/>
  <c r="C8388" i="2"/>
  <c r="AA8419" i="3"/>
  <c r="C8420" i="3"/>
  <c r="U8419" i="3"/>
  <c r="C8389" i="2"/>
  <c r="AA8420" i="3"/>
  <c r="C8421" i="3"/>
  <c r="U8420" i="3"/>
  <c r="C8390" i="2"/>
  <c r="AA8421" i="3"/>
  <c r="C8422" i="3"/>
  <c r="U8421" i="3"/>
  <c r="C8391" i="2"/>
  <c r="AA8422" i="3"/>
  <c r="C8423" i="3"/>
  <c r="U8422" i="3"/>
  <c r="C8392" i="2"/>
  <c r="AA8423" i="3"/>
  <c r="C8424" i="3"/>
  <c r="U8423" i="3"/>
  <c r="C8393" i="2"/>
  <c r="AA8424" i="3"/>
  <c r="C8425" i="3"/>
  <c r="U8424" i="3"/>
  <c r="C8394" i="2"/>
  <c r="AA8425" i="3"/>
  <c r="C8426" i="3"/>
  <c r="U8425" i="3"/>
  <c r="C8395" i="2"/>
  <c r="AA8426" i="3"/>
  <c r="C8427" i="3"/>
  <c r="U8426" i="3"/>
  <c r="C8396" i="2"/>
  <c r="AA8427" i="3"/>
  <c r="C8428" i="3"/>
  <c r="U8427" i="3"/>
  <c r="C8397" i="2"/>
  <c r="AA8428" i="3"/>
  <c r="C8429" i="3"/>
  <c r="U8428" i="3"/>
  <c r="C8398" i="2"/>
  <c r="AA8429" i="3"/>
  <c r="C8430" i="3"/>
  <c r="U8429" i="3"/>
  <c r="C8399" i="2"/>
  <c r="AA8430" i="3"/>
  <c r="C8431" i="3"/>
  <c r="U8430" i="3"/>
  <c r="C8400" i="2"/>
  <c r="AA8431" i="3"/>
  <c r="C8432" i="3"/>
  <c r="U8431" i="3"/>
  <c r="C8401" i="2"/>
  <c r="AA8432" i="3"/>
  <c r="C8433" i="3"/>
  <c r="U8432" i="3"/>
  <c r="C8402" i="2"/>
  <c r="AA8433" i="3"/>
  <c r="C8434" i="3"/>
  <c r="U8433" i="3"/>
  <c r="C8403" i="2"/>
  <c r="AA8434" i="3"/>
  <c r="C8435" i="3"/>
  <c r="U8434" i="3"/>
  <c r="C8404" i="2"/>
  <c r="AA8435" i="3"/>
  <c r="C8436" i="3"/>
  <c r="U8435" i="3"/>
  <c r="C8405" i="2"/>
  <c r="AA8436" i="3"/>
  <c r="C8437" i="3"/>
  <c r="U8436" i="3"/>
  <c r="C8406" i="2"/>
  <c r="AA8437" i="3"/>
  <c r="C8438" i="3"/>
  <c r="U8437" i="3"/>
  <c r="C8407" i="2"/>
  <c r="AA8438" i="3"/>
  <c r="C8439" i="3"/>
  <c r="U8438" i="3"/>
  <c r="C8408" i="2"/>
  <c r="AA8439" i="3"/>
  <c r="C8440" i="3"/>
  <c r="U8439" i="3"/>
  <c r="C8409" i="2"/>
  <c r="AA8440" i="3"/>
  <c r="C8441" i="3"/>
  <c r="U8440" i="3"/>
  <c r="C8410" i="2"/>
  <c r="AA8441" i="3"/>
  <c r="C8442" i="3"/>
  <c r="U8441" i="3"/>
  <c r="C8411" i="2"/>
  <c r="AA8442" i="3"/>
  <c r="C8443" i="3"/>
  <c r="U8442" i="3"/>
  <c r="C8412" i="2"/>
  <c r="AA8443" i="3"/>
  <c r="C8444" i="3"/>
  <c r="U8443" i="3"/>
  <c r="C8413" i="2"/>
  <c r="AA8444" i="3"/>
  <c r="C8445" i="3"/>
  <c r="U8444" i="3"/>
  <c r="C8414" i="2"/>
  <c r="AA8445" i="3"/>
  <c r="C8446" i="3"/>
  <c r="U8445" i="3"/>
  <c r="C8415" i="2"/>
  <c r="AA8446" i="3"/>
  <c r="C8447" i="3"/>
  <c r="U8446" i="3"/>
  <c r="C8416" i="2"/>
  <c r="AA8447" i="3"/>
  <c r="C8448" i="3"/>
  <c r="U8447" i="3"/>
  <c r="C8417" i="2"/>
  <c r="AA8448" i="3"/>
  <c r="C8449" i="3"/>
  <c r="U8448" i="3"/>
  <c r="C8418" i="2"/>
  <c r="AA8449" i="3"/>
  <c r="C8450" i="3"/>
  <c r="U8449" i="3"/>
  <c r="C8419" i="2"/>
  <c r="AA8450" i="3"/>
  <c r="C8451" i="3"/>
  <c r="U8450" i="3"/>
  <c r="C8420" i="2"/>
  <c r="AA8451" i="3"/>
  <c r="C8452" i="3"/>
  <c r="U8451" i="3"/>
  <c r="C8421" i="2"/>
  <c r="AA8452" i="3"/>
  <c r="C8453" i="3"/>
  <c r="U8452" i="3"/>
  <c r="C8422" i="2"/>
  <c r="AA8453" i="3"/>
  <c r="C8454" i="3"/>
  <c r="U8453" i="3"/>
  <c r="C8423" i="2"/>
  <c r="AA8454" i="3"/>
  <c r="C8455" i="3"/>
  <c r="U8454" i="3"/>
  <c r="C8424" i="2"/>
  <c r="AA8455" i="3"/>
  <c r="C8456" i="3"/>
  <c r="U8455" i="3"/>
  <c r="C8425" i="2"/>
  <c r="AA8456" i="3"/>
  <c r="C8457" i="3"/>
  <c r="U8456" i="3"/>
  <c r="C8426" i="2"/>
  <c r="AA8457" i="3"/>
  <c r="C8458" i="3"/>
  <c r="U8457" i="3"/>
  <c r="C8427" i="2"/>
  <c r="AA8458" i="3"/>
  <c r="C8459" i="3"/>
  <c r="U8458" i="3"/>
  <c r="C8428" i="2"/>
  <c r="AA8459" i="3"/>
  <c r="C8460" i="3"/>
  <c r="U8459" i="3"/>
  <c r="C8429" i="2"/>
  <c r="AA8460" i="3"/>
  <c r="C8461" i="3"/>
  <c r="U8460" i="3"/>
  <c r="C8430" i="2"/>
  <c r="AA8461" i="3"/>
  <c r="C8462" i="3"/>
  <c r="U8461" i="3"/>
  <c r="C8431" i="2"/>
  <c r="AA8462" i="3"/>
  <c r="C8463" i="3"/>
  <c r="U8462" i="3"/>
  <c r="C8432" i="2"/>
  <c r="AA8463" i="3"/>
  <c r="C8464" i="3"/>
  <c r="U8463" i="3"/>
  <c r="C8433" i="2"/>
  <c r="AA8464" i="3"/>
  <c r="C8465" i="3"/>
  <c r="U8464" i="3"/>
  <c r="C8434" i="2"/>
  <c r="AA8465" i="3"/>
  <c r="C8466" i="3"/>
  <c r="U8465" i="3"/>
  <c r="C8435" i="2"/>
  <c r="AA8466" i="3"/>
  <c r="C8467" i="3"/>
  <c r="U8466" i="3"/>
  <c r="C8436" i="2"/>
  <c r="AA8467" i="3"/>
  <c r="C8468" i="3"/>
  <c r="U8467" i="3"/>
  <c r="C8437" i="2"/>
  <c r="AA8468" i="3"/>
  <c r="C8469" i="3"/>
  <c r="U8468" i="3"/>
  <c r="C8438" i="2"/>
  <c r="AA8469" i="3"/>
  <c r="C8470" i="3"/>
  <c r="U8469" i="3"/>
  <c r="C8439" i="2"/>
  <c r="AA8470" i="3"/>
  <c r="C8471" i="3"/>
  <c r="U8470" i="3"/>
  <c r="C8440" i="2"/>
  <c r="AA8471" i="3"/>
  <c r="C8472" i="3"/>
  <c r="U8471" i="3"/>
  <c r="C8441" i="2"/>
  <c r="AA8472" i="3"/>
  <c r="C8473" i="3"/>
  <c r="U8472" i="3"/>
  <c r="C8442" i="2"/>
  <c r="AA8473" i="3"/>
  <c r="C8474" i="3"/>
  <c r="U8473" i="3"/>
  <c r="C8443" i="2"/>
  <c r="AA8474" i="3"/>
  <c r="C8475" i="3"/>
  <c r="U8474" i="3"/>
  <c r="C8444" i="2"/>
  <c r="AA8475" i="3"/>
  <c r="C8476" i="3"/>
  <c r="U8475" i="3"/>
  <c r="C8445" i="2"/>
  <c r="AA8476" i="3"/>
  <c r="C8477" i="3"/>
  <c r="U8476" i="3"/>
  <c r="C8446" i="2"/>
  <c r="AA8477" i="3"/>
  <c r="C8478" i="3"/>
  <c r="U8477" i="3"/>
  <c r="C8447" i="2"/>
  <c r="AA8478" i="3"/>
  <c r="C8479" i="3"/>
  <c r="U8478" i="3"/>
  <c r="C8448" i="2"/>
  <c r="AA8479" i="3"/>
  <c r="C8480" i="3"/>
  <c r="U8479" i="3"/>
  <c r="C8449" i="2"/>
  <c r="AA8480" i="3"/>
  <c r="C8481" i="3"/>
  <c r="U8480" i="3"/>
  <c r="C8450" i="2"/>
  <c r="AA8481" i="3"/>
  <c r="C8482" i="3"/>
  <c r="U8481" i="3"/>
  <c r="C8451" i="2"/>
  <c r="AA8482" i="3"/>
  <c r="C8483" i="3"/>
  <c r="U8482" i="3"/>
  <c r="C8452" i="2"/>
  <c r="AA8483" i="3"/>
  <c r="C8484" i="3"/>
  <c r="U8483" i="3"/>
  <c r="C8453" i="2"/>
  <c r="AA8484" i="3"/>
  <c r="C8485" i="3"/>
  <c r="U8484" i="3"/>
  <c r="C8454" i="2"/>
  <c r="AA8485" i="3"/>
  <c r="C8486" i="3"/>
  <c r="U8485" i="3"/>
  <c r="C8455" i="2"/>
  <c r="AA8486" i="3"/>
  <c r="C8487" i="3"/>
  <c r="U8486" i="3"/>
  <c r="C8456" i="2"/>
  <c r="AA8487" i="3"/>
  <c r="C8488" i="3"/>
  <c r="U8487" i="3"/>
  <c r="C8457" i="2"/>
  <c r="AA8488" i="3"/>
  <c r="C8489" i="3"/>
  <c r="U8488" i="3"/>
  <c r="C8458" i="2"/>
  <c r="AA8489" i="3"/>
  <c r="C8490" i="3"/>
  <c r="U8489" i="3"/>
  <c r="C8459" i="2"/>
  <c r="AA8490" i="3"/>
  <c r="C8491" i="3"/>
  <c r="U8490" i="3"/>
  <c r="C8460" i="2"/>
  <c r="AA8491" i="3"/>
  <c r="C8492" i="3"/>
  <c r="U8491" i="3"/>
  <c r="C8461" i="2"/>
  <c r="AA8492" i="3"/>
  <c r="C8493" i="3"/>
  <c r="U8492" i="3"/>
  <c r="C8462" i="2"/>
  <c r="AA8493" i="3"/>
  <c r="C8494" i="3"/>
  <c r="U8493" i="3"/>
  <c r="C8463" i="2"/>
  <c r="AA8494" i="3"/>
  <c r="C8495" i="3"/>
  <c r="U8494" i="3"/>
  <c r="C8464" i="2"/>
  <c r="AA8495" i="3"/>
  <c r="C8496" i="3"/>
  <c r="U8495" i="3"/>
  <c r="C8465" i="2"/>
  <c r="AA8496" i="3"/>
  <c r="C8497" i="3"/>
  <c r="U8496" i="3"/>
  <c r="C8466" i="2"/>
  <c r="AA8497" i="3"/>
  <c r="C8498" i="3"/>
  <c r="U8497" i="3"/>
  <c r="C8467" i="2"/>
  <c r="AA8498" i="3"/>
  <c r="C8499" i="3"/>
  <c r="U8498" i="3"/>
  <c r="C8468" i="2"/>
  <c r="AA8499" i="3"/>
  <c r="C8500" i="3"/>
  <c r="U8499" i="3"/>
  <c r="C8469" i="2"/>
  <c r="AA8500" i="3"/>
  <c r="C8501" i="3"/>
  <c r="U8500" i="3"/>
  <c r="C8470" i="2"/>
  <c r="AA8501" i="3"/>
  <c r="C8502" i="3"/>
  <c r="U8501" i="3"/>
  <c r="C8471" i="2"/>
  <c r="AA8502" i="3"/>
  <c r="C8503" i="3"/>
  <c r="U8502" i="3"/>
  <c r="C8472" i="2"/>
  <c r="AA8503" i="3"/>
  <c r="C8504" i="3"/>
  <c r="U8503" i="3"/>
  <c r="C8473" i="2"/>
  <c r="AA8504" i="3"/>
  <c r="C8505" i="3"/>
  <c r="U8504" i="3"/>
  <c r="C8474" i="2"/>
  <c r="AA8505" i="3"/>
  <c r="C8506" i="3"/>
  <c r="U8505" i="3"/>
  <c r="C8475" i="2"/>
  <c r="AA8506" i="3"/>
  <c r="C8507" i="3"/>
  <c r="U8506" i="3"/>
  <c r="C8476" i="2"/>
  <c r="AA8507" i="3"/>
  <c r="C8508" i="3"/>
  <c r="U8507" i="3"/>
  <c r="C8477" i="2"/>
  <c r="AA8508" i="3"/>
  <c r="C8509" i="3"/>
  <c r="U8508" i="3"/>
  <c r="C8478" i="2"/>
  <c r="AA8509" i="3"/>
  <c r="C8510" i="3"/>
  <c r="U8509" i="3"/>
  <c r="C8479" i="2"/>
  <c r="AA8510" i="3"/>
  <c r="C8511" i="3"/>
  <c r="U8510" i="3"/>
  <c r="C8480" i="2"/>
  <c r="AA8511" i="3"/>
  <c r="C8512" i="3"/>
  <c r="U8511" i="3"/>
  <c r="C8481" i="2"/>
  <c r="AA8512" i="3"/>
  <c r="C8513" i="3"/>
  <c r="U8512" i="3"/>
  <c r="C8482" i="2"/>
  <c r="AA8513" i="3"/>
  <c r="C8514" i="3"/>
  <c r="U8513" i="3"/>
  <c r="C8483" i="2"/>
  <c r="AA8514" i="3"/>
  <c r="C8515" i="3"/>
  <c r="U8514" i="3"/>
  <c r="C8484" i="2"/>
  <c r="AA8515" i="3"/>
  <c r="C8516" i="3"/>
  <c r="U8515" i="3"/>
  <c r="C8485" i="2"/>
  <c r="AA8516" i="3"/>
  <c r="C8517" i="3"/>
  <c r="U8516" i="3"/>
  <c r="C8486" i="2"/>
  <c r="AA8517" i="3"/>
  <c r="C8518" i="3"/>
  <c r="U8517" i="3"/>
  <c r="C8487" i="2"/>
  <c r="AA8518" i="3"/>
  <c r="C8519" i="3"/>
  <c r="U8518" i="3"/>
  <c r="C8488" i="2"/>
  <c r="AA8519" i="3"/>
  <c r="C8520" i="3"/>
  <c r="U8519" i="3"/>
  <c r="C8489" i="2"/>
  <c r="AA8520" i="3"/>
  <c r="C8521" i="3"/>
  <c r="U8520" i="3"/>
  <c r="C8490" i="2"/>
  <c r="AA8521" i="3"/>
  <c r="C8522" i="3"/>
  <c r="U8521" i="3"/>
  <c r="C8491" i="2"/>
  <c r="AA8522" i="3"/>
  <c r="C8523" i="3"/>
  <c r="U8522" i="3"/>
  <c r="C8492" i="2"/>
  <c r="AA8523" i="3"/>
  <c r="C8524" i="3"/>
  <c r="U8523" i="3"/>
  <c r="C8493" i="2"/>
  <c r="AA8524" i="3"/>
  <c r="C8525" i="3"/>
  <c r="U8524" i="3"/>
  <c r="C8494" i="2"/>
  <c r="AA8525" i="3"/>
  <c r="C8526" i="3"/>
  <c r="U8525" i="3"/>
  <c r="C8495" i="2"/>
  <c r="AA8526" i="3"/>
  <c r="C8527" i="3"/>
  <c r="U8526" i="3"/>
  <c r="C8496" i="2"/>
  <c r="AA8527" i="3"/>
  <c r="C8528" i="3"/>
  <c r="U8527" i="3"/>
  <c r="C8497" i="2"/>
  <c r="AA8528" i="3"/>
  <c r="C8529" i="3"/>
  <c r="U8528" i="3"/>
  <c r="C8498" i="2"/>
  <c r="AA8529" i="3"/>
  <c r="C8530" i="3"/>
  <c r="U8529" i="3"/>
  <c r="C8499" i="2"/>
  <c r="AA8530" i="3"/>
  <c r="C8531" i="3"/>
  <c r="U8530" i="3"/>
  <c r="C8500" i="2"/>
  <c r="AA8531" i="3"/>
  <c r="C8532" i="3"/>
  <c r="U8531" i="3"/>
  <c r="C8501" i="2"/>
  <c r="AA8532" i="3"/>
  <c r="C8533" i="3"/>
  <c r="U8532" i="3"/>
  <c r="C8502" i="2"/>
  <c r="AA8533" i="3"/>
  <c r="C8534" i="3"/>
  <c r="U8533" i="3"/>
  <c r="C8503" i="2"/>
  <c r="AA8534" i="3"/>
  <c r="C8535" i="3"/>
  <c r="U8534" i="3"/>
  <c r="C8504" i="2"/>
  <c r="AA8535" i="3"/>
  <c r="C8536" i="3"/>
  <c r="U8535" i="3"/>
  <c r="C8505" i="2"/>
  <c r="AA8536" i="3"/>
  <c r="C8537" i="3"/>
  <c r="U8536" i="3"/>
  <c r="C8506" i="2"/>
  <c r="AA8537" i="3"/>
  <c r="C8538" i="3"/>
  <c r="U8537" i="3"/>
  <c r="C8507" i="2"/>
  <c r="AA8538" i="3"/>
  <c r="C8539" i="3"/>
  <c r="U8538" i="3"/>
  <c r="C8508" i="2"/>
  <c r="AA8539" i="3"/>
  <c r="C8540" i="3"/>
  <c r="U8539" i="3"/>
  <c r="C8509" i="2"/>
  <c r="AA8540" i="3"/>
  <c r="C8541" i="3"/>
  <c r="U8540" i="3"/>
  <c r="C8510" i="2"/>
  <c r="AA8541" i="3"/>
  <c r="C8542" i="3"/>
  <c r="U8541" i="3"/>
  <c r="C8511" i="2"/>
  <c r="AA8542" i="3"/>
  <c r="C8543" i="3"/>
  <c r="U8542" i="3"/>
  <c r="C8512" i="2"/>
  <c r="AA8543" i="3"/>
  <c r="C8544" i="3"/>
  <c r="U8543" i="3"/>
  <c r="C8513" i="2"/>
  <c r="AA8544" i="3"/>
  <c r="C8545" i="3"/>
  <c r="U8544" i="3"/>
  <c r="C8514" i="2"/>
  <c r="AA8545" i="3"/>
  <c r="C8546" i="3"/>
  <c r="U8545" i="3"/>
  <c r="C8515" i="2"/>
  <c r="AA8546" i="3"/>
  <c r="C8547" i="3"/>
  <c r="U8546" i="3"/>
  <c r="C8516" i="2"/>
  <c r="AA8547" i="3"/>
  <c r="C8548" i="3"/>
  <c r="U8547" i="3"/>
  <c r="C8517" i="2"/>
  <c r="AA8548" i="3"/>
  <c r="C8549" i="3"/>
  <c r="U8548" i="3"/>
  <c r="C8518" i="2"/>
  <c r="AA8549" i="3"/>
  <c r="C8550" i="3"/>
  <c r="U8549" i="3"/>
  <c r="C8519" i="2"/>
  <c r="AA8550" i="3"/>
  <c r="C8551" i="3"/>
  <c r="U8550" i="3"/>
  <c r="C8520" i="2"/>
  <c r="AA8551" i="3"/>
  <c r="C8552" i="3"/>
  <c r="U8551" i="3"/>
  <c r="C8521" i="2"/>
  <c r="AA8552" i="3"/>
  <c r="C8553" i="3"/>
  <c r="U8552" i="3"/>
  <c r="C8522" i="2"/>
  <c r="AA8553" i="3"/>
  <c r="C8554" i="3"/>
  <c r="U8553" i="3"/>
  <c r="C8523" i="2"/>
  <c r="AA8554" i="3"/>
  <c r="C8555" i="3"/>
  <c r="U8554" i="3"/>
  <c r="C8524" i="2"/>
  <c r="AA8555" i="3"/>
  <c r="C8556" i="3"/>
  <c r="U8555" i="3"/>
  <c r="C8525" i="2"/>
  <c r="AA8556" i="3"/>
  <c r="C8557" i="3"/>
  <c r="U8556" i="3"/>
  <c r="C8526" i="2"/>
  <c r="AA8557" i="3"/>
  <c r="C8558" i="3"/>
  <c r="U8557" i="3"/>
  <c r="C8527" i="2"/>
  <c r="AA8558" i="3"/>
  <c r="C8559" i="3"/>
  <c r="U8558" i="3"/>
  <c r="C8528" i="2"/>
  <c r="AA8559" i="3"/>
  <c r="C8560" i="3"/>
  <c r="U8559" i="3"/>
  <c r="C8529" i="2"/>
  <c r="AA8560" i="3"/>
  <c r="C8561" i="3"/>
  <c r="U8560" i="3"/>
  <c r="C8530" i="2"/>
  <c r="AA8561" i="3"/>
  <c r="C8562" i="3"/>
  <c r="U8561" i="3"/>
  <c r="C8531" i="2"/>
  <c r="AA8562" i="3"/>
  <c r="C8563" i="3"/>
  <c r="U8562" i="3"/>
  <c r="C8532" i="2"/>
  <c r="AA8563" i="3"/>
  <c r="C8564" i="3"/>
  <c r="U8563" i="3"/>
  <c r="C8533" i="2"/>
  <c r="AA8564" i="3"/>
  <c r="C8565" i="3"/>
  <c r="U8564" i="3"/>
  <c r="C8534" i="2"/>
  <c r="AA8565" i="3"/>
  <c r="C8566" i="3"/>
  <c r="U8565" i="3"/>
  <c r="C8535" i="2"/>
  <c r="AA8566" i="3"/>
  <c r="C8567" i="3"/>
  <c r="U8566" i="3"/>
  <c r="C8536" i="2"/>
  <c r="AA8567" i="3"/>
  <c r="C8568" i="3"/>
  <c r="U8567" i="3"/>
  <c r="C8537" i="2"/>
  <c r="AA8568" i="3"/>
  <c r="C8569" i="3"/>
  <c r="U8568" i="3"/>
  <c r="C8538" i="2"/>
  <c r="AA8569" i="3"/>
  <c r="C8570" i="3"/>
  <c r="U8569" i="3"/>
  <c r="C8539" i="2"/>
  <c r="AA8570" i="3"/>
  <c r="C8571" i="3"/>
  <c r="U8570" i="3"/>
  <c r="C8540" i="2"/>
  <c r="AA8571" i="3"/>
  <c r="C8572" i="3"/>
  <c r="U8571" i="3"/>
  <c r="C8541" i="2"/>
  <c r="AA8572" i="3"/>
  <c r="C8573" i="3"/>
  <c r="U8572" i="3"/>
  <c r="C8542" i="2"/>
  <c r="AA8573" i="3"/>
  <c r="C8574" i="3"/>
  <c r="U8573" i="3"/>
  <c r="C8543" i="2"/>
  <c r="AA8574" i="3"/>
  <c r="C8575" i="3"/>
  <c r="U8574" i="3"/>
  <c r="C8544" i="2"/>
  <c r="AA8575" i="3"/>
  <c r="C8576" i="3"/>
  <c r="U8575" i="3"/>
  <c r="C8545" i="2"/>
  <c r="AA8576" i="3"/>
  <c r="C8577" i="3"/>
  <c r="U8576" i="3"/>
  <c r="C8546" i="2"/>
  <c r="AA8577" i="3"/>
  <c r="C8578" i="3"/>
  <c r="U8577" i="3"/>
  <c r="C8547" i="2"/>
  <c r="AA8578" i="3"/>
  <c r="C8579" i="3"/>
  <c r="U8578" i="3"/>
  <c r="C8548" i="2"/>
  <c r="AA8579" i="3"/>
  <c r="C8580" i="3"/>
  <c r="U8579" i="3"/>
  <c r="C8549" i="2"/>
  <c r="AA8580" i="3"/>
  <c r="C8581" i="3"/>
  <c r="U8580" i="3"/>
  <c r="C8550" i="2"/>
  <c r="AA8581" i="3"/>
  <c r="C8582" i="3"/>
  <c r="U8581" i="3"/>
  <c r="C8551" i="2"/>
  <c r="AA8582" i="3"/>
  <c r="C8583" i="3"/>
  <c r="U8582" i="3"/>
  <c r="C8552" i="2"/>
  <c r="AA8583" i="3"/>
  <c r="C8584" i="3"/>
  <c r="U8583" i="3"/>
  <c r="C8553" i="2"/>
  <c r="AA8584" i="3"/>
  <c r="C8585" i="3"/>
  <c r="U8584" i="3"/>
  <c r="C8554" i="2"/>
  <c r="AA8585" i="3"/>
  <c r="C8586" i="3"/>
  <c r="U8585" i="3"/>
  <c r="C8555" i="2"/>
  <c r="AA8586" i="3"/>
  <c r="C8587" i="3"/>
  <c r="U8586" i="3"/>
  <c r="C8556" i="2"/>
  <c r="AA8587" i="3"/>
  <c r="C8588" i="3"/>
  <c r="U8587" i="3"/>
  <c r="C8557" i="2"/>
  <c r="AA8588" i="3"/>
  <c r="C8589" i="3"/>
  <c r="U8588" i="3"/>
  <c r="C8558" i="2"/>
  <c r="AA8589" i="3"/>
  <c r="C8590" i="3"/>
  <c r="U8589" i="3"/>
  <c r="C8559" i="2"/>
  <c r="AA8590" i="3"/>
  <c r="C8591" i="3"/>
  <c r="U8590" i="3"/>
  <c r="C8560" i="2"/>
  <c r="AA8591" i="3"/>
  <c r="C8592" i="3"/>
  <c r="U8591" i="3"/>
  <c r="C8561" i="2"/>
  <c r="AA8592" i="3"/>
  <c r="C8593" i="3"/>
  <c r="U8592" i="3"/>
  <c r="C8562" i="2"/>
  <c r="AA8593" i="3"/>
  <c r="C8594" i="3"/>
  <c r="U8593" i="3"/>
  <c r="C8563" i="2"/>
  <c r="AA8594" i="3"/>
  <c r="C8595" i="3"/>
  <c r="U8594" i="3"/>
  <c r="C8564" i="2"/>
  <c r="AA8595" i="3"/>
  <c r="C8596" i="3"/>
  <c r="U8595" i="3"/>
  <c r="C8565" i="2"/>
  <c r="AA8596" i="3"/>
  <c r="C8597" i="3"/>
  <c r="U8596" i="3"/>
  <c r="C8566" i="2"/>
  <c r="AA8597" i="3"/>
  <c r="C8598" i="3"/>
  <c r="U8597" i="3"/>
  <c r="C8567" i="2"/>
  <c r="AA8598" i="3"/>
  <c r="C8599" i="3"/>
  <c r="U8598" i="3"/>
  <c r="C8568" i="2"/>
  <c r="AA8599" i="3"/>
  <c r="C8600" i="3"/>
  <c r="U8599" i="3"/>
  <c r="C8569" i="2"/>
  <c r="AA8600" i="3"/>
  <c r="C8601" i="3"/>
  <c r="U8600" i="3"/>
  <c r="C8570" i="2"/>
  <c r="AA8601" i="3"/>
  <c r="C8602" i="3"/>
  <c r="U8601" i="3"/>
  <c r="C8571" i="2"/>
  <c r="AA8602" i="3"/>
  <c r="C8603" i="3"/>
  <c r="U8602" i="3"/>
  <c r="C8572" i="2"/>
  <c r="AA8603" i="3"/>
  <c r="C8604" i="3"/>
  <c r="U8603" i="3"/>
  <c r="C8573" i="2"/>
  <c r="AA8604" i="3"/>
  <c r="C8605" i="3"/>
  <c r="U8604" i="3"/>
  <c r="C8574" i="2"/>
  <c r="AA8605" i="3"/>
  <c r="C8606" i="3"/>
  <c r="U8605" i="3"/>
  <c r="C8575" i="2"/>
  <c r="AA8606" i="3"/>
  <c r="C8607" i="3"/>
  <c r="U8606" i="3"/>
  <c r="C8576" i="2"/>
  <c r="AA8607" i="3"/>
  <c r="C8608" i="3"/>
  <c r="U8607" i="3"/>
  <c r="C8577" i="2"/>
  <c r="AA8608" i="3"/>
  <c r="C8609" i="3"/>
  <c r="U8608" i="3"/>
  <c r="C8578" i="2"/>
  <c r="AA8609" i="3"/>
  <c r="C8610" i="3"/>
  <c r="U8609" i="3"/>
  <c r="C8579" i="2"/>
  <c r="AA8610" i="3"/>
  <c r="C8611" i="3"/>
  <c r="U8610" i="3"/>
  <c r="C8580" i="2"/>
  <c r="AA8611" i="3"/>
  <c r="C8612" i="3"/>
  <c r="U8611" i="3"/>
  <c r="C8581" i="2"/>
  <c r="AA8612" i="3"/>
  <c r="C8613" i="3"/>
  <c r="U8612" i="3"/>
  <c r="C8582" i="2"/>
  <c r="AA8613" i="3"/>
  <c r="C8614" i="3"/>
  <c r="U8613" i="3"/>
  <c r="C8583" i="2"/>
  <c r="AA8614" i="3"/>
  <c r="C8615" i="3"/>
  <c r="U8614" i="3"/>
  <c r="C8584" i="2"/>
  <c r="AA8615" i="3"/>
  <c r="C8616" i="3"/>
  <c r="U8615" i="3"/>
  <c r="C8585" i="2"/>
  <c r="AA8616" i="3"/>
  <c r="C8617" i="3"/>
  <c r="U8616" i="3"/>
  <c r="C8586" i="2"/>
  <c r="AA8617" i="3"/>
  <c r="C8618" i="3"/>
  <c r="U8617" i="3"/>
  <c r="C8587" i="2"/>
  <c r="AA8618" i="3"/>
  <c r="C8619" i="3"/>
  <c r="U8618" i="3"/>
  <c r="C8588" i="2"/>
  <c r="AA8619" i="3"/>
  <c r="C8620" i="3"/>
  <c r="U8619" i="3"/>
  <c r="C8589" i="2"/>
  <c r="AA8620" i="3"/>
  <c r="C8621" i="3"/>
  <c r="U8620" i="3"/>
  <c r="C8590" i="2"/>
  <c r="AA8621" i="3"/>
  <c r="C8622" i="3"/>
  <c r="U8621" i="3"/>
  <c r="C8591" i="2"/>
  <c r="AA8622" i="3"/>
  <c r="C8623" i="3"/>
  <c r="U8622" i="3"/>
  <c r="C8592" i="2"/>
  <c r="AA8623" i="3"/>
  <c r="C8624" i="3"/>
  <c r="U8623" i="3"/>
  <c r="C8593" i="2"/>
  <c r="AA8624" i="3"/>
  <c r="C8625" i="3"/>
  <c r="U8624" i="3"/>
  <c r="C8594" i="2"/>
  <c r="AA8625" i="3"/>
  <c r="C8626" i="3"/>
  <c r="U8625" i="3"/>
  <c r="C8595" i="2"/>
  <c r="AA8626" i="3"/>
  <c r="C8627" i="3"/>
  <c r="U8626" i="3"/>
  <c r="C8596" i="2"/>
  <c r="AA8627" i="3"/>
  <c r="C8628" i="3"/>
  <c r="U8627" i="3"/>
  <c r="C8597" i="2"/>
  <c r="AA8628" i="3"/>
  <c r="C8629" i="3"/>
  <c r="U8628" i="3"/>
  <c r="C8598" i="2"/>
  <c r="AA8629" i="3"/>
  <c r="C8630" i="3"/>
  <c r="U8629" i="3"/>
  <c r="C8599" i="2"/>
  <c r="AA8630" i="3"/>
  <c r="C8631" i="3"/>
  <c r="U8630" i="3"/>
  <c r="C8600" i="2"/>
  <c r="AA8631" i="3"/>
  <c r="C8632" i="3"/>
  <c r="U8631" i="3"/>
  <c r="C8601" i="2"/>
  <c r="AA8632" i="3"/>
  <c r="C8633" i="3"/>
  <c r="U8632" i="3"/>
  <c r="C8602" i="2"/>
  <c r="AA8633" i="3"/>
  <c r="C8634" i="3"/>
  <c r="U8633" i="3"/>
  <c r="C8603" i="2"/>
  <c r="AA8634" i="3"/>
  <c r="C8635" i="3"/>
  <c r="U8634" i="3"/>
  <c r="C8604" i="2"/>
  <c r="AA8635" i="3"/>
  <c r="C8636" i="3"/>
  <c r="U8635" i="3"/>
  <c r="C8605" i="2"/>
  <c r="AA8636" i="3"/>
  <c r="C8637" i="3"/>
  <c r="U8636" i="3"/>
  <c r="C8606" i="2"/>
  <c r="AA8637" i="3"/>
  <c r="C8638" i="3"/>
  <c r="U8637" i="3"/>
  <c r="C8607" i="2"/>
  <c r="AA8638" i="3"/>
  <c r="C8639" i="3"/>
  <c r="U8638" i="3"/>
  <c r="C8608" i="2"/>
  <c r="AA8639" i="3"/>
  <c r="C8640" i="3"/>
  <c r="U8639" i="3"/>
  <c r="C8609" i="2"/>
  <c r="AA8640" i="3"/>
  <c r="C8641" i="3"/>
  <c r="U8640" i="3"/>
  <c r="C8610" i="2"/>
  <c r="AA8641" i="3"/>
  <c r="C8642" i="3"/>
  <c r="U8641" i="3"/>
  <c r="C8611" i="2"/>
  <c r="AA8642" i="3"/>
  <c r="C8643" i="3"/>
  <c r="U8642" i="3"/>
  <c r="C8612" i="2"/>
  <c r="AA8643" i="3"/>
  <c r="C8644" i="3"/>
  <c r="U8643" i="3"/>
  <c r="C8613" i="2"/>
  <c r="AA8644" i="3"/>
  <c r="C8645" i="3"/>
  <c r="U8644" i="3"/>
  <c r="C8614" i="2"/>
  <c r="AA8645" i="3"/>
  <c r="C8646" i="3"/>
  <c r="U8645" i="3"/>
  <c r="C8615" i="2"/>
  <c r="AA8646" i="3"/>
  <c r="C8647" i="3"/>
  <c r="U8646" i="3"/>
  <c r="C8616" i="2"/>
  <c r="AA8647" i="3"/>
  <c r="C8648" i="3"/>
  <c r="U8647" i="3"/>
  <c r="C8617" i="2"/>
  <c r="AA8648" i="3"/>
  <c r="C8649" i="3"/>
  <c r="U8648" i="3"/>
  <c r="C8618" i="2"/>
  <c r="AA8649" i="3"/>
  <c r="C8650" i="3"/>
  <c r="U8649" i="3"/>
  <c r="C8619" i="2"/>
  <c r="AA8650" i="3"/>
  <c r="C8651" i="3"/>
  <c r="U8650" i="3"/>
  <c r="C8620" i="2"/>
  <c r="AA8651" i="3"/>
  <c r="C8652" i="3"/>
  <c r="U8651" i="3"/>
  <c r="C8621" i="2"/>
  <c r="AA8652" i="3"/>
  <c r="C8653" i="3"/>
  <c r="U8652" i="3"/>
  <c r="C8622" i="2"/>
  <c r="AA8653" i="3"/>
  <c r="C8654" i="3"/>
  <c r="U8653" i="3"/>
  <c r="C8623" i="2"/>
  <c r="AA8654" i="3"/>
  <c r="C8655" i="3"/>
  <c r="U8654" i="3"/>
  <c r="C8624" i="2"/>
  <c r="AA8655" i="3"/>
  <c r="C8656" i="3"/>
  <c r="U8655" i="3"/>
  <c r="C8625" i="2"/>
  <c r="AA8656" i="3"/>
  <c r="C8657" i="3"/>
  <c r="U8656" i="3"/>
  <c r="C8626" i="2"/>
  <c r="AA8657" i="3"/>
  <c r="C8658" i="3"/>
  <c r="U8657" i="3"/>
  <c r="C8627" i="2"/>
  <c r="AA8658" i="3"/>
  <c r="C8659" i="3"/>
  <c r="U8658" i="3"/>
  <c r="C8628" i="2"/>
  <c r="AA8659" i="3"/>
  <c r="C8660" i="3"/>
  <c r="U8659" i="3"/>
  <c r="C8629" i="2"/>
  <c r="AA8660" i="3"/>
  <c r="C8661" i="3"/>
  <c r="U8660" i="3"/>
  <c r="C8630" i="2"/>
  <c r="AA8661" i="3"/>
  <c r="C8662" i="3"/>
  <c r="U8661" i="3"/>
  <c r="C8631" i="2"/>
  <c r="AA8662" i="3"/>
  <c r="C8663" i="3"/>
  <c r="U8662" i="3"/>
  <c r="C8632" i="2"/>
  <c r="AA8663" i="3"/>
  <c r="C8664" i="3"/>
  <c r="U8663" i="3"/>
  <c r="C8633" i="2"/>
  <c r="AA8664" i="3"/>
  <c r="C8665" i="3"/>
  <c r="U8664" i="3"/>
  <c r="C8634" i="2"/>
  <c r="AA8665" i="3"/>
  <c r="C8666" i="3"/>
  <c r="U8665" i="3"/>
  <c r="C8635" i="2"/>
  <c r="AA8666" i="3"/>
  <c r="C8667" i="3"/>
  <c r="U8666" i="3"/>
  <c r="C8636" i="2"/>
  <c r="AA8667" i="3"/>
  <c r="C8668" i="3"/>
  <c r="U8667" i="3"/>
  <c r="C8637" i="2"/>
  <c r="AA8668" i="3"/>
  <c r="C8669" i="3"/>
  <c r="U8668" i="3"/>
  <c r="C8638" i="2"/>
  <c r="AA8669" i="3"/>
  <c r="C8670" i="3"/>
  <c r="U8669" i="3"/>
  <c r="C8639" i="2"/>
  <c r="AA8670" i="3"/>
  <c r="C8671" i="3"/>
  <c r="U8670" i="3"/>
  <c r="C8640" i="2"/>
  <c r="AA8671" i="3"/>
  <c r="C8672" i="3"/>
  <c r="U8671" i="3"/>
  <c r="C8641" i="2"/>
  <c r="AA8672" i="3"/>
  <c r="C8673" i="3"/>
  <c r="U8672" i="3"/>
  <c r="C8642" i="2"/>
  <c r="AA8673" i="3"/>
  <c r="C8674" i="3"/>
  <c r="U8673" i="3"/>
  <c r="C8643" i="2"/>
  <c r="AA8674" i="3"/>
  <c r="C8675" i="3"/>
  <c r="U8674" i="3"/>
  <c r="C8644" i="2"/>
  <c r="AA8675" i="3"/>
  <c r="C8676" i="3"/>
  <c r="U8675" i="3"/>
  <c r="C8645" i="2"/>
  <c r="AA8676" i="3"/>
  <c r="C8677" i="3"/>
  <c r="U8676" i="3"/>
  <c r="C8646" i="2"/>
  <c r="AA8677" i="3"/>
  <c r="C8678" i="3"/>
  <c r="U8677" i="3"/>
  <c r="C8647" i="2"/>
  <c r="AA8678" i="3"/>
  <c r="C8679" i="3"/>
  <c r="U8678" i="3"/>
  <c r="C8648" i="2"/>
  <c r="AA8679" i="3"/>
  <c r="C8680" i="3"/>
  <c r="U8679" i="3"/>
  <c r="C8649" i="2"/>
  <c r="AA8680" i="3"/>
  <c r="C8681" i="3"/>
  <c r="U8680" i="3"/>
  <c r="C8650" i="2"/>
  <c r="AA8681" i="3"/>
  <c r="C8682" i="3"/>
  <c r="U8681" i="3"/>
  <c r="C8651" i="2"/>
  <c r="AA8682" i="3"/>
  <c r="C8683" i="3"/>
  <c r="U8682" i="3"/>
  <c r="C8652" i="2"/>
  <c r="AA8683" i="3"/>
  <c r="C8684" i="3"/>
  <c r="U8683" i="3"/>
  <c r="C8653" i="2"/>
  <c r="AA8684" i="3"/>
  <c r="C8685" i="3"/>
  <c r="U8684" i="3"/>
  <c r="C8654" i="2"/>
  <c r="AA8685" i="3"/>
  <c r="C8686" i="3"/>
  <c r="U8685" i="3"/>
  <c r="C8655" i="2"/>
  <c r="AA8686" i="3"/>
  <c r="C8687" i="3"/>
  <c r="U8686" i="3"/>
  <c r="C8656" i="2"/>
  <c r="AA8687" i="3"/>
  <c r="C8688" i="3"/>
  <c r="U8687" i="3"/>
  <c r="C8657" i="2"/>
  <c r="AA8688" i="3"/>
  <c r="C8689" i="3"/>
  <c r="U8688" i="3"/>
  <c r="C8658" i="2"/>
  <c r="AA8689" i="3"/>
  <c r="C8690" i="3"/>
  <c r="U8689" i="3"/>
  <c r="C8659" i="2"/>
  <c r="AA8690" i="3"/>
  <c r="C8691" i="3"/>
  <c r="U8690" i="3"/>
  <c r="C8660" i="2"/>
  <c r="AA8691" i="3"/>
  <c r="C8692" i="3"/>
  <c r="U8691" i="3"/>
  <c r="C8661" i="2"/>
  <c r="AA8692" i="3"/>
  <c r="C8693" i="3"/>
  <c r="U8692" i="3"/>
  <c r="C8662" i="2"/>
  <c r="AA8693" i="3"/>
  <c r="C8694" i="3"/>
  <c r="U8693" i="3"/>
  <c r="C8663" i="2"/>
  <c r="AA8694" i="3"/>
  <c r="C8695" i="3"/>
  <c r="U8694" i="3"/>
  <c r="C8664" i="2"/>
  <c r="AA8695" i="3"/>
  <c r="C8696" i="3"/>
  <c r="U8695" i="3"/>
  <c r="C8665" i="2"/>
  <c r="AA8696" i="3"/>
  <c r="C8697" i="3"/>
  <c r="U8696" i="3"/>
  <c r="C8666" i="2"/>
  <c r="AA8697" i="3"/>
  <c r="C8698" i="3"/>
  <c r="U8697" i="3"/>
  <c r="C8667" i="2"/>
  <c r="AA8698" i="3"/>
  <c r="C8699" i="3"/>
  <c r="U8698" i="3"/>
  <c r="C8668" i="2"/>
  <c r="AA8699" i="3"/>
  <c r="C8700" i="3"/>
  <c r="U8699" i="3"/>
  <c r="C8669" i="2"/>
  <c r="AA8700" i="3"/>
  <c r="C8701" i="3"/>
  <c r="U8700" i="3"/>
  <c r="C8670" i="2"/>
  <c r="AA8701" i="3"/>
  <c r="C8702" i="3"/>
  <c r="U8701" i="3"/>
  <c r="C8671" i="2"/>
  <c r="AA8702" i="3"/>
  <c r="C8703" i="3"/>
  <c r="U8702" i="3"/>
  <c r="C8672" i="2"/>
  <c r="AA8703" i="3"/>
  <c r="C8704" i="3"/>
  <c r="U8703" i="3"/>
  <c r="C8673" i="2"/>
  <c r="AA8704" i="3"/>
  <c r="C8705" i="3"/>
  <c r="U8704" i="3"/>
  <c r="C8674" i="2"/>
  <c r="AA8705" i="3"/>
  <c r="C8706" i="3"/>
  <c r="U8705" i="3"/>
  <c r="C8675" i="2"/>
  <c r="AA8706" i="3"/>
  <c r="C8707" i="3"/>
  <c r="U8706" i="3"/>
  <c r="C8676" i="2"/>
  <c r="AA8707" i="3"/>
  <c r="C8708" i="3"/>
  <c r="U8707" i="3"/>
  <c r="C8677" i="2"/>
  <c r="AA8708" i="3"/>
  <c r="C8709" i="3"/>
  <c r="U8708" i="3"/>
  <c r="C8678" i="2"/>
  <c r="AA8709" i="3"/>
  <c r="C8710" i="3"/>
  <c r="U8709" i="3"/>
  <c r="C8679" i="2"/>
  <c r="AA8710" i="3"/>
  <c r="C8711" i="3"/>
  <c r="U8710" i="3"/>
  <c r="C8680" i="2"/>
  <c r="AA8711" i="3"/>
  <c r="C8712" i="3"/>
  <c r="U8711" i="3"/>
  <c r="C8681" i="2"/>
  <c r="AA8712" i="3"/>
  <c r="C8713" i="3"/>
  <c r="U8712" i="3"/>
  <c r="C8682" i="2"/>
  <c r="AA8713" i="3"/>
  <c r="C8714" i="3"/>
  <c r="U8713" i="3"/>
  <c r="C8683" i="2"/>
  <c r="AA8714" i="3"/>
  <c r="C8715" i="3"/>
  <c r="U8714" i="3"/>
  <c r="C8684" i="2"/>
  <c r="AA8715" i="3"/>
  <c r="C8716" i="3"/>
  <c r="U8715" i="3"/>
  <c r="C8685" i="2"/>
  <c r="AA8716" i="3"/>
  <c r="C8717" i="3"/>
  <c r="U8716" i="3"/>
  <c r="C8686" i="2"/>
  <c r="AA8717" i="3"/>
  <c r="C8718" i="3"/>
  <c r="U8717" i="3"/>
  <c r="C8687" i="2"/>
  <c r="AA8718" i="3"/>
  <c r="U8718" i="3"/>
  <c r="C8719" i="3"/>
  <c r="C8688" i="2"/>
  <c r="AA8719" i="3"/>
  <c r="C8720" i="3"/>
  <c r="U8719" i="3"/>
  <c r="C8689" i="2"/>
  <c r="AA8720" i="3"/>
  <c r="C8721" i="3"/>
  <c r="U8720" i="3"/>
  <c r="C8690" i="2"/>
  <c r="AA8721" i="3"/>
  <c r="C8722" i="3"/>
  <c r="U8721" i="3"/>
  <c r="C8691" i="2"/>
  <c r="AA8722" i="3"/>
  <c r="C8723" i="3"/>
  <c r="U8722" i="3"/>
  <c r="C8692" i="2"/>
  <c r="AA8723" i="3"/>
  <c r="C8724" i="3"/>
  <c r="U8723" i="3"/>
  <c r="C8693" i="2"/>
  <c r="AA8724" i="3"/>
  <c r="C8725" i="3"/>
  <c r="U8724" i="3"/>
  <c r="C8694" i="2"/>
  <c r="AA8725" i="3"/>
  <c r="C8726" i="3"/>
  <c r="U8725" i="3"/>
  <c r="C8695" i="2"/>
  <c r="AA8726" i="3"/>
  <c r="C8727" i="3"/>
  <c r="U8726" i="3"/>
  <c r="C8696" i="2"/>
  <c r="AA8727" i="3"/>
  <c r="C8728" i="3"/>
  <c r="U8727" i="3"/>
  <c r="C8697" i="2"/>
  <c r="AA8728" i="3"/>
  <c r="C8729" i="3"/>
  <c r="U8728" i="3"/>
  <c r="C8698" i="2"/>
  <c r="AA8729" i="3"/>
  <c r="C8730" i="3"/>
  <c r="U8729" i="3"/>
  <c r="C8699" i="2"/>
  <c r="AA8730" i="3"/>
  <c r="C8731" i="3"/>
  <c r="U8730" i="3"/>
  <c r="C8700" i="2"/>
  <c r="AA8731" i="3"/>
  <c r="C8732" i="3"/>
  <c r="U8731" i="3"/>
  <c r="C8701" i="2"/>
  <c r="AA8732" i="3"/>
  <c r="C8733" i="3"/>
  <c r="U8732" i="3"/>
  <c r="C8702" i="2"/>
  <c r="AA8733" i="3"/>
  <c r="C8734" i="3"/>
  <c r="U8733" i="3"/>
  <c r="C8703" i="2"/>
  <c r="AA8734" i="3"/>
  <c r="C8735" i="3"/>
  <c r="U8734" i="3"/>
  <c r="C8704" i="2"/>
  <c r="AA8735" i="3"/>
  <c r="C8736" i="3"/>
  <c r="U8735" i="3"/>
  <c r="C8705" i="2"/>
  <c r="AA8736" i="3"/>
  <c r="C8737" i="3"/>
  <c r="U8736" i="3"/>
  <c r="C8706" i="2"/>
  <c r="AA8737" i="3"/>
  <c r="C8738" i="3"/>
  <c r="U8737" i="3"/>
  <c r="C8707" i="2"/>
  <c r="AA8738" i="3"/>
  <c r="C8739" i="3"/>
  <c r="U8738" i="3"/>
  <c r="C8708" i="2"/>
  <c r="AA8739" i="3"/>
  <c r="C8740" i="3"/>
  <c r="U8739" i="3"/>
  <c r="C8709" i="2"/>
  <c r="AA8740" i="3"/>
  <c r="C8741" i="3"/>
  <c r="U8740" i="3"/>
  <c r="C8710" i="2"/>
  <c r="AA8741" i="3"/>
  <c r="C8742" i="3"/>
  <c r="U8741" i="3"/>
  <c r="C8711" i="2"/>
  <c r="AA8742" i="3"/>
  <c r="C8743" i="3"/>
  <c r="U8742" i="3"/>
  <c r="C8712" i="2"/>
  <c r="AA8743" i="3"/>
  <c r="C8744" i="3"/>
  <c r="U8743" i="3"/>
  <c r="C8713" i="2"/>
  <c r="AA8744" i="3"/>
  <c r="C8745" i="3"/>
  <c r="U8744" i="3"/>
  <c r="C8714" i="2"/>
  <c r="AA8745" i="3"/>
  <c r="C8746" i="3"/>
  <c r="U8745" i="3"/>
  <c r="C8715" i="2"/>
  <c r="AA8746" i="3"/>
  <c r="C8747" i="3"/>
  <c r="U8746" i="3"/>
  <c r="C8716" i="2"/>
  <c r="AA8747" i="3"/>
  <c r="C8748" i="3"/>
  <c r="U8747" i="3"/>
  <c r="C8717" i="2"/>
  <c r="AA8748" i="3"/>
  <c r="C8749" i="3"/>
  <c r="U8748" i="3"/>
  <c r="C8718" i="2"/>
  <c r="AA8749" i="3"/>
  <c r="C8750" i="3"/>
  <c r="U8749" i="3"/>
  <c r="C8719" i="2"/>
  <c r="AA8750" i="3"/>
  <c r="C8751" i="3"/>
  <c r="U8750" i="3"/>
  <c r="C8720" i="2"/>
  <c r="AA8751" i="3"/>
  <c r="C8752" i="3"/>
  <c r="U8751" i="3"/>
  <c r="C8721" i="2"/>
  <c r="AA8752" i="3"/>
  <c r="C8753" i="3"/>
  <c r="U8752" i="3"/>
  <c r="C8722" i="2"/>
  <c r="AA8753" i="3"/>
  <c r="C8754" i="3"/>
  <c r="U8753" i="3"/>
  <c r="C8723" i="2"/>
  <c r="AA8754" i="3"/>
  <c r="C8755" i="3"/>
  <c r="U8754" i="3"/>
  <c r="C8724" i="2"/>
  <c r="AA8755" i="3"/>
  <c r="C8756" i="3"/>
  <c r="U8755" i="3"/>
  <c r="C8725" i="2"/>
  <c r="AA8756" i="3"/>
  <c r="C8757" i="3"/>
  <c r="U8756" i="3"/>
  <c r="C8726" i="2"/>
  <c r="AA8757" i="3"/>
  <c r="C8758" i="3"/>
  <c r="U8757" i="3"/>
  <c r="C8727" i="2"/>
  <c r="AA8758" i="3"/>
  <c r="C8759" i="3"/>
  <c r="U8758" i="3"/>
  <c r="C8728" i="2"/>
  <c r="AA8759" i="3"/>
  <c r="C8760" i="3"/>
  <c r="U8759" i="3"/>
  <c r="C8729" i="2"/>
  <c r="AA8760" i="3"/>
  <c r="C8761" i="3"/>
  <c r="U8760" i="3"/>
  <c r="C8730" i="2"/>
  <c r="AA8761" i="3"/>
  <c r="C8762" i="3"/>
  <c r="U8761" i="3"/>
  <c r="C8731" i="2"/>
  <c r="AA8762" i="3"/>
  <c r="C8763" i="3"/>
  <c r="U8762" i="3"/>
  <c r="C8732" i="2"/>
  <c r="AA8763" i="3"/>
  <c r="C8764" i="3"/>
  <c r="U8763" i="3"/>
  <c r="C8733" i="2"/>
  <c r="AA8764" i="3"/>
  <c r="C8765" i="3"/>
  <c r="U8764" i="3"/>
  <c r="C8734" i="2"/>
  <c r="AA8765" i="3"/>
  <c r="C8766" i="3"/>
  <c r="U8765" i="3"/>
  <c r="C8735" i="2"/>
  <c r="AA8766" i="3"/>
  <c r="C8767" i="3"/>
  <c r="U8766" i="3"/>
  <c r="C8736" i="2"/>
  <c r="AA8767" i="3"/>
  <c r="C8768" i="3"/>
  <c r="U8767" i="3"/>
  <c r="C8737" i="2"/>
  <c r="AA8768" i="3"/>
  <c r="C8769" i="3"/>
  <c r="U8768" i="3"/>
  <c r="C8738" i="2"/>
  <c r="AA8769" i="3"/>
  <c r="C8770" i="3"/>
  <c r="U8769" i="3"/>
  <c r="C8739" i="2"/>
  <c r="AA8770" i="3"/>
  <c r="C8771" i="3"/>
  <c r="U8770" i="3"/>
  <c r="C8740" i="2"/>
  <c r="AA8771" i="3"/>
  <c r="C8772" i="3"/>
  <c r="U8771" i="3"/>
  <c r="C8741" i="2"/>
  <c r="AA8772" i="3"/>
  <c r="C8773" i="3"/>
  <c r="U8772" i="3"/>
  <c r="C8742" i="2"/>
  <c r="AA8773" i="3"/>
  <c r="C8774" i="3"/>
  <c r="U8773" i="3"/>
  <c r="C8743" i="2"/>
  <c r="AA8774" i="3"/>
  <c r="C8775" i="3"/>
  <c r="U8774" i="3"/>
  <c r="C8744" i="2"/>
  <c r="AA8775" i="3"/>
  <c r="C8776" i="3"/>
  <c r="U8775" i="3"/>
  <c r="C8745" i="2"/>
  <c r="AA8776" i="3"/>
  <c r="C8777" i="3"/>
  <c r="U8776" i="3"/>
  <c r="C8746" i="2"/>
  <c r="AA8777" i="3"/>
  <c r="C8778" i="3"/>
  <c r="U8777" i="3"/>
  <c r="C8747" i="2"/>
  <c r="AA8778" i="3"/>
  <c r="C8779" i="3"/>
  <c r="U8778" i="3"/>
  <c r="C8748" i="2"/>
  <c r="AA8779" i="3"/>
  <c r="C8780" i="3"/>
  <c r="U8779" i="3"/>
  <c r="C8749" i="2"/>
  <c r="AA8780" i="3"/>
  <c r="C8781" i="3"/>
  <c r="U8780" i="3"/>
  <c r="C8750" i="2"/>
  <c r="AA8781" i="3"/>
  <c r="C8782" i="3"/>
  <c r="U8781" i="3"/>
  <c r="C8751" i="2"/>
  <c r="AA8782" i="3"/>
  <c r="C8783" i="3"/>
  <c r="U8782" i="3"/>
  <c r="C8752" i="2"/>
  <c r="AA8783" i="3"/>
  <c r="C8784" i="3"/>
  <c r="U8783" i="3"/>
  <c r="C8753" i="2"/>
  <c r="AA8784" i="3"/>
  <c r="C8785" i="3"/>
  <c r="U8784" i="3"/>
  <c r="C8754" i="2"/>
  <c r="AA8785" i="3"/>
  <c r="C8786" i="3"/>
  <c r="U8785" i="3"/>
  <c r="C8755" i="2"/>
  <c r="AA8786" i="3"/>
  <c r="C8787" i="3"/>
  <c r="U8786" i="3"/>
  <c r="C8756" i="2"/>
  <c r="AA8787" i="3"/>
  <c r="C8788" i="3"/>
  <c r="U8787" i="3"/>
  <c r="C8757" i="2"/>
  <c r="AA8788" i="3"/>
  <c r="C8789" i="3"/>
  <c r="U8788" i="3"/>
  <c r="C8758" i="2"/>
  <c r="AA8789" i="3"/>
  <c r="C8790" i="3"/>
  <c r="U8789" i="3"/>
  <c r="C8759" i="2"/>
  <c r="AA8790" i="3"/>
  <c r="C8791" i="3"/>
  <c r="U8790" i="3"/>
  <c r="C8760" i="2"/>
  <c r="AA8791" i="3"/>
  <c r="C8792" i="3"/>
  <c r="U8791" i="3"/>
  <c r="C8761" i="2"/>
  <c r="AA8792" i="3"/>
  <c r="C8793" i="3"/>
  <c r="U8792" i="3"/>
  <c r="C8762" i="2"/>
  <c r="AA8793" i="3"/>
  <c r="C8794" i="3"/>
  <c r="U8793" i="3"/>
  <c r="C8763" i="2"/>
  <c r="AA8794" i="3"/>
  <c r="C8795" i="3"/>
  <c r="U8794" i="3"/>
  <c r="C8764" i="2"/>
  <c r="AA8795" i="3"/>
  <c r="C8796" i="3"/>
  <c r="U8795" i="3"/>
  <c r="C8765" i="2"/>
  <c r="AA8796" i="3"/>
  <c r="C8797" i="3"/>
  <c r="U8796" i="3"/>
  <c r="C8766" i="2"/>
  <c r="AA8797" i="3"/>
  <c r="C8798" i="3"/>
  <c r="U8797" i="3"/>
  <c r="C8767" i="2"/>
  <c r="AA8798" i="3"/>
  <c r="C8799" i="3"/>
  <c r="U8798" i="3"/>
  <c r="C8768" i="2"/>
  <c r="AA8799" i="3"/>
  <c r="C8800" i="3"/>
  <c r="U8799" i="3"/>
  <c r="C8769" i="2"/>
  <c r="AA8800" i="3"/>
  <c r="C8801" i="3"/>
  <c r="U8800" i="3"/>
  <c r="C8770" i="2"/>
  <c r="AA8801" i="3"/>
  <c r="C8802" i="3"/>
  <c r="U8801" i="3"/>
  <c r="C8771" i="2"/>
  <c r="AA8802" i="3"/>
  <c r="C8803" i="3"/>
  <c r="U8802" i="3"/>
  <c r="C8772" i="2"/>
  <c r="AA8803" i="3"/>
  <c r="C8804" i="3"/>
  <c r="U8803" i="3"/>
  <c r="C8773" i="2"/>
  <c r="AA8804" i="3"/>
  <c r="C8805" i="3"/>
  <c r="U8804" i="3"/>
  <c r="C8774" i="2"/>
  <c r="AA8805" i="3"/>
  <c r="C8806" i="3"/>
  <c r="U8805" i="3"/>
  <c r="C8775" i="2"/>
  <c r="AA8806" i="3"/>
  <c r="C8807" i="3"/>
  <c r="U8806" i="3"/>
  <c r="C8776" i="2"/>
  <c r="AA8807" i="3"/>
  <c r="C8808" i="3"/>
  <c r="U8807" i="3"/>
  <c r="C8777" i="2"/>
  <c r="AA8808" i="3"/>
  <c r="C8809" i="3"/>
  <c r="U8808" i="3"/>
  <c r="C8778" i="2"/>
  <c r="AA8809" i="3"/>
  <c r="C8810" i="3"/>
  <c r="U8809" i="3"/>
  <c r="C8779" i="2"/>
  <c r="AA8810" i="3"/>
  <c r="C8811" i="3"/>
  <c r="U8810" i="3"/>
  <c r="C8780" i="2"/>
  <c r="AA8811" i="3"/>
  <c r="C8812" i="3"/>
  <c r="U8811" i="3"/>
  <c r="C8781" i="2"/>
  <c r="AA8812" i="3"/>
  <c r="C8813" i="3"/>
  <c r="U8812" i="3"/>
  <c r="C8782" i="2"/>
  <c r="AA8813" i="3"/>
  <c r="C8814" i="3"/>
  <c r="U8813" i="3"/>
  <c r="C8783" i="2"/>
  <c r="AA8814" i="3"/>
  <c r="C8815" i="3"/>
  <c r="U8814" i="3"/>
  <c r="C8784" i="2"/>
  <c r="AA8815" i="3"/>
  <c r="C8816" i="3"/>
  <c r="U8815" i="3"/>
  <c r="C8785" i="2"/>
  <c r="AA8816" i="3"/>
  <c r="C8817" i="3"/>
  <c r="U8816" i="3"/>
  <c r="C8786" i="2"/>
  <c r="AA8817" i="3"/>
  <c r="C8818" i="3"/>
  <c r="U8817" i="3"/>
  <c r="C8787" i="2"/>
  <c r="AA8818" i="3"/>
  <c r="C8819" i="3"/>
  <c r="U8818" i="3"/>
  <c r="C8788" i="2"/>
  <c r="AA8819" i="3"/>
  <c r="C8820" i="3"/>
  <c r="U8819" i="3"/>
  <c r="C8789" i="2"/>
  <c r="AA8820" i="3"/>
  <c r="C8821" i="3"/>
  <c r="U8820" i="3"/>
  <c r="C8790" i="2"/>
  <c r="AA8821" i="3"/>
  <c r="C8822" i="3"/>
  <c r="U8821" i="3"/>
  <c r="C8791" i="2"/>
  <c r="AA8822" i="3"/>
  <c r="C8823" i="3"/>
  <c r="U8822" i="3"/>
  <c r="C8792" i="2"/>
  <c r="AA8823" i="3"/>
  <c r="C8824" i="3"/>
  <c r="U8823" i="3"/>
  <c r="C8793" i="2"/>
  <c r="AA8824" i="3"/>
  <c r="C8825" i="3"/>
  <c r="U8824" i="3"/>
  <c r="C8794" i="2"/>
  <c r="AA8825" i="3"/>
  <c r="C8826" i="3"/>
  <c r="U8825" i="3"/>
  <c r="C8795" i="2"/>
  <c r="AA8826" i="3"/>
  <c r="C8827" i="3"/>
  <c r="U8826" i="3"/>
  <c r="C8796" i="2"/>
  <c r="AA8827" i="3"/>
  <c r="C8828" i="3"/>
  <c r="U8827" i="3"/>
  <c r="C8797" i="2"/>
  <c r="AA8828" i="3"/>
  <c r="C8829" i="3"/>
  <c r="U8828" i="3"/>
  <c r="C8798" i="2"/>
  <c r="AA8829" i="3"/>
  <c r="C8830" i="3"/>
  <c r="U8829" i="3"/>
  <c r="C8799" i="2"/>
  <c r="AA8830" i="3"/>
  <c r="C8831" i="3"/>
  <c r="U8830" i="3"/>
  <c r="C8800" i="2"/>
  <c r="AA8831" i="3"/>
  <c r="C8832" i="3"/>
  <c r="U8831" i="3"/>
  <c r="C8801" i="2"/>
  <c r="AA8832" i="3"/>
  <c r="C8833" i="3"/>
  <c r="U8832" i="3"/>
  <c r="C8802" i="2"/>
  <c r="AA8833" i="3"/>
  <c r="C8834" i="3"/>
  <c r="U8833" i="3"/>
  <c r="C8803" i="2"/>
  <c r="AA8834" i="3"/>
  <c r="C8835" i="3"/>
  <c r="U8834" i="3"/>
  <c r="C8804" i="2"/>
  <c r="AA8835" i="3"/>
  <c r="C8836" i="3"/>
  <c r="U8835" i="3"/>
  <c r="C8805" i="2"/>
  <c r="AA8836" i="3"/>
  <c r="C8837" i="3"/>
  <c r="U8836" i="3"/>
  <c r="C8806" i="2"/>
  <c r="AA8837" i="3"/>
  <c r="C8838" i="3"/>
  <c r="U8837" i="3"/>
  <c r="C8807" i="2"/>
  <c r="AA8838" i="3"/>
  <c r="C8839" i="3"/>
  <c r="U8838" i="3"/>
  <c r="C8808" i="2"/>
  <c r="AA8839" i="3"/>
  <c r="C8840" i="3"/>
  <c r="U8839" i="3"/>
  <c r="C8809" i="2"/>
  <c r="AA8840" i="3"/>
  <c r="C8841" i="3"/>
  <c r="U8840" i="3"/>
  <c r="C8810" i="2"/>
  <c r="AA8841" i="3"/>
  <c r="C8842" i="3"/>
  <c r="U8841" i="3"/>
  <c r="C8811" i="2"/>
  <c r="AA8842" i="3"/>
  <c r="C8843" i="3"/>
  <c r="U8842" i="3"/>
  <c r="C8812" i="2"/>
  <c r="AA8843" i="3"/>
  <c r="C8844" i="3"/>
  <c r="U8843" i="3"/>
  <c r="C8813" i="2"/>
  <c r="AA8844" i="3"/>
  <c r="C8845" i="3"/>
  <c r="U8844" i="3"/>
  <c r="C8814" i="2"/>
  <c r="AA8845" i="3"/>
  <c r="C8846" i="3"/>
  <c r="U8845" i="3"/>
  <c r="C8815" i="2"/>
  <c r="AA8846" i="3"/>
  <c r="U8846" i="3"/>
  <c r="C8847" i="3"/>
  <c r="C8816" i="2"/>
  <c r="AA8847" i="3"/>
  <c r="C8848" i="3"/>
  <c r="U8847" i="3"/>
  <c r="C8817" i="2"/>
  <c r="AA8848" i="3"/>
  <c r="C8849" i="3"/>
  <c r="U8848" i="3"/>
  <c r="C8818" i="2"/>
  <c r="AA8849" i="3"/>
  <c r="C8850" i="3"/>
  <c r="U8849" i="3"/>
  <c r="C8819" i="2"/>
  <c r="AA8850" i="3"/>
  <c r="C8851" i="3"/>
  <c r="U8850" i="3"/>
  <c r="C8820" i="2"/>
  <c r="AA8851" i="3"/>
  <c r="C8852" i="3"/>
  <c r="U8851" i="3"/>
  <c r="C8821" i="2"/>
  <c r="AA8852" i="3"/>
  <c r="C8853" i="3"/>
  <c r="U8852" i="3"/>
  <c r="C8822" i="2"/>
  <c r="AA8853" i="3"/>
  <c r="C8854" i="3"/>
  <c r="U8853" i="3"/>
  <c r="C8823" i="2"/>
  <c r="AA8854" i="3"/>
  <c r="C8855" i="3"/>
  <c r="U8854" i="3"/>
  <c r="C8824" i="2"/>
  <c r="AA8855" i="3"/>
  <c r="C8856" i="3"/>
  <c r="U8855" i="3"/>
  <c r="C8825" i="2"/>
  <c r="AA8856" i="3"/>
  <c r="C8857" i="3"/>
  <c r="U8856" i="3"/>
  <c r="C8826" i="2"/>
  <c r="AA8857" i="3"/>
  <c r="C8858" i="3"/>
  <c r="U8857" i="3"/>
  <c r="C8827" i="2"/>
  <c r="AA8858" i="3"/>
  <c r="C8859" i="3"/>
  <c r="U8858" i="3"/>
  <c r="C8828" i="2"/>
  <c r="AA8859" i="3"/>
  <c r="C8860" i="3"/>
  <c r="U8859" i="3"/>
  <c r="C8829" i="2"/>
  <c r="AA8860" i="3"/>
  <c r="C8861" i="3"/>
  <c r="U8860" i="3"/>
  <c r="C8830" i="2"/>
  <c r="AA8861" i="3"/>
  <c r="C8862" i="3"/>
  <c r="U8861" i="3"/>
  <c r="C8831" i="2"/>
  <c r="AA8862" i="3"/>
  <c r="C8863" i="3"/>
  <c r="U8862" i="3"/>
  <c r="C8832" i="2"/>
  <c r="AA8863" i="3"/>
  <c r="C8864" i="3"/>
  <c r="U8863" i="3"/>
  <c r="C8833" i="2"/>
  <c r="AA8864" i="3"/>
  <c r="C8865" i="3"/>
  <c r="U8864" i="3"/>
  <c r="C8834" i="2"/>
  <c r="AA8865" i="3"/>
  <c r="C8866" i="3"/>
  <c r="U8865" i="3"/>
  <c r="C8835" i="2"/>
  <c r="AA8866" i="3"/>
  <c r="C8867" i="3"/>
  <c r="U8866" i="3"/>
  <c r="C8836" i="2"/>
  <c r="AA8867" i="3"/>
  <c r="C8868" i="3"/>
  <c r="U8867" i="3"/>
  <c r="C8837" i="2"/>
  <c r="AA8868" i="3"/>
  <c r="C8869" i="3"/>
  <c r="U8868" i="3"/>
  <c r="C8838" i="2"/>
  <c r="AA8869" i="3"/>
  <c r="C8870" i="3"/>
  <c r="U8869" i="3"/>
  <c r="C8839" i="2"/>
  <c r="AA8870" i="3"/>
  <c r="C8871" i="3"/>
  <c r="U8870" i="3"/>
  <c r="C8840" i="2"/>
  <c r="AA8871" i="3"/>
  <c r="C8872" i="3"/>
  <c r="U8871" i="3"/>
  <c r="C8841" i="2"/>
  <c r="AA8872" i="3"/>
  <c r="C8873" i="3"/>
  <c r="U8872" i="3"/>
  <c r="C8842" i="2"/>
  <c r="AA8873" i="3"/>
  <c r="C8874" i="3"/>
  <c r="U8873" i="3"/>
  <c r="C8843" i="2"/>
  <c r="AA8874" i="3"/>
  <c r="C8875" i="3"/>
  <c r="U8874" i="3"/>
  <c r="C8844" i="2"/>
  <c r="AA8875" i="3"/>
  <c r="C8876" i="3"/>
  <c r="U8875" i="3"/>
  <c r="C8845" i="2"/>
  <c r="AA8876" i="3"/>
  <c r="C8877" i="3"/>
  <c r="U8876" i="3"/>
  <c r="C8846" i="2"/>
  <c r="AA8877" i="3"/>
  <c r="C8878" i="3"/>
  <c r="U8877" i="3"/>
  <c r="C8847" i="2"/>
  <c r="AA8878" i="3"/>
  <c r="C8879" i="3"/>
  <c r="U8878" i="3"/>
  <c r="C8848" i="2"/>
  <c r="AA8879" i="3"/>
  <c r="C8880" i="3"/>
  <c r="U8879" i="3"/>
  <c r="C8849" i="2"/>
  <c r="AA8880" i="3"/>
  <c r="C8881" i="3"/>
  <c r="U8880" i="3"/>
  <c r="C8850" i="2"/>
  <c r="AA8881" i="3"/>
  <c r="C8882" i="3"/>
  <c r="U8881" i="3"/>
  <c r="C8851" i="2"/>
  <c r="AA8882" i="3"/>
  <c r="C8883" i="3"/>
  <c r="U8882" i="3"/>
  <c r="C8852" i="2"/>
  <c r="AA8883" i="3"/>
  <c r="C8884" i="3"/>
  <c r="U8883" i="3"/>
  <c r="C8853" i="2"/>
  <c r="AA8884" i="3"/>
  <c r="C8885" i="3"/>
  <c r="U8884" i="3"/>
  <c r="C8854" i="2"/>
  <c r="AA8885" i="3"/>
  <c r="C8886" i="3"/>
  <c r="U8885" i="3"/>
  <c r="C8855" i="2"/>
  <c r="AA8886" i="3"/>
  <c r="C8887" i="3"/>
  <c r="U8886" i="3"/>
  <c r="C8856" i="2"/>
  <c r="AA8887" i="3"/>
  <c r="C8888" i="3"/>
  <c r="U8887" i="3"/>
  <c r="C8857" i="2"/>
  <c r="AA8888" i="3"/>
  <c r="C8889" i="3"/>
  <c r="U8888" i="3"/>
  <c r="C8858" i="2"/>
  <c r="AA8889" i="3"/>
  <c r="C8890" i="3"/>
  <c r="U8889" i="3"/>
  <c r="C8859" i="2"/>
  <c r="AA8890" i="3"/>
  <c r="C8891" i="3"/>
  <c r="U8890" i="3"/>
  <c r="C8860" i="2"/>
  <c r="AA8891" i="3"/>
  <c r="C8892" i="3"/>
  <c r="U8891" i="3"/>
  <c r="C8861" i="2"/>
  <c r="AA8892" i="3"/>
  <c r="C8893" i="3"/>
  <c r="U8892" i="3"/>
  <c r="C8862" i="2"/>
  <c r="AA8893" i="3"/>
  <c r="C8894" i="3"/>
  <c r="U8893" i="3"/>
  <c r="C8863" i="2"/>
  <c r="AA8894" i="3"/>
  <c r="C8895" i="3"/>
  <c r="U8894" i="3"/>
  <c r="C8864" i="2"/>
  <c r="AA8895" i="3"/>
  <c r="C8896" i="3"/>
  <c r="U8895" i="3"/>
  <c r="C8865" i="2"/>
  <c r="AA8896" i="3"/>
  <c r="C8897" i="3"/>
  <c r="U8896" i="3"/>
  <c r="C8866" i="2"/>
  <c r="AA8897" i="3"/>
  <c r="C8898" i="3"/>
  <c r="U8897" i="3"/>
  <c r="C8867" i="2"/>
  <c r="AA8898" i="3"/>
  <c r="C8899" i="3"/>
  <c r="U8898" i="3"/>
  <c r="C8868" i="2"/>
  <c r="AA8899" i="3"/>
  <c r="C8900" i="3"/>
  <c r="U8899" i="3"/>
  <c r="C8869" i="2"/>
  <c r="AA8900" i="3"/>
  <c r="C8901" i="3"/>
  <c r="U8900" i="3"/>
  <c r="C8870" i="2"/>
  <c r="AA8901" i="3"/>
  <c r="C8902" i="3"/>
  <c r="U8901" i="3"/>
  <c r="C8871" i="2"/>
  <c r="AA8902" i="3"/>
  <c r="C8903" i="3"/>
  <c r="U8902" i="3"/>
  <c r="C8872" i="2"/>
  <c r="AA8903" i="3"/>
  <c r="C8904" i="3"/>
  <c r="U8903" i="3"/>
  <c r="C8873" i="2"/>
  <c r="AA8904" i="3"/>
  <c r="C8905" i="3"/>
  <c r="U8904" i="3"/>
  <c r="C8874" i="2"/>
  <c r="AA8905" i="3"/>
  <c r="C8906" i="3"/>
  <c r="U8905" i="3"/>
  <c r="C8875" i="2"/>
  <c r="AA8906" i="3"/>
  <c r="C8907" i="3"/>
  <c r="U8906" i="3"/>
  <c r="C8876" i="2"/>
  <c r="AA8907" i="3"/>
  <c r="C8908" i="3"/>
  <c r="U8907" i="3"/>
  <c r="C8877" i="2"/>
  <c r="AA8908" i="3"/>
  <c r="C8909" i="3"/>
  <c r="U8908" i="3"/>
  <c r="C8878" i="2"/>
  <c r="AA8909" i="3"/>
  <c r="C8910" i="3"/>
  <c r="U8909" i="3"/>
  <c r="C8879" i="2"/>
  <c r="AA8910" i="3"/>
  <c r="C8911" i="3"/>
  <c r="U8910" i="3"/>
  <c r="C8880" i="2"/>
  <c r="AA8911" i="3"/>
  <c r="C8912" i="3"/>
  <c r="U8911" i="3"/>
  <c r="C8881" i="2"/>
  <c r="AA8912" i="3"/>
  <c r="C8913" i="3"/>
  <c r="U8912" i="3"/>
  <c r="C8882" i="2"/>
  <c r="AA8913" i="3"/>
  <c r="C8914" i="3"/>
  <c r="U8913" i="3"/>
  <c r="C8883" i="2"/>
  <c r="AA8914" i="3"/>
  <c r="C8915" i="3"/>
  <c r="U8914" i="3"/>
  <c r="C8884" i="2"/>
  <c r="AA8915" i="3"/>
  <c r="C8916" i="3"/>
  <c r="U8915" i="3"/>
  <c r="C8885" i="2"/>
  <c r="AA8916" i="3"/>
  <c r="C8917" i="3"/>
  <c r="U8916" i="3"/>
  <c r="C8886" i="2"/>
  <c r="AA8917" i="3"/>
  <c r="C8918" i="3"/>
  <c r="U8917" i="3"/>
  <c r="C8887" i="2"/>
  <c r="AA8918" i="3"/>
  <c r="C8919" i="3"/>
  <c r="U8918" i="3"/>
  <c r="C8888" i="2"/>
  <c r="AA8919" i="3"/>
  <c r="C8920" i="3"/>
  <c r="U8919" i="3"/>
  <c r="C8889" i="2"/>
  <c r="AA8920" i="3"/>
  <c r="C8921" i="3"/>
  <c r="U8920" i="3"/>
  <c r="C8890" i="2"/>
  <c r="AA8921" i="3"/>
  <c r="C8922" i="3"/>
  <c r="U8921" i="3"/>
  <c r="C8891" i="2"/>
  <c r="AA8922" i="3"/>
  <c r="C8923" i="3"/>
  <c r="U8922" i="3"/>
  <c r="C8892" i="2"/>
  <c r="AA8923" i="3"/>
  <c r="C8924" i="3"/>
  <c r="U8923" i="3"/>
  <c r="C8893" i="2"/>
  <c r="AA8924" i="3"/>
  <c r="C8925" i="3"/>
  <c r="U8924" i="3"/>
  <c r="C8894" i="2"/>
  <c r="AA8925" i="3"/>
  <c r="C8926" i="3"/>
  <c r="U8925" i="3"/>
  <c r="C8895" i="2"/>
  <c r="AA8926" i="3"/>
  <c r="C8927" i="3"/>
  <c r="U8926" i="3"/>
  <c r="C8896" i="2"/>
  <c r="AA8927" i="3"/>
  <c r="C8928" i="3"/>
  <c r="U8927" i="3"/>
  <c r="C8897" i="2"/>
  <c r="AA8928" i="3"/>
  <c r="C8929" i="3"/>
  <c r="U8928" i="3"/>
  <c r="C8898" i="2"/>
  <c r="AA8929" i="3"/>
  <c r="C8930" i="3"/>
  <c r="U8929" i="3"/>
  <c r="C8899" i="2"/>
  <c r="AA8930" i="3"/>
  <c r="C8931" i="3"/>
  <c r="U8930" i="3"/>
  <c r="C8900" i="2"/>
  <c r="AA8931" i="3"/>
  <c r="C8932" i="3"/>
  <c r="U8931" i="3"/>
  <c r="C8901" i="2"/>
  <c r="AA8932" i="3"/>
  <c r="C8933" i="3"/>
  <c r="U8932" i="3"/>
  <c r="C8902" i="2"/>
  <c r="AA8933" i="3"/>
  <c r="C8934" i="3"/>
  <c r="U8933" i="3"/>
  <c r="C8903" i="2"/>
  <c r="AA8934" i="3"/>
  <c r="C8935" i="3"/>
  <c r="U8934" i="3"/>
  <c r="C8904" i="2"/>
  <c r="AA8935" i="3"/>
  <c r="C8936" i="3"/>
  <c r="U8935" i="3"/>
  <c r="C8905" i="2"/>
  <c r="AA8936" i="3"/>
  <c r="C8937" i="3"/>
  <c r="U8936" i="3"/>
  <c r="C8906" i="2"/>
  <c r="AA8937" i="3"/>
  <c r="C8938" i="3"/>
  <c r="U8937" i="3"/>
  <c r="C8907" i="2"/>
  <c r="AA8938" i="3"/>
  <c r="C8939" i="3"/>
  <c r="U8938" i="3"/>
  <c r="C8908" i="2"/>
  <c r="AA8939" i="3"/>
  <c r="C8940" i="3"/>
  <c r="U8939" i="3"/>
  <c r="C8909" i="2"/>
  <c r="AA8940" i="3"/>
  <c r="C8941" i="3"/>
  <c r="U8940" i="3"/>
  <c r="C8910" i="2"/>
  <c r="AA8941" i="3"/>
  <c r="C8942" i="3"/>
  <c r="U8941" i="3"/>
  <c r="C8911" i="2"/>
  <c r="AA8942" i="3"/>
  <c r="C8943" i="3"/>
  <c r="U8942" i="3"/>
  <c r="C8912" i="2"/>
  <c r="AA8943" i="3"/>
  <c r="C8944" i="3"/>
  <c r="U8943" i="3"/>
  <c r="C8913" i="2"/>
  <c r="AA8944" i="3"/>
  <c r="C8945" i="3"/>
  <c r="U8944" i="3"/>
  <c r="C8914" i="2"/>
  <c r="AA8945" i="3"/>
  <c r="C8946" i="3"/>
  <c r="U8945" i="3"/>
  <c r="C8915" i="2"/>
  <c r="AA8946" i="3"/>
  <c r="C8947" i="3"/>
  <c r="U8946" i="3"/>
  <c r="C8916" i="2"/>
  <c r="AA8947" i="3"/>
  <c r="C8948" i="3"/>
  <c r="U8947" i="3"/>
  <c r="C8917" i="2"/>
  <c r="AA8948" i="3"/>
  <c r="C8949" i="3"/>
  <c r="U8948" i="3"/>
  <c r="C8918" i="2"/>
  <c r="AA8949" i="3"/>
  <c r="C8950" i="3"/>
  <c r="U8949" i="3"/>
  <c r="C8919" i="2"/>
  <c r="AA8950" i="3"/>
  <c r="C8951" i="3"/>
  <c r="U8950" i="3"/>
  <c r="C8920" i="2"/>
  <c r="AA8951" i="3"/>
  <c r="C8952" i="3"/>
  <c r="U8951" i="3"/>
  <c r="C8921" i="2"/>
  <c r="AA8952" i="3"/>
  <c r="C8953" i="3"/>
  <c r="U8952" i="3"/>
  <c r="C8922" i="2"/>
  <c r="AA8953" i="3"/>
  <c r="C8954" i="3"/>
  <c r="U8953" i="3"/>
  <c r="C8923" i="2"/>
  <c r="AA8954" i="3"/>
  <c r="C8955" i="3"/>
  <c r="U8954" i="3"/>
  <c r="C8924" i="2"/>
  <c r="AA8955" i="3"/>
  <c r="C8956" i="3"/>
  <c r="U8955" i="3"/>
  <c r="C8925" i="2"/>
  <c r="AA8956" i="3"/>
  <c r="C8957" i="3"/>
  <c r="U8956" i="3"/>
  <c r="C8926" i="2"/>
  <c r="AA8957" i="3"/>
  <c r="C8958" i="3"/>
  <c r="U8957" i="3"/>
  <c r="C8927" i="2"/>
  <c r="AA8958" i="3"/>
  <c r="C8959" i="3"/>
  <c r="U8958" i="3"/>
  <c r="C8928" i="2"/>
  <c r="AA8959" i="3"/>
  <c r="C8960" i="3"/>
  <c r="U8959" i="3"/>
  <c r="C8929" i="2"/>
  <c r="AA8960" i="3"/>
  <c r="C8961" i="3"/>
  <c r="U8960" i="3"/>
  <c r="C8930" i="2"/>
  <c r="AA8961" i="3"/>
  <c r="C8962" i="3"/>
  <c r="U8961" i="3"/>
  <c r="C8931" i="2"/>
  <c r="AA8962" i="3"/>
  <c r="C8963" i="3"/>
  <c r="U8962" i="3"/>
  <c r="C8932" i="2"/>
  <c r="AA8963" i="3"/>
  <c r="C8964" i="3"/>
  <c r="U8963" i="3"/>
  <c r="C8933" i="2"/>
  <c r="AA8964" i="3"/>
  <c r="C8965" i="3"/>
  <c r="U8964" i="3"/>
  <c r="C8934" i="2"/>
  <c r="AA8965" i="3"/>
  <c r="C8966" i="3"/>
  <c r="U8965" i="3"/>
  <c r="C8935" i="2"/>
  <c r="AA8966" i="3"/>
  <c r="C8967" i="3"/>
  <c r="U8966" i="3"/>
  <c r="C8936" i="2"/>
  <c r="AA8967" i="3"/>
  <c r="C8968" i="3"/>
  <c r="U8967" i="3"/>
  <c r="C8937" i="2"/>
  <c r="AA8968" i="3"/>
  <c r="C8969" i="3"/>
  <c r="U8968" i="3"/>
  <c r="C8938" i="2"/>
  <c r="AA8969" i="3"/>
  <c r="C8970" i="3"/>
  <c r="U8969" i="3"/>
  <c r="C8939" i="2"/>
  <c r="AA8970" i="3"/>
  <c r="C8971" i="3"/>
  <c r="U8970" i="3"/>
  <c r="C8940" i="2"/>
  <c r="AA8971" i="3"/>
  <c r="C8972" i="3"/>
  <c r="U8971" i="3"/>
  <c r="C8941" i="2"/>
  <c r="AA8972" i="3"/>
  <c r="C8973" i="3"/>
  <c r="U8972" i="3"/>
  <c r="C8942" i="2"/>
  <c r="AA8973" i="3"/>
  <c r="C8974" i="3"/>
  <c r="U8973" i="3"/>
  <c r="C8943" i="2"/>
  <c r="AA8974" i="3"/>
  <c r="C8975" i="3"/>
  <c r="U8974" i="3"/>
  <c r="C8944" i="2"/>
  <c r="AA8975" i="3"/>
  <c r="C8976" i="3"/>
  <c r="U8975" i="3"/>
  <c r="C8945" i="2"/>
  <c r="AA8976" i="3"/>
  <c r="C8977" i="3"/>
  <c r="U8976" i="3"/>
  <c r="C8946" i="2"/>
  <c r="AA8977" i="3"/>
  <c r="C8978" i="3"/>
  <c r="U8977" i="3"/>
  <c r="C8947" i="2"/>
  <c r="AA8978" i="3"/>
  <c r="C8979" i="3"/>
  <c r="U8978" i="3"/>
  <c r="C8948" i="2"/>
  <c r="AA8979" i="3"/>
  <c r="C8980" i="3"/>
  <c r="U8979" i="3"/>
  <c r="C8949" i="2"/>
  <c r="AA8980" i="3"/>
  <c r="C8981" i="3"/>
  <c r="U8980" i="3"/>
  <c r="C8950" i="2"/>
  <c r="AA8981" i="3"/>
  <c r="C8982" i="3"/>
  <c r="U8981" i="3"/>
  <c r="C8951" i="2"/>
  <c r="AA8982" i="3"/>
  <c r="C8983" i="3"/>
  <c r="U8982" i="3"/>
  <c r="C8952" i="2"/>
  <c r="AA8983" i="3"/>
  <c r="C8984" i="3"/>
  <c r="U8983" i="3"/>
  <c r="C8953" i="2"/>
  <c r="AA8984" i="3"/>
  <c r="C8985" i="3"/>
  <c r="U8984" i="3"/>
  <c r="C8954" i="2"/>
  <c r="AA8985" i="3"/>
  <c r="C8986" i="3"/>
  <c r="U8985" i="3"/>
  <c r="C8955" i="2"/>
  <c r="AA8986" i="3"/>
  <c r="C8987" i="3"/>
  <c r="U8986" i="3"/>
  <c r="C8956" i="2"/>
  <c r="AA8987" i="3"/>
  <c r="C8988" i="3"/>
  <c r="U8987" i="3"/>
  <c r="C8957" i="2"/>
  <c r="AA8988" i="3"/>
  <c r="C8989" i="3"/>
  <c r="U8988" i="3"/>
  <c r="C8958" i="2"/>
  <c r="AA8989" i="3"/>
  <c r="C8990" i="3"/>
  <c r="U8989" i="3"/>
  <c r="C8959" i="2"/>
  <c r="AA8990" i="3"/>
  <c r="C8991" i="3"/>
  <c r="U8990" i="3"/>
  <c r="C8960" i="2"/>
  <c r="AA8991" i="3"/>
  <c r="C8992" i="3"/>
  <c r="U8991" i="3"/>
  <c r="C8961" i="2"/>
  <c r="AA8992" i="3"/>
  <c r="C8993" i="3"/>
  <c r="U8992" i="3"/>
  <c r="C8962" i="2"/>
  <c r="AA8993" i="3"/>
  <c r="C8994" i="3"/>
  <c r="U8993" i="3"/>
  <c r="C8963" i="2"/>
  <c r="AA8994" i="3"/>
  <c r="C8995" i="3"/>
  <c r="U8994" i="3"/>
  <c r="C8964" i="2"/>
  <c r="AA8995" i="3"/>
  <c r="C8996" i="3"/>
  <c r="U8995" i="3"/>
  <c r="C8965" i="2"/>
  <c r="AA8996" i="3"/>
  <c r="C8997" i="3"/>
  <c r="U8996" i="3"/>
  <c r="C8966" i="2"/>
  <c r="AA8997" i="3"/>
  <c r="C8998" i="3"/>
  <c r="U8997" i="3"/>
  <c r="C8967" i="2"/>
  <c r="AA8998" i="3"/>
  <c r="C8999" i="3"/>
  <c r="U8998" i="3"/>
  <c r="C8968" i="2"/>
  <c r="AA8999" i="3"/>
  <c r="C9000" i="3"/>
  <c r="U8999" i="3"/>
  <c r="C8969" i="2"/>
  <c r="AA9000" i="3"/>
  <c r="C9001" i="3"/>
  <c r="U9000" i="3"/>
  <c r="C8970" i="2"/>
  <c r="AA9001" i="3"/>
  <c r="C9002" i="3"/>
  <c r="U9001" i="3"/>
  <c r="C8971" i="2"/>
  <c r="AA9002" i="3"/>
  <c r="C9003" i="3"/>
  <c r="U9002" i="3"/>
  <c r="C8972" i="2"/>
  <c r="AA9003" i="3"/>
  <c r="C9004" i="3"/>
  <c r="U9003" i="3"/>
  <c r="C8973" i="2"/>
  <c r="AA9004" i="3"/>
  <c r="C9005" i="3"/>
  <c r="U9004" i="3"/>
  <c r="C8974" i="2"/>
  <c r="AA9005" i="3"/>
  <c r="C9006" i="3"/>
  <c r="U9005" i="3"/>
  <c r="C8975" i="2"/>
  <c r="AA9006" i="3"/>
  <c r="C9007" i="3"/>
  <c r="U9006" i="3"/>
  <c r="C8976" i="2"/>
  <c r="AA9007" i="3"/>
  <c r="C9008" i="3"/>
  <c r="U9007" i="3"/>
  <c r="C8977" i="2"/>
  <c r="AA9008" i="3"/>
  <c r="C9009" i="3"/>
  <c r="U9008" i="3"/>
  <c r="C8978" i="2"/>
  <c r="AA9009" i="3"/>
  <c r="C9010" i="3"/>
  <c r="U9009" i="3"/>
  <c r="C8979" i="2"/>
  <c r="AA9010" i="3"/>
  <c r="C9011" i="3"/>
  <c r="U9010" i="3"/>
  <c r="C8980" i="2"/>
  <c r="AA9011" i="3"/>
  <c r="C9012" i="3"/>
  <c r="U9011" i="3"/>
  <c r="C8981" i="2"/>
  <c r="AA9012" i="3"/>
  <c r="C9013" i="3"/>
  <c r="U9012" i="3"/>
  <c r="C8982" i="2"/>
  <c r="AA9013" i="3"/>
  <c r="C9014" i="3"/>
  <c r="U9013" i="3"/>
  <c r="C8983" i="2"/>
  <c r="AA9014" i="3"/>
  <c r="C9015" i="3"/>
  <c r="U9014" i="3"/>
  <c r="C8984" i="2"/>
  <c r="AA9015" i="3"/>
  <c r="C9016" i="3"/>
  <c r="U9015" i="3"/>
  <c r="C8985" i="2"/>
  <c r="AA9016" i="3"/>
  <c r="C9017" i="3"/>
  <c r="U9016" i="3"/>
  <c r="C8986" i="2"/>
  <c r="AA9017" i="3"/>
  <c r="C9018" i="3"/>
  <c r="U9017" i="3"/>
  <c r="C8987" i="2"/>
  <c r="AA9018" i="3"/>
  <c r="C9019" i="3"/>
  <c r="U9018" i="3"/>
  <c r="C8988" i="2"/>
  <c r="AA9019" i="3"/>
  <c r="C9020" i="3"/>
  <c r="U9019" i="3"/>
  <c r="C8989" i="2"/>
  <c r="AA9020" i="3"/>
  <c r="C9021" i="3"/>
  <c r="U9020" i="3"/>
  <c r="C8990" i="2"/>
  <c r="AA9021" i="3"/>
  <c r="C9022" i="3"/>
  <c r="U9021" i="3"/>
  <c r="C8991" i="2"/>
  <c r="AA9022" i="3"/>
  <c r="C9023" i="3"/>
  <c r="U9022" i="3"/>
  <c r="C8992" i="2"/>
  <c r="AA9023" i="3"/>
  <c r="C9024" i="3"/>
  <c r="U9023" i="3"/>
  <c r="C8993" i="2"/>
  <c r="AA9024" i="3"/>
  <c r="C9025" i="3"/>
  <c r="U9024" i="3"/>
  <c r="C8994" i="2"/>
  <c r="AA9025" i="3"/>
  <c r="C9026" i="3"/>
  <c r="U9025" i="3"/>
  <c r="C8995" i="2"/>
  <c r="AA9026" i="3"/>
  <c r="C9027" i="3"/>
  <c r="U9026" i="3"/>
  <c r="C8996" i="2"/>
  <c r="AA9027" i="3"/>
  <c r="C9028" i="3"/>
  <c r="U9027" i="3"/>
  <c r="C8997" i="2"/>
  <c r="AA9028" i="3"/>
  <c r="C9029" i="3"/>
  <c r="U9028" i="3"/>
  <c r="C8998" i="2"/>
  <c r="AA9029" i="3"/>
  <c r="C9030" i="3"/>
  <c r="U9029" i="3"/>
  <c r="C8999" i="2"/>
  <c r="AA9030" i="3"/>
  <c r="C9031" i="3"/>
  <c r="U9030" i="3"/>
  <c r="C9000" i="2"/>
  <c r="AA9031" i="3"/>
  <c r="C9032" i="3"/>
  <c r="U9031" i="3"/>
  <c r="C9001" i="2"/>
  <c r="AA9032" i="3"/>
  <c r="C9033" i="3"/>
  <c r="U9032" i="3"/>
  <c r="C9002" i="2"/>
  <c r="AA9033" i="3"/>
  <c r="C9034" i="3"/>
  <c r="U9033" i="3"/>
  <c r="C9003" i="2"/>
  <c r="AA9034" i="3"/>
  <c r="C9035" i="3"/>
  <c r="U9034" i="3"/>
  <c r="C9004" i="2"/>
  <c r="AA9035" i="3"/>
  <c r="C9036" i="3"/>
  <c r="U9035" i="3"/>
  <c r="C9005" i="2"/>
  <c r="AA9036" i="3"/>
  <c r="C9037" i="3"/>
  <c r="U9036" i="3"/>
  <c r="C9006" i="2"/>
  <c r="AA9037" i="3"/>
  <c r="C9038" i="3"/>
  <c r="U9037" i="3"/>
  <c r="C9007" i="2"/>
  <c r="AA9038" i="3"/>
  <c r="C9039" i="3"/>
  <c r="U9038" i="3"/>
  <c r="C9008" i="2"/>
  <c r="AA9039" i="3"/>
  <c r="C9040" i="3"/>
  <c r="U9039" i="3"/>
  <c r="C9009" i="2"/>
  <c r="AA9040" i="3"/>
  <c r="C9041" i="3"/>
  <c r="U9040" i="3"/>
  <c r="C9010" i="2"/>
  <c r="AA9041" i="3"/>
  <c r="C9042" i="3"/>
  <c r="U9041" i="3"/>
  <c r="C9011" i="2"/>
  <c r="AA9042" i="3"/>
  <c r="C9043" i="3"/>
  <c r="U9042" i="3"/>
  <c r="C9012" i="2"/>
  <c r="AA9043" i="3"/>
  <c r="C9044" i="3"/>
  <c r="U9043" i="3"/>
  <c r="C9013" i="2"/>
  <c r="AA9044" i="3"/>
  <c r="C9045" i="3"/>
  <c r="U9044" i="3"/>
  <c r="C9014" i="2"/>
  <c r="AA9045" i="3"/>
  <c r="C9046" i="3"/>
  <c r="U9045" i="3"/>
  <c r="C9015" i="2"/>
  <c r="AA9046" i="3"/>
  <c r="C9047" i="3"/>
  <c r="U9046" i="3"/>
  <c r="C9016" i="2"/>
  <c r="AA9047" i="3"/>
  <c r="C9048" i="3"/>
  <c r="U9047" i="3"/>
  <c r="C9017" i="2"/>
  <c r="AA9048" i="3"/>
  <c r="C9049" i="3"/>
  <c r="U9048" i="3"/>
  <c r="C9018" i="2"/>
  <c r="AA9049" i="3"/>
  <c r="C9050" i="3"/>
  <c r="U9049" i="3"/>
  <c r="C9019" i="2"/>
  <c r="AA9050" i="3"/>
  <c r="C9051" i="3"/>
  <c r="U9050" i="3"/>
  <c r="C9020" i="2"/>
  <c r="AA9051" i="3"/>
  <c r="C9052" i="3"/>
  <c r="U9051" i="3"/>
  <c r="C9021" i="2"/>
  <c r="AA9052" i="3"/>
  <c r="C9053" i="3"/>
  <c r="U9052" i="3"/>
  <c r="C9022" i="2"/>
  <c r="AA9053" i="3"/>
  <c r="C9054" i="3"/>
  <c r="U9053" i="3"/>
  <c r="C9023" i="2"/>
  <c r="AA9054" i="3"/>
  <c r="C9055" i="3"/>
  <c r="U9054" i="3"/>
  <c r="C9024" i="2"/>
  <c r="AA9055" i="3"/>
  <c r="C9056" i="3"/>
  <c r="U9055" i="3"/>
  <c r="C9025" i="2"/>
  <c r="AA9056" i="3"/>
  <c r="C9057" i="3"/>
  <c r="U9056" i="3"/>
  <c r="C9026" i="2"/>
  <c r="AA9057" i="3"/>
  <c r="C9058" i="3"/>
  <c r="U9057" i="3"/>
  <c r="C9027" i="2"/>
  <c r="AA9058" i="3"/>
  <c r="C9059" i="3"/>
  <c r="U9058" i="3"/>
  <c r="C9028" i="2"/>
  <c r="AA9059" i="3"/>
  <c r="C9060" i="3"/>
  <c r="U9059" i="3"/>
  <c r="C9029" i="2"/>
  <c r="AA9060" i="3"/>
  <c r="C9061" i="3"/>
  <c r="U9060" i="3"/>
  <c r="C9030" i="2"/>
  <c r="AA9061" i="3"/>
  <c r="C9062" i="3"/>
  <c r="U9061" i="3"/>
  <c r="C9031" i="2"/>
  <c r="AA9062" i="3"/>
  <c r="C9063" i="3"/>
  <c r="U9062" i="3"/>
  <c r="C9032" i="2"/>
  <c r="AA9063" i="3"/>
  <c r="C9064" i="3"/>
  <c r="U9063" i="3"/>
  <c r="C9033" i="2"/>
  <c r="AA9064" i="3"/>
  <c r="C9065" i="3"/>
  <c r="U9064" i="3"/>
  <c r="C9034" i="2"/>
  <c r="AA9065" i="3"/>
  <c r="C9066" i="3"/>
  <c r="U9065" i="3"/>
  <c r="C9035" i="2"/>
  <c r="AA9066" i="3"/>
  <c r="C9067" i="3"/>
  <c r="U9066" i="3"/>
  <c r="C9036" i="2"/>
  <c r="AA9067" i="3"/>
  <c r="C9068" i="3"/>
  <c r="U9067" i="3"/>
  <c r="C9037" i="2"/>
  <c r="AA9068" i="3"/>
  <c r="C9069" i="3"/>
  <c r="U9068" i="3"/>
  <c r="C9038" i="2"/>
  <c r="AA9069" i="3"/>
  <c r="C9070" i="3"/>
  <c r="U9069" i="3"/>
  <c r="C9039" i="2"/>
  <c r="AA9070" i="3"/>
  <c r="C9071" i="3"/>
  <c r="U9070" i="3"/>
  <c r="C9040" i="2"/>
  <c r="AA9071" i="3"/>
  <c r="C9072" i="3"/>
  <c r="U9071" i="3"/>
  <c r="C9041" i="2"/>
  <c r="AA9072" i="3"/>
  <c r="C9073" i="3"/>
  <c r="U9072" i="3"/>
  <c r="C9042" i="2"/>
  <c r="AA9073" i="3"/>
  <c r="C9074" i="3"/>
  <c r="U9073" i="3"/>
  <c r="C9043" i="2"/>
  <c r="AA9074" i="3"/>
  <c r="C9075" i="3"/>
  <c r="U9074" i="3"/>
  <c r="C9044" i="2"/>
  <c r="AA9075" i="3"/>
  <c r="C9076" i="3"/>
  <c r="U9075" i="3"/>
  <c r="C9045" i="2"/>
  <c r="AA9076" i="3"/>
  <c r="C9077" i="3"/>
  <c r="U9076" i="3"/>
  <c r="C9046" i="2"/>
  <c r="AA9077" i="3"/>
  <c r="C9078" i="3"/>
  <c r="U9077" i="3"/>
  <c r="C9047" i="2"/>
  <c r="AA9078" i="3"/>
  <c r="C9079" i="3"/>
  <c r="U9078" i="3"/>
  <c r="C9048" i="2"/>
  <c r="AA9079" i="3"/>
  <c r="C9080" i="3"/>
  <c r="U9079" i="3"/>
  <c r="C9049" i="2"/>
  <c r="AA9080" i="3"/>
  <c r="C9081" i="3"/>
  <c r="U9080" i="3"/>
  <c r="C9050" i="2"/>
  <c r="AA9081" i="3"/>
  <c r="C9082" i="3"/>
  <c r="U9081" i="3"/>
  <c r="C9051" i="2"/>
  <c r="AA9082" i="3"/>
  <c r="C9083" i="3"/>
  <c r="U9082" i="3"/>
  <c r="C9052" i="2"/>
  <c r="AA9083" i="3"/>
  <c r="C9084" i="3"/>
  <c r="U9083" i="3"/>
  <c r="C9053" i="2"/>
  <c r="AA9084" i="3"/>
  <c r="C9085" i="3"/>
  <c r="U9084" i="3"/>
  <c r="C9054" i="2"/>
  <c r="AA9085" i="3"/>
  <c r="C9086" i="3"/>
  <c r="U9085" i="3"/>
  <c r="C9055" i="2"/>
  <c r="AA9086" i="3"/>
  <c r="C9087" i="3"/>
  <c r="U9086" i="3"/>
  <c r="C9056" i="2"/>
  <c r="AA9087" i="3"/>
  <c r="C9088" i="3"/>
  <c r="U9087" i="3"/>
  <c r="C9057" i="2"/>
  <c r="AA9088" i="3"/>
  <c r="C9089" i="3"/>
  <c r="U9088" i="3"/>
  <c r="C9058" i="2"/>
  <c r="AA9089" i="3"/>
  <c r="C9090" i="3"/>
  <c r="U9089" i="3"/>
  <c r="C9059" i="2"/>
  <c r="AA9090" i="3"/>
  <c r="C9091" i="3"/>
  <c r="U9090" i="3"/>
  <c r="C9060" i="2"/>
  <c r="AA9091" i="3"/>
  <c r="C9092" i="3"/>
  <c r="U9091" i="3"/>
  <c r="C9061" i="2"/>
  <c r="AA9092" i="3"/>
  <c r="C9093" i="3"/>
  <c r="U9092" i="3"/>
  <c r="C9062" i="2"/>
  <c r="AA9093" i="3"/>
  <c r="C9094" i="3"/>
  <c r="U9093" i="3"/>
  <c r="C9063" i="2"/>
  <c r="AA9094" i="3"/>
  <c r="C9095" i="3"/>
  <c r="U9094" i="3"/>
  <c r="C9064" i="2"/>
  <c r="AA9095" i="3"/>
  <c r="C9096" i="3"/>
  <c r="U9095" i="3"/>
  <c r="C9065" i="2"/>
  <c r="AA9096" i="3"/>
  <c r="C9097" i="3"/>
  <c r="U9096" i="3"/>
  <c r="C9066" i="2"/>
  <c r="AA9097" i="3"/>
  <c r="C9098" i="3"/>
  <c r="U9097" i="3"/>
  <c r="C9067" i="2"/>
  <c r="AA9098" i="3"/>
  <c r="C9099" i="3"/>
  <c r="U9098" i="3"/>
  <c r="C9068" i="2"/>
  <c r="AA9099" i="3"/>
  <c r="C9100" i="3"/>
  <c r="U9099" i="3"/>
  <c r="C9069" i="2"/>
  <c r="AA9100" i="3"/>
  <c r="C9101" i="3"/>
  <c r="U9100" i="3"/>
  <c r="C9070" i="2"/>
  <c r="AA9101" i="3"/>
  <c r="C9102" i="3"/>
  <c r="U9101" i="3"/>
  <c r="C9071" i="2"/>
  <c r="AA9102" i="3"/>
  <c r="U9102" i="3"/>
  <c r="C9103" i="3"/>
  <c r="C9072" i="2"/>
  <c r="AA9103" i="3"/>
  <c r="C9104" i="3"/>
  <c r="U9103" i="3"/>
  <c r="C9073" i="2"/>
  <c r="AA9104" i="3"/>
  <c r="C9105" i="3"/>
  <c r="U9104" i="3"/>
  <c r="C9074" i="2"/>
  <c r="AA9105" i="3"/>
  <c r="C9106" i="3"/>
  <c r="U9105" i="3"/>
  <c r="C9075" i="2"/>
  <c r="AA9106" i="3"/>
  <c r="C9107" i="3"/>
  <c r="U9106" i="3"/>
  <c r="C9076" i="2"/>
  <c r="AA9107" i="3"/>
  <c r="C9108" i="3"/>
  <c r="U9107" i="3"/>
  <c r="C9077" i="2"/>
  <c r="AA9108" i="3"/>
  <c r="C9109" i="3"/>
  <c r="U9108" i="3"/>
  <c r="C9078" i="2"/>
  <c r="AA9109" i="3"/>
  <c r="C9110" i="3"/>
  <c r="U9109" i="3"/>
  <c r="C9079" i="2"/>
  <c r="AA9110" i="3"/>
  <c r="C9111" i="3"/>
  <c r="U9110" i="3"/>
  <c r="C9080" i="2"/>
  <c r="AA9111" i="3"/>
  <c r="C9112" i="3"/>
  <c r="U9111" i="3"/>
  <c r="C9081" i="2"/>
  <c r="AA9112" i="3"/>
  <c r="C9113" i="3"/>
  <c r="U9112" i="3"/>
  <c r="C9082" i="2"/>
  <c r="AA9113" i="3"/>
  <c r="C9114" i="3"/>
  <c r="U9113" i="3"/>
  <c r="C9083" i="2"/>
  <c r="AA9114" i="3"/>
  <c r="C9115" i="3"/>
  <c r="U9114" i="3"/>
  <c r="C9084" i="2"/>
  <c r="AA9115" i="3"/>
  <c r="C9116" i="3"/>
  <c r="U9115" i="3"/>
  <c r="C9085" i="2"/>
  <c r="AA9116" i="3"/>
  <c r="C9117" i="3"/>
  <c r="U9116" i="3"/>
  <c r="C9086" i="2"/>
  <c r="AA9117" i="3"/>
  <c r="C9118" i="3"/>
  <c r="U9117" i="3"/>
  <c r="C9087" i="2"/>
  <c r="AA9118" i="3"/>
  <c r="C9119" i="3"/>
  <c r="U9118" i="3"/>
  <c r="C9088" i="2"/>
  <c r="AA9119" i="3"/>
  <c r="C9120" i="3"/>
  <c r="U9119" i="3"/>
  <c r="C9089" i="2"/>
  <c r="AA9120" i="3"/>
  <c r="C9121" i="3"/>
  <c r="U9120" i="3"/>
  <c r="C9090" i="2"/>
  <c r="AA9121" i="3"/>
  <c r="C9122" i="3"/>
  <c r="U9121" i="3"/>
  <c r="C9091" i="2"/>
  <c r="AA9122" i="3"/>
  <c r="C9123" i="3"/>
  <c r="U9122" i="3"/>
  <c r="C9092" i="2"/>
  <c r="AA9123" i="3"/>
  <c r="C9124" i="3"/>
  <c r="U9123" i="3"/>
  <c r="C9093" i="2"/>
  <c r="AA9124" i="3"/>
  <c r="C9125" i="3"/>
  <c r="U9124" i="3"/>
  <c r="C9094" i="2"/>
  <c r="AA9125" i="3"/>
  <c r="C9126" i="3"/>
  <c r="U9125" i="3"/>
  <c r="C9095" i="2"/>
  <c r="AA9126" i="3"/>
  <c r="C9127" i="3"/>
  <c r="U9126" i="3"/>
  <c r="C9096" i="2"/>
  <c r="AA9127" i="3"/>
  <c r="C9128" i="3"/>
  <c r="U9127" i="3"/>
  <c r="C9097" i="2"/>
  <c r="AA9128" i="3"/>
  <c r="C9129" i="3"/>
  <c r="U9128" i="3"/>
  <c r="C9098" i="2"/>
  <c r="AA9129" i="3"/>
  <c r="C9130" i="3"/>
  <c r="U9129" i="3"/>
  <c r="C9099" i="2"/>
  <c r="AA9130" i="3"/>
  <c r="C9131" i="3"/>
  <c r="U9130" i="3"/>
  <c r="C9100" i="2"/>
  <c r="AA9131" i="3"/>
  <c r="C9132" i="3"/>
  <c r="U9131" i="3"/>
  <c r="C9101" i="2"/>
  <c r="AA9132" i="3"/>
  <c r="C9133" i="3"/>
  <c r="U9132" i="3"/>
  <c r="C9102" i="2"/>
  <c r="AA9133" i="3"/>
  <c r="C9134" i="3"/>
  <c r="U9133" i="3"/>
  <c r="C9103" i="2"/>
  <c r="AA9134" i="3"/>
  <c r="C9135" i="3"/>
  <c r="U9134" i="3"/>
  <c r="C9104" i="2"/>
  <c r="AA9135" i="3"/>
  <c r="C9136" i="3"/>
  <c r="U9135" i="3"/>
  <c r="C9105" i="2"/>
  <c r="AA9136" i="3"/>
  <c r="C9137" i="3"/>
  <c r="U9136" i="3"/>
  <c r="C9106" i="2"/>
  <c r="AA9137" i="3"/>
  <c r="C9138" i="3"/>
  <c r="U9137" i="3"/>
  <c r="C9107" i="2"/>
  <c r="AA9138" i="3"/>
  <c r="C9139" i="3"/>
  <c r="U9138" i="3"/>
  <c r="C9108" i="2"/>
  <c r="AA9139" i="3"/>
  <c r="C9140" i="3"/>
  <c r="U9139" i="3"/>
  <c r="C9109" i="2"/>
  <c r="AA9140" i="3"/>
  <c r="C9141" i="3"/>
  <c r="U9140" i="3"/>
  <c r="C9110" i="2"/>
  <c r="AA9141" i="3"/>
  <c r="C9142" i="3"/>
  <c r="U9141" i="3"/>
  <c r="C9111" i="2"/>
  <c r="AA9142" i="3"/>
  <c r="C9143" i="3"/>
  <c r="U9142" i="3"/>
  <c r="C9112" i="2"/>
  <c r="AA9143" i="3"/>
  <c r="C9144" i="3"/>
  <c r="U9143" i="3"/>
  <c r="C9113" i="2"/>
  <c r="AA9144" i="3"/>
  <c r="C9145" i="3"/>
  <c r="U9144" i="3"/>
  <c r="C9114" i="2"/>
  <c r="AA9145" i="3"/>
  <c r="C9146" i="3"/>
  <c r="U9145" i="3"/>
  <c r="C9115" i="2"/>
  <c r="AA9146" i="3"/>
  <c r="C9147" i="3"/>
  <c r="U9146" i="3"/>
  <c r="C9116" i="2"/>
  <c r="AA9147" i="3"/>
  <c r="C9148" i="3"/>
  <c r="U9147" i="3"/>
  <c r="C9117" i="2"/>
  <c r="AA9148" i="3"/>
  <c r="C9149" i="3"/>
  <c r="U9148" i="3"/>
  <c r="C9118" i="2"/>
  <c r="AA9149" i="3"/>
  <c r="C9150" i="3"/>
  <c r="U9149" i="3"/>
  <c r="C9119" i="2"/>
  <c r="AA9150" i="3"/>
  <c r="C9151" i="3"/>
  <c r="U9150" i="3"/>
  <c r="C9120" i="2"/>
  <c r="AA9151" i="3"/>
  <c r="C9152" i="3"/>
  <c r="U9151" i="3"/>
  <c r="C9121" i="2"/>
  <c r="AA9152" i="3"/>
  <c r="C9153" i="3"/>
  <c r="U9152" i="3"/>
  <c r="C9122" i="2"/>
  <c r="AA9153" i="3"/>
  <c r="C9154" i="3"/>
  <c r="U9153" i="3"/>
  <c r="C9123" i="2"/>
  <c r="AA9154" i="3"/>
  <c r="C9155" i="3"/>
  <c r="U9154" i="3"/>
  <c r="C9124" i="2"/>
  <c r="AA9155" i="3"/>
  <c r="C9156" i="3"/>
  <c r="U9155" i="3"/>
  <c r="C9125" i="2"/>
  <c r="AA9156" i="3"/>
  <c r="C9157" i="3"/>
  <c r="U9156" i="3"/>
  <c r="C9126" i="2"/>
  <c r="AA9157" i="3"/>
  <c r="C9158" i="3"/>
  <c r="U9157" i="3"/>
  <c r="C9127" i="2"/>
  <c r="AA9158" i="3"/>
  <c r="C9159" i="3"/>
  <c r="U9158" i="3"/>
  <c r="C9128" i="2"/>
  <c r="AA9159" i="3"/>
  <c r="C9160" i="3"/>
  <c r="U9159" i="3"/>
  <c r="C9129" i="2"/>
  <c r="AA9160" i="3"/>
  <c r="C9161" i="3"/>
  <c r="U9160" i="3"/>
  <c r="C9130" i="2"/>
  <c r="AA9161" i="3"/>
  <c r="C9162" i="3"/>
  <c r="U9161" i="3"/>
  <c r="C9131" i="2"/>
  <c r="AA9162" i="3"/>
  <c r="C9163" i="3"/>
  <c r="U9162" i="3"/>
  <c r="C9132" i="2"/>
  <c r="AA9163" i="3"/>
  <c r="C9164" i="3"/>
  <c r="U9163" i="3"/>
  <c r="C9133" i="2"/>
  <c r="AA9164" i="3"/>
  <c r="C9165" i="3"/>
  <c r="U9164" i="3"/>
  <c r="C9134" i="2"/>
  <c r="AA9165" i="3"/>
  <c r="C9166" i="3"/>
  <c r="U9165" i="3"/>
  <c r="C9135" i="2"/>
  <c r="AA9166" i="3"/>
  <c r="C9167" i="3"/>
  <c r="U9166" i="3"/>
  <c r="C9136" i="2"/>
  <c r="AA9167" i="3"/>
  <c r="C9168" i="3"/>
  <c r="U9167" i="3"/>
  <c r="C9137" i="2"/>
  <c r="AA9168" i="3"/>
  <c r="C9169" i="3"/>
  <c r="U9168" i="3"/>
  <c r="C9138" i="2"/>
  <c r="AA9169" i="3"/>
  <c r="C9170" i="3"/>
  <c r="U9169" i="3"/>
  <c r="C9139" i="2"/>
  <c r="AA9170" i="3"/>
  <c r="C9171" i="3"/>
  <c r="U9170" i="3"/>
  <c r="C9140" i="2"/>
  <c r="AA9171" i="3"/>
  <c r="C9172" i="3"/>
  <c r="U9171" i="3"/>
  <c r="C9141" i="2"/>
  <c r="AA9172" i="3"/>
  <c r="C9173" i="3"/>
  <c r="U9172" i="3"/>
  <c r="C9142" i="2"/>
  <c r="AA9173" i="3"/>
  <c r="C9174" i="3"/>
  <c r="U9173" i="3"/>
  <c r="C9143" i="2"/>
  <c r="AA9174" i="3"/>
  <c r="C9175" i="3"/>
  <c r="U9174" i="3"/>
  <c r="C9144" i="2"/>
  <c r="AA9175" i="3"/>
  <c r="C9176" i="3"/>
  <c r="U9175" i="3"/>
  <c r="C9145" i="2"/>
  <c r="AA9176" i="3"/>
  <c r="C9177" i="3"/>
  <c r="U9176" i="3"/>
  <c r="C9146" i="2"/>
  <c r="AA9177" i="3"/>
  <c r="C9178" i="3"/>
  <c r="U9177" i="3"/>
  <c r="C9147" i="2"/>
  <c r="AA9178" i="3"/>
  <c r="C9179" i="3"/>
  <c r="U9178" i="3"/>
  <c r="C9148" i="2"/>
  <c r="AA9179" i="3"/>
  <c r="C9180" i="3"/>
  <c r="U9179" i="3"/>
  <c r="C9149" i="2"/>
  <c r="AA9180" i="3"/>
  <c r="C9181" i="3"/>
  <c r="U9180" i="3"/>
  <c r="C9150" i="2"/>
  <c r="AA9181" i="3"/>
  <c r="C9182" i="3"/>
  <c r="U9181" i="3"/>
  <c r="C9151" i="2"/>
  <c r="AA9182" i="3"/>
  <c r="C9183" i="3"/>
  <c r="U9182" i="3"/>
  <c r="C9152" i="2"/>
  <c r="AA9183" i="3"/>
  <c r="C9184" i="3"/>
  <c r="U9183" i="3"/>
  <c r="C9153" i="2"/>
  <c r="AA9184" i="3"/>
  <c r="C9185" i="3"/>
  <c r="U9184" i="3"/>
  <c r="C9154" i="2"/>
  <c r="AA9185" i="3"/>
  <c r="C9186" i="3"/>
  <c r="U9185" i="3"/>
  <c r="C9155" i="2"/>
  <c r="AA9186" i="3"/>
  <c r="C9187" i="3"/>
  <c r="U9186" i="3"/>
  <c r="C9156" i="2"/>
  <c r="AA9187" i="3"/>
  <c r="C9188" i="3"/>
  <c r="U9187" i="3"/>
  <c r="C9157" i="2"/>
  <c r="AA9188" i="3"/>
  <c r="C9189" i="3"/>
  <c r="U9188" i="3"/>
  <c r="C9158" i="2"/>
  <c r="AA9189" i="3"/>
  <c r="C9190" i="3"/>
  <c r="U9189" i="3"/>
  <c r="C9159" i="2"/>
  <c r="AA9190" i="3"/>
  <c r="C9191" i="3"/>
  <c r="U9190" i="3"/>
  <c r="C9160" i="2"/>
  <c r="AA9191" i="3"/>
  <c r="C9192" i="3"/>
  <c r="U9191" i="3"/>
  <c r="C9161" i="2"/>
  <c r="AA9192" i="3"/>
  <c r="C9193" i="3"/>
  <c r="U9192" i="3"/>
  <c r="C9162" i="2"/>
  <c r="AA9193" i="3"/>
  <c r="C9194" i="3"/>
  <c r="U9193" i="3"/>
  <c r="C9163" i="2"/>
  <c r="AA9194" i="3"/>
  <c r="C9195" i="3"/>
  <c r="U9194" i="3"/>
  <c r="C9164" i="2"/>
  <c r="AA9195" i="3"/>
  <c r="C9196" i="3"/>
  <c r="U9195" i="3"/>
  <c r="C9165" i="2"/>
  <c r="AA9196" i="3"/>
  <c r="C9197" i="3"/>
  <c r="U9196" i="3"/>
  <c r="C9166" i="2"/>
  <c r="AA9197" i="3"/>
  <c r="C9198" i="3"/>
  <c r="U9197" i="3"/>
  <c r="C9167" i="2"/>
  <c r="AA9198" i="3"/>
  <c r="C9199" i="3"/>
  <c r="U9198" i="3"/>
  <c r="C9168" i="2"/>
  <c r="AA9199" i="3"/>
  <c r="C9200" i="3"/>
  <c r="U9199" i="3"/>
  <c r="C9169" i="2"/>
  <c r="AA9200" i="3"/>
  <c r="C9201" i="3"/>
  <c r="U9200" i="3"/>
  <c r="C9170" i="2"/>
  <c r="AA9201" i="3"/>
  <c r="C9202" i="3"/>
  <c r="U9201" i="3"/>
  <c r="C9171" i="2"/>
  <c r="AA9202" i="3"/>
  <c r="C9203" i="3"/>
  <c r="U9202" i="3"/>
  <c r="C9172" i="2"/>
  <c r="AA9203" i="3"/>
  <c r="C9204" i="3"/>
  <c r="U9203" i="3"/>
  <c r="C9173" i="2"/>
  <c r="AA9204" i="3"/>
  <c r="C9205" i="3"/>
  <c r="U9204" i="3"/>
  <c r="C9174" i="2"/>
  <c r="AA9205" i="3"/>
  <c r="C9206" i="3"/>
  <c r="U9205" i="3"/>
  <c r="C9175" i="2"/>
  <c r="AA9206" i="3"/>
  <c r="C9207" i="3"/>
  <c r="U9206" i="3"/>
  <c r="C9176" i="2"/>
  <c r="AA9207" i="3"/>
  <c r="C9208" i="3"/>
  <c r="U9207" i="3"/>
  <c r="C9177" i="2"/>
  <c r="AA9208" i="3"/>
  <c r="C9209" i="3"/>
  <c r="U9208" i="3"/>
  <c r="C9178" i="2"/>
  <c r="AA9209" i="3"/>
  <c r="C9210" i="3"/>
  <c r="U9209" i="3"/>
  <c r="C9179" i="2"/>
  <c r="AA9210" i="3"/>
  <c r="C9211" i="3"/>
  <c r="U9210" i="3"/>
  <c r="C9180" i="2"/>
  <c r="AA9211" i="3"/>
  <c r="C9212" i="3"/>
  <c r="U9211" i="3"/>
  <c r="C9181" i="2"/>
  <c r="AA9212" i="3"/>
  <c r="C9213" i="3"/>
  <c r="U9212" i="3"/>
  <c r="C9182" i="2"/>
  <c r="AA9213" i="3"/>
  <c r="C9214" i="3"/>
  <c r="U9213" i="3"/>
  <c r="C9183" i="2"/>
  <c r="AA9214" i="3"/>
  <c r="C9215" i="3"/>
  <c r="U9214" i="3"/>
  <c r="C9184" i="2"/>
  <c r="AA9215" i="3"/>
  <c r="C9216" i="3"/>
  <c r="U9215" i="3"/>
  <c r="C9185" i="2"/>
  <c r="AA9216" i="3"/>
  <c r="C9217" i="3"/>
  <c r="U9216" i="3"/>
  <c r="C9186" i="2"/>
  <c r="AA9217" i="3"/>
  <c r="C9218" i="3"/>
  <c r="U9217" i="3"/>
  <c r="C9187" i="2"/>
  <c r="AA9218" i="3"/>
  <c r="C9219" i="3"/>
  <c r="U9218" i="3"/>
  <c r="C9188" i="2"/>
  <c r="AA9219" i="3"/>
  <c r="C9220" i="3"/>
  <c r="U9219" i="3"/>
  <c r="C9189" i="2"/>
  <c r="AA9220" i="3"/>
  <c r="C9221" i="3"/>
  <c r="U9220" i="3"/>
  <c r="C9190" i="2"/>
  <c r="AA9221" i="3"/>
  <c r="C9222" i="3"/>
  <c r="U9221" i="3"/>
  <c r="C9191" i="2"/>
  <c r="AA9222" i="3"/>
  <c r="C9223" i="3"/>
  <c r="U9222" i="3"/>
  <c r="C9192" i="2"/>
  <c r="AA9223" i="3"/>
  <c r="C9224" i="3"/>
  <c r="U9223" i="3"/>
  <c r="C9193" i="2"/>
  <c r="AA9224" i="3"/>
  <c r="C9225" i="3"/>
  <c r="U9224" i="3"/>
  <c r="C9194" i="2"/>
  <c r="AA9225" i="3"/>
  <c r="C9226" i="3"/>
  <c r="U9225" i="3"/>
  <c r="C9195" i="2"/>
  <c r="AA9226" i="3"/>
  <c r="C9227" i="3"/>
  <c r="U9226" i="3"/>
  <c r="C9196" i="2"/>
  <c r="AA9227" i="3"/>
  <c r="C9228" i="3"/>
  <c r="U9227" i="3"/>
  <c r="C9197" i="2"/>
  <c r="AA9228" i="3"/>
  <c r="C9229" i="3"/>
  <c r="U9228" i="3"/>
  <c r="C9198" i="2"/>
  <c r="AA9229" i="3"/>
  <c r="C9230" i="3"/>
  <c r="U9229" i="3"/>
  <c r="C9199" i="2"/>
  <c r="AA9230" i="3"/>
  <c r="C9231" i="3"/>
  <c r="U9230" i="3"/>
  <c r="C9200" i="2"/>
  <c r="AA9231" i="3"/>
  <c r="C9232" i="3"/>
  <c r="U9231" i="3"/>
  <c r="C9201" i="2"/>
  <c r="AA9232" i="3"/>
  <c r="C9233" i="3"/>
  <c r="U9232" i="3"/>
  <c r="C9202" i="2"/>
  <c r="AA9233" i="3"/>
  <c r="C9234" i="3"/>
  <c r="U9233" i="3"/>
  <c r="C9203" i="2"/>
  <c r="AA9234" i="3"/>
  <c r="C9235" i="3"/>
  <c r="U9234" i="3"/>
  <c r="C9204" i="2"/>
  <c r="AA9235" i="3"/>
  <c r="C9236" i="3"/>
  <c r="U9235" i="3"/>
  <c r="C9205" i="2"/>
  <c r="AA9236" i="3"/>
  <c r="C9237" i="3"/>
  <c r="U9236" i="3"/>
  <c r="C9206" i="2"/>
  <c r="AA9237" i="3"/>
  <c r="C9238" i="3"/>
  <c r="U9237" i="3"/>
  <c r="C9207" i="2"/>
  <c r="AA9238" i="3"/>
  <c r="C9239" i="3"/>
  <c r="U9238" i="3"/>
  <c r="C9208" i="2"/>
  <c r="AA9239" i="3"/>
  <c r="C9240" i="3"/>
  <c r="U9239" i="3"/>
  <c r="C9209" i="2"/>
  <c r="AA9240" i="3"/>
  <c r="C9241" i="3"/>
  <c r="U9240" i="3"/>
  <c r="C9210" i="2"/>
  <c r="AA9241" i="3"/>
  <c r="C9242" i="3"/>
  <c r="U9241" i="3"/>
  <c r="C9211" i="2"/>
  <c r="AA9242" i="3"/>
  <c r="C9243" i="3"/>
  <c r="U9242" i="3"/>
  <c r="C9212" i="2"/>
  <c r="AA9243" i="3"/>
  <c r="C9244" i="3"/>
  <c r="U9243" i="3"/>
  <c r="C9213" i="2"/>
  <c r="AA9244" i="3"/>
  <c r="C9245" i="3"/>
  <c r="U9244" i="3"/>
  <c r="C9214" i="2"/>
  <c r="AA9245" i="3"/>
  <c r="C9246" i="3"/>
  <c r="U9245" i="3"/>
  <c r="C9215" i="2"/>
  <c r="AA9246" i="3"/>
  <c r="C9247" i="3"/>
  <c r="U9246" i="3"/>
  <c r="C9216" i="2"/>
  <c r="AA9247" i="3"/>
  <c r="C9248" i="3"/>
  <c r="U9247" i="3"/>
  <c r="C9217" i="2"/>
  <c r="AA9248" i="3"/>
  <c r="C9249" i="3"/>
  <c r="U9248" i="3"/>
  <c r="C9218" i="2"/>
  <c r="AA9249" i="3"/>
  <c r="C9250" i="3"/>
  <c r="U9249" i="3"/>
  <c r="C9219" i="2"/>
  <c r="AA9250" i="3"/>
  <c r="C9251" i="3"/>
  <c r="U9250" i="3"/>
  <c r="C9220" i="2"/>
  <c r="AA9251" i="3"/>
  <c r="C9252" i="3"/>
  <c r="U9251" i="3"/>
  <c r="C9221" i="2"/>
  <c r="AA9252" i="3"/>
  <c r="C9253" i="3"/>
  <c r="U9252" i="3"/>
  <c r="C9222" i="2"/>
  <c r="AA9253" i="3"/>
  <c r="C9254" i="3"/>
  <c r="U9253" i="3"/>
  <c r="C9223" i="2"/>
  <c r="AA9254" i="3"/>
  <c r="C9255" i="3"/>
  <c r="U9254" i="3"/>
  <c r="C9224" i="2"/>
  <c r="AA9255" i="3"/>
  <c r="C9256" i="3"/>
  <c r="U9255" i="3"/>
  <c r="C9225" i="2"/>
  <c r="AA9256" i="3"/>
  <c r="C9257" i="3"/>
  <c r="U9256" i="3"/>
  <c r="C9226" i="2"/>
  <c r="AA9257" i="3"/>
  <c r="C9258" i="3"/>
  <c r="U9257" i="3"/>
  <c r="C9227" i="2"/>
  <c r="AA9258" i="3"/>
  <c r="C9259" i="3"/>
  <c r="U9258" i="3"/>
  <c r="C9228" i="2"/>
  <c r="AA9259" i="3"/>
  <c r="C9260" i="3"/>
  <c r="U9259" i="3"/>
  <c r="C9229" i="2"/>
  <c r="AA9260" i="3"/>
  <c r="C9261" i="3"/>
  <c r="U9260" i="3"/>
  <c r="C9230" i="2"/>
  <c r="AA9261" i="3"/>
  <c r="C9262" i="3"/>
  <c r="U9261" i="3"/>
  <c r="C9231" i="2"/>
  <c r="AA9262" i="3"/>
  <c r="C9263" i="3"/>
  <c r="U9262" i="3"/>
  <c r="C9232" i="2"/>
  <c r="AA9263" i="3"/>
  <c r="C9264" i="3"/>
  <c r="U9263" i="3"/>
  <c r="C9233" i="2"/>
  <c r="AA9264" i="3"/>
  <c r="C9265" i="3"/>
  <c r="U9264" i="3"/>
  <c r="C9234" i="2"/>
  <c r="AA9265" i="3"/>
  <c r="C9266" i="3"/>
  <c r="U9265" i="3"/>
  <c r="C9235" i="2"/>
  <c r="AA9266" i="3"/>
  <c r="C9267" i="3"/>
  <c r="U9266" i="3"/>
  <c r="C9236" i="2"/>
  <c r="AA9267" i="3"/>
  <c r="C9268" i="3"/>
  <c r="U9267" i="3"/>
  <c r="C9237" i="2"/>
  <c r="AA9268" i="3"/>
  <c r="C9269" i="3"/>
  <c r="U9268" i="3"/>
  <c r="C9238" i="2"/>
  <c r="AA9269" i="3"/>
  <c r="C9270" i="3"/>
  <c r="U9269" i="3"/>
  <c r="C9239" i="2"/>
  <c r="AA9270" i="3"/>
  <c r="C9271" i="3"/>
  <c r="U9270" i="3"/>
  <c r="C9240" i="2"/>
  <c r="AA9271" i="3"/>
  <c r="C9272" i="3"/>
  <c r="U9271" i="3"/>
  <c r="C9241" i="2"/>
  <c r="AA9272" i="3"/>
  <c r="C9273" i="3"/>
  <c r="U9272" i="3"/>
  <c r="C9242" i="2"/>
  <c r="AA9273" i="3"/>
  <c r="C9274" i="3"/>
  <c r="U9273" i="3"/>
  <c r="C9243" i="2"/>
  <c r="AA9274" i="3"/>
  <c r="C9275" i="3"/>
  <c r="U9274" i="3"/>
  <c r="C9244" i="2"/>
  <c r="AA9275" i="3"/>
  <c r="C9276" i="3"/>
  <c r="U9275" i="3"/>
  <c r="C9245" i="2"/>
  <c r="AA9276" i="3"/>
  <c r="C9277" i="3"/>
  <c r="U9276" i="3"/>
  <c r="C9246" i="2"/>
  <c r="AA9277" i="3"/>
  <c r="C9278" i="3"/>
  <c r="U9277" i="3"/>
  <c r="C9247" i="2"/>
  <c r="AA9278" i="3"/>
  <c r="C9279" i="3"/>
  <c r="U9278" i="3"/>
  <c r="C9248" i="2"/>
  <c r="AA9279" i="3"/>
  <c r="C9280" i="3"/>
  <c r="U9279" i="3"/>
  <c r="C9249" i="2"/>
  <c r="AA9280" i="3"/>
  <c r="C9281" i="3"/>
  <c r="U9280" i="3"/>
  <c r="C9250" i="2"/>
  <c r="AA9281" i="3"/>
  <c r="C9282" i="3"/>
  <c r="U9281" i="3"/>
  <c r="C9251" i="2"/>
  <c r="AA9282" i="3"/>
  <c r="C9283" i="3"/>
  <c r="U9282" i="3"/>
  <c r="C9252" i="2"/>
  <c r="AA9283" i="3"/>
  <c r="C9284" i="3"/>
  <c r="U9283" i="3"/>
  <c r="C9253" i="2"/>
  <c r="AA9284" i="3"/>
  <c r="C9285" i="3"/>
  <c r="U9284" i="3"/>
  <c r="C9254" i="2"/>
  <c r="AA9285" i="3"/>
  <c r="C9286" i="3"/>
  <c r="U9285" i="3"/>
  <c r="C9255" i="2"/>
  <c r="AA9286" i="3"/>
  <c r="C9287" i="3"/>
  <c r="U9286" i="3"/>
  <c r="C9256" i="2"/>
  <c r="AA9287" i="3"/>
  <c r="C9288" i="3"/>
  <c r="U9287" i="3"/>
  <c r="C9257" i="2"/>
  <c r="AA9288" i="3"/>
  <c r="C9289" i="3"/>
  <c r="U9288" i="3"/>
  <c r="C9258" i="2"/>
  <c r="AA9289" i="3"/>
  <c r="C9290" i="3"/>
  <c r="U9289" i="3"/>
  <c r="C9259" i="2"/>
  <c r="AA9290" i="3"/>
  <c r="C9291" i="3"/>
  <c r="U9290" i="3"/>
  <c r="C9260" i="2"/>
  <c r="AA9291" i="3"/>
  <c r="C9292" i="3"/>
  <c r="U9291" i="3"/>
  <c r="C9261" i="2"/>
  <c r="AA9292" i="3"/>
  <c r="C9293" i="3"/>
  <c r="U9292" i="3"/>
  <c r="C9262" i="2"/>
  <c r="AA9293" i="3"/>
  <c r="C9294" i="3"/>
  <c r="U9293" i="3"/>
  <c r="C9263" i="2"/>
  <c r="AA9294" i="3"/>
  <c r="C9295" i="3"/>
  <c r="U9294" i="3"/>
  <c r="C9264" i="2"/>
  <c r="AA9295" i="3"/>
  <c r="C9296" i="3"/>
  <c r="U9295" i="3"/>
  <c r="C9265" i="2"/>
  <c r="AA9296" i="3"/>
  <c r="C9297" i="3"/>
  <c r="U9296" i="3"/>
  <c r="C9266" i="2"/>
  <c r="AA9297" i="3"/>
  <c r="C9298" i="3"/>
  <c r="U9297" i="3"/>
  <c r="C9267" i="2"/>
  <c r="AA9298" i="3"/>
  <c r="C9299" i="3"/>
  <c r="U9298" i="3"/>
  <c r="C9268" i="2"/>
  <c r="AA9299" i="3"/>
  <c r="C9300" i="3"/>
  <c r="U9299" i="3"/>
  <c r="C9269" i="2"/>
  <c r="AA9300" i="3"/>
  <c r="C9301" i="3"/>
  <c r="U9300" i="3"/>
  <c r="C9270" i="2"/>
  <c r="AA9301" i="3"/>
  <c r="C9302" i="3"/>
  <c r="U9301" i="3"/>
  <c r="C9271" i="2"/>
  <c r="AA9302" i="3"/>
  <c r="C9303" i="3"/>
  <c r="U9302" i="3"/>
  <c r="C9272" i="2"/>
  <c r="AA9303" i="3"/>
  <c r="C9304" i="3"/>
  <c r="U9303" i="3"/>
  <c r="C9273" i="2"/>
  <c r="AA9304" i="3"/>
  <c r="C9305" i="3"/>
  <c r="U9304" i="3"/>
  <c r="C9274" i="2"/>
  <c r="AA9305" i="3"/>
  <c r="C9306" i="3"/>
  <c r="U9305" i="3"/>
  <c r="C9275" i="2"/>
  <c r="AA9306" i="3"/>
  <c r="C9307" i="3"/>
  <c r="U9306" i="3"/>
  <c r="C9276" i="2"/>
  <c r="AA9307" i="3"/>
  <c r="C9308" i="3"/>
  <c r="U9307" i="3"/>
  <c r="C9277" i="2"/>
  <c r="AA9308" i="3"/>
  <c r="C9309" i="3"/>
  <c r="U9308" i="3"/>
  <c r="C9278" i="2"/>
  <c r="AA9309" i="3"/>
  <c r="C9310" i="3"/>
  <c r="U9309" i="3"/>
  <c r="C9279" i="2"/>
  <c r="AA9310" i="3"/>
  <c r="C9311" i="3"/>
  <c r="U9310" i="3"/>
  <c r="C9280" i="2"/>
  <c r="AA9311" i="3"/>
  <c r="C9312" i="3"/>
  <c r="U9311" i="3"/>
  <c r="C9281" i="2"/>
  <c r="AA9312" i="3"/>
  <c r="C9313" i="3"/>
  <c r="U9312" i="3"/>
  <c r="C9282" i="2"/>
  <c r="AA9313" i="3"/>
  <c r="C9314" i="3"/>
  <c r="U9313" i="3"/>
  <c r="C9283" i="2"/>
  <c r="AA9314" i="3"/>
  <c r="C9315" i="3"/>
  <c r="U9314" i="3"/>
  <c r="C9284" i="2"/>
  <c r="AA9315" i="3"/>
  <c r="C9316" i="3"/>
  <c r="U9315" i="3"/>
  <c r="C9285" i="2"/>
  <c r="AA9316" i="3"/>
  <c r="C9317" i="3"/>
  <c r="U9316" i="3"/>
  <c r="C9286" i="2"/>
  <c r="AA9317" i="3"/>
  <c r="C9318" i="3"/>
  <c r="U9317" i="3"/>
  <c r="C9287" i="2"/>
  <c r="AA9318" i="3"/>
  <c r="C9319" i="3"/>
  <c r="U9318" i="3"/>
  <c r="C9288" i="2"/>
  <c r="AA9319" i="3"/>
  <c r="C9320" i="3"/>
  <c r="U9319" i="3"/>
  <c r="C9289" i="2"/>
  <c r="AA9320" i="3"/>
  <c r="C9321" i="3"/>
  <c r="U9320" i="3"/>
  <c r="C9290" i="2"/>
  <c r="AA9321" i="3"/>
  <c r="C9322" i="3"/>
  <c r="U9321" i="3"/>
  <c r="C9291" i="2"/>
  <c r="AA9322" i="3"/>
  <c r="C9323" i="3"/>
  <c r="U9322" i="3"/>
  <c r="C9292" i="2"/>
  <c r="AA9323" i="3"/>
  <c r="C9324" i="3"/>
  <c r="U9323" i="3"/>
  <c r="C9293" i="2"/>
  <c r="AA9324" i="3"/>
  <c r="C9325" i="3"/>
  <c r="U9324" i="3"/>
  <c r="C9294" i="2"/>
  <c r="AA9325" i="3"/>
  <c r="C9326" i="3"/>
  <c r="U9325" i="3"/>
  <c r="C9295" i="2"/>
  <c r="AA9326" i="3"/>
  <c r="C9327" i="3"/>
  <c r="U9326" i="3"/>
  <c r="C9296" i="2"/>
  <c r="AA9327" i="3"/>
  <c r="C9328" i="3"/>
  <c r="U9327" i="3"/>
  <c r="C9297" i="2"/>
  <c r="AA9328" i="3"/>
  <c r="C9329" i="3"/>
  <c r="U9328" i="3"/>
  <c r="C9298" i="2"/>
  <c r="AA9329" i="3"/>
  <c r="C9330" i="3"/>
  <c r="U9329" i="3"/>
  <c r="C9299" i="2"/>
  <c r="AA9330" i="3"/>
  <c r="C9331" i="3"/>
  <c r="U9330" i="3"/>
  <c r="C9300" i="2"/>
  <c r="AA9331" i="3"/>
  <c r="C9332" i="3"/>
  <c r="U9331" i="3"/>
  <c r="C9301" i="2"/>
  <c r="AA9332" i="3"/>
  <c r="C9333" i="3"/>
  <c r="U9332" i="3"/>
  <c r="C9302" i="2"/>
  <c r="AA9333" i="3"/>
  <c r="C9334" i="3"/>
  <c r="U9333" i="3"/>
  <c r="C9303" i="2"/>
  <c r="AA9334" i="3"/>
  <c r="C9335" i="3"/>
  <c r="U9334" i="3"/>
  <c r="C9304" i="2"/>
  <c r="AA9335" i="3"/>
  <c r="C9336" i="3"/>
  <c r="U9335" i="3"/>
  <c r="C9305" i="2"/>
  <c r="AA9336" i="3"/>
  <c r="C9337" i="3"/>
  <c r="U9336" i="3"/>
  <c r="C9306" i="2"/>
  <c r="AA9337" i="3"/>
  <c r="C9338" i="3"/>
  <c r="U9337" i="3"/>
  <c r="C9307" i="2"/>
  <c r="AA9338" i="3"/>
  <c r="C9339" i="3"/>
  <c r="U9338" i="3"/>
  <c r="C9308" i="2"/>
  <c r="AA9339" i="3"/>
  <c r="C9340" i="3"/>
  <c r="U9339" i="3"/>
  <c r="C9309" i="2"/>
  <c r="AA9340" i="3"/>
  <c r="C9341" i="3"/>
  <c r="U9340" i="3"/>
  <c r="C9310" i="2"/>
  <c r="AA9341" i="3"/>
  <c r="C9342" i="3"/>
  <c r="U9341" i="3"/>
  <c r="C9311" i="2"/>
  <c r="AA9342" i="3"/>
  <c r="C9343" i="3"/>
  <c r="U9342" i="3"/>
  <c r="C9312" i="2"/>
  <c r="AA9343" i="3"/>
  <c r="C9344" i="3"/>
  <c r="U9343" i="3"/>
  <c r="C9313" i="2"/>
  <c r="AA9344" i="3"/>
  <c r="C9345" i="3"/>
  <c r="U9344" i="3"/>
  <c r="C9314" i="2"/>
  <c r="AA9345" i="3"/>
  <c r="C9346" i="3"/>
  <c r="U9345" i="3"/>
  <c r="C9315" i="2"/>
  <c r="AA9346" i="3"/>
  <c r="C9347" i="3"/>
  <c r="U9346" i="3"/>
  <c r="C9316" i="2"/>
  <c r="AA9347" i="3"/>
  <c r="C9348" i="3"/>
  <c r="U9347" i="3"/>
  <c r="C9317" i="2"/>
  <c r="AA9348" i="3"/>
  <c r="C9349" i="3"/>
  <c r="U9348" i="3"/>
  <c r="C9318" i="2"/>
  <c r="AA9349" i="3"/>
  <c r="C9350" i="3"/>
  <c r="U9349" i="3"/>
  <c r="C9319" i="2"/>
  <c r="AA9350" i="3"/>
  <c r="C9351" i="3"/>
  <c r="U9350" i="3"/>
  <c r="C9320" i="2"/>
  <c r="AA9351" i="3"/>
  <c r="C9352" i="3"/>
  <c r="U9351" i="3"/>
  <c r="C9321" i="2"/>
  <c r="AA9352" i="3"/>
  <c r="C9353" i="3"/>
  <c r="U9352" i="3"/>
  <c r="C9322" i="2"/>
  <c r="AA9353" i="3"/>
  <c r="C9354" i="3"/>
  <c r="U9353" i="3"/>
  <c r="C9323" i="2"/>
  <c r="AA9354" i="3"/>
  <c r="C9355" i="3"/>
  <c r="U9354" i="3"/>
  <c r="C9324" i="2"/>
  <c r="AA9355" i="3"/>
  <c r="C9356" i="3"/>
  <c r="U9355" i="3"/>
  <c r="C9325" i="2"/>
  <c r="AA9356" i="3"/>
  <c r="C9357" i="3"/>
  <c r="U9356" i="3"/>
  <c r="C9326" i="2"/>
  <c r="AA9357" i="3"/>
  <c r="C9358" i="3"/>
  <c r="U9357" i="3"/>
  <c r="C9327" i="2"/>
  <c r="AA9358" i="3"/>
  <c r="C9359" i="3"/>
  <c r="U9358" i="3"/>
  <c r="C9328" i="2"/>
  <c r="AA9359" i="3"/>
  <c r="C9360" i="3"/>
  <c r="U9359" i="3"/>
  <c r="C9329" i="2"/>
  <c r="AA9360" i="3"/>
  <c r="C9361" i="3"/>
  <c r="U9360" i="3"/>
  <c r="C9330" i="2"/>
  <c r="AA9361" i="3"/>
  <c r="C9362" i="3"/>
  <c r="U9361" i="3"/>
  <c r="C9331" i="2"/>
  <c r="AA9362" i="3"/>
  <c r="C9363" i="3"/>
  <c r="U9362" i="3"/>
  <c r="C9332" i="2"/>
  <c r="AA9363" i="3"/>
  <c r="C9364" i="3"/>
  <c r="U9363" i="3"/>
  <c r="C9333" i="2"/>
  <c r="AA9364" i="3"/>
  <c r="C9365" i="3"/>
  <c r="U9364" i="3"/>
  <c r="C9334" i="2"/>
  <c r="AA9365" i="3"/>
  <c r="C9366" i="3"/>
  <c r="U9365" i="3"/>
  <c r="C9335" i="2"/>
  <c r="AA9366" i="3"/>
  <c r="C9367" i="3"/>
  <c r="U9366" i="3"/>
  <c r="C9336" i="2"/>
  <c r="AA9367" i="3"/>
  <c r="C9368" i="3"/>
  <c r="U9367" i="3"/>
  <c r="C9337" i="2"/>
  <c r="AA9368" i="3"/>
  <c r="C9369" i="3"/>
  <c r="U9368" i="3"/>
  <c r="C9338" i="2"/>
  <c r="AA9369" i="3"/>
  <c r="C9370" i="3"/>
  <c r="U9369" i="3"/>
  <c r="C9339" i="2"/>
  <c r="AA9370" i="3"/>
  <c r="C9371" i="3"/>
  <c r="U9370" i="3"/>
  <c r="C9340" i="2"/>
  <c r="AA9371" i="3"/>
  <c r="C9372" i="3"/>
  <c r="U9371" i="3"/>
  <c r="C9341" i="2"/>
  <c r="AA9372" i="3"/>
  <c r="C9373" i="3"/>
  <c r="U9372" i="3"/>
  <c r="C9342" i="2"/>
  <c r="AA9373" i="3"/>
  <c r="C9374" i="3"/>
  <c r="U9373" i="3"/>
  <c r="C9343" i="2"/>
  <c r="AA9374" i="3"/>
  <c r="C9375" i="3"/>
  <c r="U9374" i="3"/>
  <c r="C9344" i="2"/>
  <c r="AA9375" i="3"/>
  <c r="C9376" i="3"/>
  <c r="U9375" i="3"/>
  <c r="C9345" i="2"/>
  <c r="AA9376" i="3"/>
  <c r="C9377" i="3"/>
  <c r="U9376" i="3"/>
  <c r="C9346" i="2"/>
  <c r="AA9377" i="3"/>
  <c r="C9378" i="3"/>
  <c r="U9377" i="3"/>
  <c r="C9347" i="2"/>
  <c r="AA9378" i="3"/>
  <c r="C9379" i="3"/>
  <c r="U9378" i="3"/>
  <c r="C9348" i="2"/>
  <c r="AA9379" i="3"/>
  <c r="C9380" i="3"/>
  <c r="U9379" i="3"/>
  <c r="C9349" i="2"/>
  <c r="AA9380" i="3"/>
  <c r="C9381" i="3"/>
  <c r="U9380" i="3"/>
  <c r="C9350" i="2"/>
  <c r="AA9381" i="3"/>
  <c r="C9382" i="3"/>
  <c r="U9381" i="3"/>
  <c r="C9351" i="2"/>
  <c r="AA9382" i="3"/>
  <c r="C9383" i="3"/>
  <c r="U9382" i="3"/>
  <c r="C9352" i="2"/>
  <c r="AA9383" i="3"/>
  <c r="C9384" i="3"/>
  <c r="U9383" i="3"/>
  <c r="C9353" i="2"/>
  <c r="AA9384" i="3"/>
  <c r="C9385" i="3"/>
  <c r="U9384" i="3"/>
  <c r="C9354" i="2"/>
  <c r="AA9385" i="3"/>
  <c r="C9386" i="3"/>
  <c r="U9385" i="3"/>
  <c r="C9355" i="2"/>
  <c r="AA9386" i="3"/>
  <c r="C9387" i="3"/>
  <c r="U9386" i="3"/>
  <c r="C9356" i="2"/>
  <c r="AA9387" i="3"/>
  <c r="C9388" i="3"/>
  <c r="U9387" i="3"/>
  <c r="C9357" i="2"/>
  <c r="AA9388" i="3"/>
  <c r="C9389" i="3"/>
  <c r="U9388" i="3"/>
  <c r="C9358" i="2"/>
  <c r="AA9389" i="3"/>
  <c r="C9390" i="3"/>
  <c r="U9389" i="3"/>
  <c r="C9359" i="2"/>
  <c r="AA9390" i="3"/>
  <c r="C9391" i="3"/>
  <c r="U9390" i="3"/>
  <c r="C9360" i="2"/>
  <c r="AA9391" i="3"/>
  <c r="C9392" i="3"/>
  <c r="U9391" i="3"/>
  <c r="C9361" i="2"/>
  <c r="AA9392" i="3"/>
  <c r="C9393" i="3"/>
  <c r="U9392" i="3"/>
  <c r="C9362" i="2"/>
  <c r="AA9393" i="3"/>
  <c r="C9394" i="3"/>
  <c r="U9393" i="3"/>
  <c r="C9363" i="2"/>
  <c r="AA9394" i="3"/>
  <c r="C9395" i="3"/>
  <c r="U9394" i="3"/>
  <c r="C9364" i="2"/>
  <c r="AA9395" i="3"/>
  <c r="C9396" i="3"/>
  <c r="U9395" i="3"/>
  <c r="C9365" i="2"/>
  <c r="AA9396" i="3"/>
  <c r="C9397" i="3"/>
  <c r="U9396" i="3"/>
  <c r="C9366" i="2"/>
  <c r="AA9397" i="3"/>
  <c r="C9398" i="3"/>
  <c r="U9397" i="3"/>
  <c r="C9367" i="2"/>
  <c r="AA9398" i="3"/>
  <c r="C9399" i="3"/>
  <c r="U9398" i="3"/>
  <c r="C9368" i="2"/>
  <c r="AA9399" i="3"/>
  <c r="C9400" i="3"/>
  <c r="U9399" i="3"/>
  <c r="C9369" i="2"/>
  <c r="AA9400" i="3"/>
  <c r="C9401" i="3"/>
  <c r="U9400" i="3"/>
  <c r="C9370" i="2"/>
  <c r="AA9401" i="3"/>
  <c r="C9402" i="3"/>
  <c r="U9401" i="3"/>
  <c r="C9371" i="2"/>
  <c r="AA9402" i="3"/>
  <c r="C9403" i="3"/>
  <c r="U9402" i="3"/>
  <c r="C9372" i="2"/>
  <c r="AA9403" i="3"/>
  <c r="C9404" i="3"/>
  <c r="U9403" i="3"/>
  <c r="C9373" i="2"/>
  <c r="AA9404" i="3"/>
  <c r="C9405" i="3"/>
  <c r="U9404" i="3"/>
  <c r="C9374" i="2"/>
  <c r="AA9405" i="3"/>
  <c r="C9406" i="3"/>
  <c r="U9405" i="3"/>
  <c r="C9375" i="2"/>
  <c r="AA9406" i="3"/>
  <c r="C9407" i="3"/>
  <c r="U9406" i="3"/>
  <c r="C9376" i="2"/>
  <c r="AA9407" i="3"/>
  <c r="C9408" i="3"/>
  <c r="U9407" i="3"/>
  <c r="C9377" i="2"/>
  <c r="AA9408" i="3"/>
  <c r="C9409" i="3"/>
  <c r="U9408" i="3"/>
  <c r="C9378" i="2"/>
  <c r="AA9409" i="3"/>
  <c r="C9410" i="3"/>
  <c r="U9409" i="3"/>
  <c r="C9379" i="2"/>
  <c r="AA9410" i="3"/>
  <c r="C9411" i="3"/>
  <c r="U9410" i="3"/>
  <c r="C9380" i="2"/>
  <c r="AA9411" i="3"/>
  <c r="C9412" i="3"/>
  <c r="U9411" i="3"/>
  <c r="C9381" i="2"/>
  <c r="AA9412" i="3"/>
  <c r="C9413" i="3"/>
  <c r="U9412" i="3"/>
  <c r="C9382" i="2"/>
  <c r="AA9413" i="3"/>
  <c r="C9414" i="3"/>
  <c r="U9413" i="3"/>
  <c r="C9383" i="2"/>
  <c r="AA9414" i="3"/>
  <c r="C9415" i="3"/>
  <c r="U9414" i="3"/>
  <c r="C9384" i="2"/>
  <c r="AA9415" i="3"/>
  <c r="C9416" i="3"/>
  <c r="U9415" i="3"/>
  <c r="C9385" i="2"/>
  <c r="AA9416" i="3"/>
  <c r="C9417" i="3"/>
  <c r="U9416" i="3"/>
  <c r="C9386" i="2"/>
  <c r="AA9417" i="3"/>
  <c r="C9418" i="3"/>
  <c r="U9417" i="3"/>
  <c r="C9387" i="2"/>
  <c r="AA9418" i="3"/>
  <c r="C9419" i="3"/>
  <c r="U9418" i="3"/>
  <c r="C9388" i="2"/>
  <c r="AA9419" i="3"/>
  <c r="C9420" i="3"/>
  <c r="U9419" i="3"/>
  <c r="C9389" i="2"/>
  <c r="AA9420" i="3"/>
  <c r="C9421" i="3"/>
  <c r="U9420" i="3"/>
  <c r="C9390" i="2"/>
  <c r="AA9421" i="3"/>
  <c r="C9422" i="3"/>
  <c r="U9421" i="3"/>
  <c r="C9391" i="2"/>
  <c r="AA9422" i="3"/>
  <c r="C9423" i="3"/>
  <c r="U9422" i="3"/>
  <c r="C9392" i="2"/>
  <c r="AA9423" i="3"/>
  <c r="C9424" i="3"/>
  <c r="U9423" i="3"/>
  <c r="C9393" i="2"/>
  <c r="AA9424" i="3"/>
  <c r="C9425" i="3"/>
  <c r="U9424" i="3"/>
  <c r="C9394" i="2"/>
  <c r="AA9425" i="3"/>
  <c r="C9426" i="3"/>
  <c r="U9425" i="3"/>
  <c r="C9395" i="2"/>
  <c r="AA9426" i="3"/>
  <c r="C9427" i="3"/>
  <c r="U9426" i="3"/>
  <c r="C9396" i="2"/>
  <c r="AA9427" i="3"/>
  <c r="C9428" i="3"/>
  <c r="U9427" i="3"/>
  <c r="C9397" i="2"/>
  <c r="AA9428" i="3"/>
  <c r="C9429" i="3"/>
  <c r="U9428" i="3"/>
  <c r="C9398" i="2"/>
  <c r="AA9429" i="3"/>
  <c r="C9430" i="3"/>
  <c r="U9429" i="3"/>
  <c r="C9399" i="2"/>
  <c r="AA9430" i="3"/>
  <c r="C9431" i="3"/>
  <c r="U9430" i="3"/>
  <c r="C9400" i="2"/>
  <c r="AA9431" i="3"/>
  <c r="C9432" i="3"/>
  <c r="U9431" i="3"/>
  <c r="C9401" i="2"/>
  <c r="AA9432" i="3"/>
  <c r="C9433" i="3"/>
  <c r="U9432" i="3"/>
  <c r="C9402" i="2"/>
  <c r="AA9433" i="3"/>
  <c r="C9434" i="3"/>
  <c r="U9433" i="3"/>
  <c r="C9403" i="2"/>
  <c r="AA9434" i="3"/>
  <c r="C9435" i="3"/>
  <c r="U9434" i="3"/>
  <c r="C9404" i="2"/>
  <c r="AA9435" i="3"/>
  <c r="C9436" i="3"/>
  <c r="U9435" i="3"/>
  <c r="C9405" i="2"/>
  <c r="AA9436" i="3"/>
  <c r="C9437" i="3"/>
  <c r="U9436" i="3"/>
  <c r="C9406" i="2"/>
  <c r="AA9437" i="3"/>
  <c r="C9438" i="3"/>
  <c r="U9437" i="3"/>
  <c r="C9407" i="2"/>
  <c r="AA9438" i="3"/>
  <c r="C9439" i="3"/>
  <c r="U9438" i="3"/>
  <c r="C9408" i="2"/>
  <c r="AA9439" i="3"/>
  <c r="C9440" i="3"/>
  <c r="U9439" i="3"/>
  <c r="C9409" i="2"/>
  <c r="AA9440" i="3"/>
  <c r="C9441" i="3"/>
  <c r="U9440" i="3"/>
  <c r="C9410" i="2"/>
  <c r="AA9441" i="3"/>
  <c r="C9442" i="3"/>
  <c r="U9441" i="3"/>
  <c r="C9411" i="2"/>
  <c r="AA9442" i="3"/>
  <c r="C9443" i="3"/>
  <c r="U9442" i="3"/>
  <c r="C9412" i="2"/>
  <c r="AA9443" i="3"/>
  <c r="C9444" i="3"/>
  <c r="U9443" i="3"/>
  <c r="C9413" i="2"/>
  <c r="AA9444" i="3"/>
  <c r="C9445" i="3"/>
  <c r="U9444" i="3"/>
  <c r="C9414" i="2"/>
  <c r="AA9445" i="3"/>
  <c r="C9446" i="3"/>
  <c r="U9445" i="3"/>
  <c r="C9415" i="2"/>
  <c r="AA9446" i="3"/>
  <c r="C9447" i="3"/>
  <c r="U9446" i="3"/>
  <c r="C9416" i="2"/>
  <c r="AA9447" i="3"/>
  <c r="C9448" i="3"/>
  <c r="U9447" i="3"/>
  <c r="C9417" i="2"/>
  <c r="AA9448" i="3"/>
  <c r="C9449" i="3"/>
  <c r="U9448" i="3"/>
  <c r="C9418" i="2"/>
  <c r="AA9449" i="3"/>
  <c r="C9450" i="3"/>
  <c r="U9449" i="3"/>
  <c r="C9419" i="2"/>
  <c r="AA9450" i="3"/>
  <c r="C9451" i="3"/>
  <c r="U9450" i="3"/>
  <c r="C9420" i="2"/>
  <c r="AA9451" i="3"/>
  <c r="C9452" i="3"/>
  <c r="U9451" i="3"/>
  <c r="C9421" i="2"/>
  <c r="AA9452" i="3"/>
  <c r="C9453" i="3"/>
  <c r="U9452" i="3"/>
  <c r="C9422" i="2"/>
  <c r="AA9453" i="3"/>
  <c r="C9454" i="3"/>
  <c r="U9453" i="3"/>
  <c r="C9423" i="2"/>
  <c r="AA9454" i="3"/>
  <c r="C9455" i="3"/>
  <c r="U9454" i="3"/>
  <c r="C9424" i="2"/>
  <c r="AA9455" i="3"/>
  <c r="C9456" i="3"/>
  <c r="U9455" i="3"/>
  <c r="C9425" i="2"/>
  <c r="AA9456" i="3"/>
  <c r="C9457" i="3"/>
  <c r="U9456" i="3"/>
  <c r="C9426" i="2"/>
  <c r="AA9457" i="3"/>
  <c r="C9458" i="3"/>
  <c r="U9457" i="3"/>
  <c r="C9427" i="2"/>
  <c r="AA9458" i="3"/>
  <c r="C9459" i="3"/>
  <c r="U9458" i="3"/>
  <c r="C9428" i="2"/>
  <c r="AA9459" i="3"/>
  <c r="C9460" i="3"/>
  <c r="U9459" i="3"/>
  <c r="C9429" i="2"/>
  <c r="AA9460" i="3"/>
  <c r="C9461" i="3"/>
  <c r="U9460" i="3"/>
  <c r="C9430" i="2"/>
  <c r="AA9461" i="3"/>
  <c r="C9462" i="3"/>
  <c r="U9461" i="3"/>
  <c r="C9431" i="2"/>
  <c r="AA9462" i="3"/>
  <c r="C9463" i="3"/>
  <c r="U9462" i="3"/>
  <c r="C9432" i="2"/>
  <c r="AA9463" i="3"/>
  <c r="C9464" i="3"/>
  <c r="U9463" i="3"/>
  <c r="C9433" i="2"/>
  <c r="AA9464" i="3"/>
  <c r="C9465" i="3"/>
  <c r="U9464" i="3"/>
  <c r="C9434" i="2"/>
  <c r="AA9465" i="3"/>
  <c r="C9466" i="3"/>
  <c r="U9465" i="3"/>
  <c r="C9435" i="2"/>
  <c r="AA9466" i="3"/>
  <c r="C9467" i="3"/>
  <c r="U9466" i="3"/>
  <c r="C9436" i="2"/>
  <c r="AA9467" i="3"/>
  <c r="C9468" i="3"/>
  <c r="U9467" i="3"/>
  <c r="C9437" i="2"/>
  <c r="AA9468" i="3"/>
  <c r="C9469" i="3"/>
  <c r="U9468" i="3"/>
  <c r="C9438" i="2"/>
  <c r="AA9469" i="3"/>
  <c r="C9470" i="3"/>
  <c r="U9469" i="3"/>
  <c r="C9439" i="2"/>
  <c r="AA9470" i="3"/>
  <c r="C9471" i="3"/>
  <c r="U9470" i="3"/>
  <c r="C9440" i="2"/>
  <c r="AA9471" i="3"/>
  <c r="C9472" i="3"/>
  <c r="U9471" i="3"/>
  <c r="C9441" i="2"/>
  <c r="AA9472" i="3"/>
  <c r="C9473" i="3"/>
  <c r="U9472" i="3"/>
  <c r="C9442" i="2"/>
  <c r="AA9473" i="3"/>
  <c r="C9474" i="3"/>
  <c r="U9473" i="3"/>
  <c r="C9443" i="2"/>
  <c r="AA9474" i="3"/>
  <c r="C9475" i="3"/>
  <c r="U9474" i="3"/>
  <c r="C9444" i="2"/>
  <c r="AA9475" i="3"/>
  <c r="C9476" i="3"/>
  <c r="U9475" i="3"/>
  <c r="C9445" i="2"/>
  <c r="AA9476" i="3"/>
  <c r="C9477" i="3"/>
  <c r="U9476" i="3"/>
  <c r="C9446" i="2"/>
  <c r="AA9477" i="3"/>
  <c r="C9478" i="3"/>
  <c r="U9477" i="3"/>
  <c r="C9447" i="2"/>
  <c r="AA9478" i="3"/>
  <c r="C9479" i="3"/>
  <c r="U9478" i="3"/>
  <c r="C9448" i="2"/>
  <c r="AA9479" i="3"/>
  <c r="C9480" i="3"/>
  <c r="U9479" i="3"/>
  <c r="C9449" i="2"/>
  <c r="AA9480" i="3"/>
  <c r="C9481" i="3"/>
  <c r="U9480" i="3"/>
  <c r="C9450" i="2"/>
  <c r="AA9481" i="3"/>
  <c r="C9482" i="3"/>
  <c r="U9481" i="3"/>
  <c r="C9451" i="2"/>
  <c r="AA9482" i="3"/>
  <c r="C9483" i="3"/>
  <c r="U9482" i="3"/>
  <c r="C9452" i="2"/>
  <c r="AA9483" i="3"/>
  <c r="C9484" i="3"/>
  <c r="U9483" i="3"/>
  <c r="C9453" i="2"/>
  <c r="AA9484" i="3"/>
  <c r="C9485" i="3"/>
  <c r="U9484" i="3"/>
  <c r="C9454" i="2"/>
  <c r="AA9485" i="3"/>
  <c r="C9486" i="3"/>
  <c r="U9485" i="3"/>
  <c r="C9455" i="2"/>
  <c r="AA9486" i="3"/>
  <c r="C9487" i="3"/>
  <c r="U9486" i="3"/>
  <c r="C9456" i="2"/>
  <c r="AA9487" i="3"/>
  <c r="C9488" i="3"/>
  <c r="U9487" i="3"/>
  <c r="C9457" i="2"/>
  <c r="AA9488" i="3"/>
  <c r="C9489" i="3"/>
  <c r="U9488" i="3"/>
  <c r="C9458" i="2"/>
  <c r="AA9489" i="3"/>
  <c r="C9490" i="3"/>
  <c r="U9489" i="3"/>
  <c r="C9459" i="2"/>
  <c r="AA9490" i="3"/>
  <c r="C9491" i="3"/>
  <c r="U9490" i="3"/>
  <c r="C9460" i="2"/>
  <c r="AA9491" i="3"/>
  <c r="C9492" i="3"/>
  <c r="U9491" i="3"/>
  <c r="C9461" i="2"/>
  <c r="AA9492" i="3"/>
  <c r="C9493" i="3"/>
  <c r="U9492" i="3"/>
  <c r="C9462" i="2"/>
  <c r="AA9493" i="3"/>
  <c r="C9494" i="3"/>
  <c r="U9493" i="3"/>
  <c r="C9463" i="2"/>
  <c r="AA9494" i="3"/>
  <c r="C9495" i="3"/>
  <c r="U9494" i="3"/>
  <c r="C9464" i="2"/>
  <c r="AA9495" i="3"/>
  <c r="C9496" i="3"/>
  <c r="U9495" i="3"/>
  <c r="C9465" i="2"/>
  <c r="AA9496" i="3"/>
  <c r="C9497" i="3"/>
  <c r="U9496" i="3"/>
  <c r="C9466" i="2"/>
  <c r="AA9497" i="3"/>
  <c r="C9498" i="3"/>
  <c r="U9497" i="3"/>
  <c r="C9467" i="2"/>
  <c r="AA9498" i="3"/>
  <c r="C9499" i="3"/>
  <c r="U9498" i="3"/>
  <c r="C9468" i="2"/>
  <c r="AA9499" i="3"/>
  <c r="C9500" i="3"/>
  <c r="U9499" i="3"/>
  <c r="C9469" i="2"/>
  <c r="AA9500" i="3"/>
  <c r="C9501" i="3"/>
  <c r="U9500" i="3"/>
  <c r="C9470" i="2"/>
  <c r="AA9501" i="3"/>
  <c r="C9502" i="3"/>
  <c r="U9501" i="3"/>
  <c r="C9471" i="2"/>
  <c r="AA9502" i="3"/>
  <c r="C9503" i="3"/>
  <c r="U9502" i="3"/>
  <c r="C9472" i="2"/>
  <c r="AA9503" i="3"/>
  <c r="C9504" i="3"/>
  <c r="U9503" i="3"/>
  <c r="C9473" i="2"/>
  <c r="AA9504" i="3"/>
  <c r="C9505" i="3"/>
  <c r="U9504" i="3"/>
  <c r="C9474" i="2"/>
  <c r="AA9505" i="3"/>
  <c r="C9506" i="3"/>
  <c r="U9505" i="3"/>
  <c r="C9475" i="2"/>
  <c r="AA9506" i="3"/>
  <c r="C9507" i="3"/>
  <c r="U9506" i="3"/>
  <c r="C9476" i="2"/>
  <c r="AA9507" i="3"/>
  <c r="C9508" i="3"/>
  <c r="U9507" i="3"/>
  <c r="C9477" i="2"/>
  <c r="AA9508" i="3"/>
  <c r="C9509" i="3"/>
  <c r="U9508" i="3"/>
  <c r="C9478" i="2"/>
  <c r="AA9509" i="3"/>
  <c r="C9510" i="3"/>
  <c r="U9509" i="3"/>
  <c r="C9479" i="2"/>
  <c r="AA9510" i="3"/>
  <c r="C9511" i="3"/>
  <c r="U9510" i="3"/>
  <c r="C9480" i="2"/>
  <c r="AA9511" i="3"/>
  <c r="C9512" i="3"/>
  <c r="U9511" i="3"/>
  <c r="C9481" i="2"/>
  <c r="AA9512" i="3"/>
  <c r="C9513" i="3"/>
  <c r="U9512" i="3"/>
  <c r="C9482" i="2"/>
  <c r="AA9513" i="3"/>
  <c r="C9514" i="3"/>
  <c r="U9513" i="3"/>
  <c r="C9483" i="2"/>
  <c r="AA9514" i="3"/>
  <c r="C9515" i="3"/>
  <c r="U9514" i="3"/>
  <c r="C9484" i="2"/>
  <c r="AA9515" i="3"/>
  <c r="C9516" i="3"/>
  <c r="U9515" i="3"/>
  <c r="C9485" i="2"/>
  <c r="AA9516" i="3"/>
  <c r="C9517" i="3"/>
  <c r="U9516" i="3"/>
  <c r="C9486" i="2"/>
  <c r="AA9517" i="3"/>
  <c r="C9518" i="3"/>
  <c r="U9517" i="3"/>
  <c r="C9487" i="2"/>
  <c r="AA9518" i="3"/>
  <c r="C9519" i="3"/>
  <c r="U9518" i="3"/>
  <c r="C9488" i="2"/>
  <c r="AA9519" i="3"/>
  <c r="C9520" i="3"/>
  <c r="U9519" i="3"/>
  <c r="C9489" i="2"/>
  <c r="AA9520" i="3"/>
  <c r="C9521" i="3"/>
  <c r="U9520" i="3"/>
  <c r="C9490" i="2"/>
  <c r="AA9521" i="3"/>
  <c r="C9522" i="3"/>
  <c r="U9521" i="3"/>
  <c r="C9491" i="2"/>
  <c r="AA9522" i="3"/>
  <c r="C9523" i="3"/>
  <c r="U9522" i="3"/>
  <c r="C9492" i="2"/>
  <c r="AA9523" i="3"/>
  <c r="C9524" i="3"/>
  <c r="U9523" i="3"/>
  <c r="C9493" i="2"/>
  <c r="AA9524" i="3"/>
  <c r="C9525" i="3"/>
  <c r="U9524" i="3"/>
  <c r="C9494" i="2"/>
  <c r="AA9525" i="3"/>
  <c r="C9526" i="3"/>
  <c r="U9525" i="3"/>
  <c r="C9495" i="2"/>
  <c r="AA9526" i="3"/>
  <c r="C9527" i="3"/>
  <c r="U9526" i="3"/>
  <c r="C9496" i="2"/>
  <c r="AA9527" i="3"/>
  <c r="C9528" i="3"/>
  <c r="U9527" i="3"/>
  <c r="C9497" i="2"/>
  <c r="AA9528" i="3"/>
  <c r="C9529" i="3"/>
  <c r="U9528" i="3"/>
  <c r="C9498" i="2"/>
  <c r="AA9529" i="3"/>
  <c r="C9530" i="3"/>
  <c r="U9529" i="3"/>
  <c r="C9499" i="2"/>
  <c r="AA9530" i="3"/>
  <c r="C9531" i="3"/>
  <c r="U9530" i="3"/>
  <c r="C9500" i="2"/>
  <c r="AA9531" i="3"/>
  <c r="C9532" i="3"/>
  <c r="U9531" i="3"/>
  <c r="C9501" i="2"/>
  <c r="AA9532" i="3"/>
  <c r="C9533" i="3"/>
  <c r="U9532" i="3"/>
  <c r="C9502" i="2"/>
  <c r="AA9533" i="3"/>
  <c r="C9534" i="3"/>
  <c r="U9533" i="3"/>
  <c r="C9503" i="2"/>
  <c r="AA9534" i="3"/>
  <c r="C9535" i="3"/>
  <c r="U9534" i="3"/>
  <c r="C9504" i="2"/>
  <c r="AA9535" i="3"/>
  <c r="C9536" i="3"/>
  <c r="U9535" i="3"/>
  <c r="C9505" i="2"/>
  <c r="AA9536" i="3"/>
  <c r="C9537" i="3"/>
  <c r="U9536" i="3"/>
  <c r="C9506" i="2"/>
  <c r="AA9537" i="3"/>
  <c r="C9538" i="3"/>
  <c r="U9537" i="3"/>
  <c r="C9507" i="2"/>
  <c r="AA9538" i="3"/>
  <c r="C9539" i="3"/>
  <c r="U9538" i="3"/>
  <c r="C9508" i="2"/>
  <c r="AA9539" i="3"/>
  <c r="C9540" i="3"/>
  <c r="U9539" i="3"/>
  <c r="C9509" i="2"/>
  <c r="AA9540" i="3"/>
  <c r="C9541" i="3"/>
  <c r="U9540" i="3"/>
  <c r="C9510" i="2"/>
  <c r="AA9541" i="3"/>
  <c r="C9542" i="3"/>
  <c r="U9541" i="3"/>
  <c r="C9511" i="2"/>
  <c r="AA9542" i="3"/>
  <c r="C9543" i="3"/>
  <c r="U9542" i="3"/>
  <c r="C9512" i="2"/>
  <c r="AA9543" i="3"/>
  <c r="C9544" i="3"/>
  <c r="U9543" i="3"/>
  <c r="C9513" i="2"/>
  <c r="AA9544" i="3"/>
  <c r="C9545" i="3"/>
  <c r="U9544" i="3"/>
  <c r="C9514" i="2"/>
  <c r="AA9545" i="3"/>
  <c r="C9546" i="3"/>
  <c r="U9545" i="3"/>
  <c r="C9515" i="2"/>
  <c r="AA9546" i="3"/>
  <c r="C9547" i="3"/>
  <c r="U9546" i="3"/>
  <c r="C9516" i="2"/>
  <c r="AA9547" i="3"/>
  <c r="C9548" i="3"/>
  <c r="U9547" i="3"/>
  <c r="C9517" i="2"/>
  <c r="AA9548" i="3"/>
  <c r="C9549" i="3"/>
  <c r="U9548" i="3"/>
  <c r="C9518" i="2"/>
  <c r="AA9549" i="3"/>
  <c r="C9550" i="3"/>
  <c r="U9549" i="3"/>
  <c r="C9519" i="2"/>
  <c r="AA9550" i="3"/>
  <c r="C9551" i="3"/>
  <c r="U9550" i="3"/>
  <c r="C9520" i="2"/>
  <c r="AA9551" i="3"/>
  <c r="C9552" i="3"/>
  <c r="U9551" i="3"/>
  <c r="C9521" i="2"/>
  <c r="AA9552" i="3"/>
  <c r="C9553" i="3"/>
  <c r="U9552" i="3"/>
  <c r="C9522" i="2"/>
  <c r="AA9553" i="3"/>
  <c r="C9554" i="3"/>
  <c r="U9553" i="3"/>
  <c r="C9523" i="2"/>
  <c r="AA9554" i="3"/>
  <c r="C9555" i="3"/>
  <c r="U9554" i="3"/>
  <c r="C9524" i="2"/>
  <c r="AA9555" i="3"/>
  <c r="C9556" i="3"/>
  <c r="U9555" i="3"/>
  <c r="C9525" i="2"/>
  <c r="AA9556" i="3"/>
  <c r="C9557" i="3"/>
  <c r="U9556" i="3"/>
  <c r="C9526" i="2"/>
  <c r="AA9557" i="3"/>
  <c r="C9558" i="3"/>
  <c r="U9557" i="3"/>
  <c r="C9527" i="2"/>
  <c r="AA9558" i="3"/>
  <c r="C9559" i="3"/>
  <c r="U9558" i="3"/>
  <c r="C9528" i="2"/>
  <c r="AA9559" i="3"/>
  <c r="C9560" i="3"/>
  <c r="U9559" i="3"/>
  <c r="C9529" i="2"/>
  <c r="AA9560" i="3"/>
  <c r="C9561" i="3"/>
  <c r="U9560" i="3"/>
  <c r="C9530" i="2"/>
  <c r="AA9561" i="3"/>
  <c r="C9562" i="3"/>
  <c r="U9561" i="3"/>
  <c r="C9531" i="2"/>
  <c r="AA9562" i="3"/>
  <c r="C9563" i="3"/>
  <c r="U9562" i="3"/>
  <c r="C9532" i="2"/>
  <c r="AA9563" i="3"/>
  <c r="C9564" i="3"/>
  <c r="U9563" i="3"/>
  <c r="C9533" i="2"/>
  <c r="AA9564" i="3"/>
  <c r="C9565" i="3"/>
  <c r="U9564" i="3"/>
  <c r="C9534" i="2"/>
  <c r="AA9565" i="3"/>
  <c r="C9566" i="3"/>
  <c r="U9565" i="3"/>
  <c r="C9535" i="2"/>
  <c r="AA9566" i="3"/>
  <c r="C9567" i="3"/>
  <c r="U9566" i="3"/>
  <c r="C9536" i="2"/>
  <c r="AA9567" i="3"/>
  <c r="C9568" i="3"/>
  <c r="U9567" i="3"/>
  <c r="C9537" i="2"/>
  <c r="AA9568" i="3"/>
  <c r="C9569" i="3"/>
  <c r="U9568" i="3"/>
  <c r="C9538" i="2"/>
  <c r="AA9569" i="3"/>
  <c r="C9570" i="3"/>
  <c r="U9569" i="3"/>
  <c r="C9539" i="2"/>
  <c r="AA9570" i="3"/>
  <c r="C9571" i="3"/>
  <c r="U9570" i="3"/>
  <c r="C9540" i="2"/>
  <c r="AA9571" i="3"/>
  <c r="C9572" i="3"/>
  <c r="U9571" i="3"/>
  <c r="C9541" i="2"/>
  <c r="AA9572" i="3"/>
  <c r="C9573" i="3"/>
  <c r="U9572" i="3"/>
  <c r="C9542" i="2"/>
  <c r="AA9573" i="3"/>
  <c r="C9574" i="3"/>
  <c r="U9573" i="3"/>
  <c r="C9543" i="2"/>
  <c r="AA9574" i="3"/>
  <c r="C9575" i="3"/>
  <c r="U9574" i="3"/>
  <c r="C9544" i="2"/>
  <c r="AA9575" i="3"/>
  <c r="C9576" i="3"/>
  <c r="U9575" i="3"/>
  <c r="C9545" i="2"/>
  <c r="AA9576" i="3"/>
  <c r="C9577" i="3"/>
  <c r="U9576" i="3"/>
  <c r="C9546" i="2"/>
  <c r="AA9577" i="3"/>
  <c r="C9578" i="3"/>
  <c r="U9577" i="3"/>
  <c r="C9547" i="2"/>
  <c r="AA9578" i="3"/>
  <c r="C9579" i="3"/>
  <c r="U9578" i="3"/>
  <c r="C9548" i="2"/>
  <c r="AA9579" i="3"/>
  <c r="C9580" i="3"/>
  <c r="U9579" i="3"/>
  <c r="C9549" i="2"/>
  <c r="AA9580" i="3"/>
  <c r="C9581" i="3"/>
  <c r="U9580" i="3"/>
  <c r="C9550" i="2"/>
  <c r="AA9581" i="3"/>
  <c r="C9582" i="3"/>
  <c r="U9581" i="3"/>
  <c r="C9551" i="2"/>
  <c r="AA9582" i="3"/>
  <c r="C9583" i="3"/>
  <c r="U9582" i="3"/>
  <c r="C9552" i="2"/>
  <c r="AA9583" i="3"/>
  <c r="C9584" i="3"/>
  <c r="U9583" i="3"/>
  <c r="C9553" i="2"/>
  <c r="AA9584" i="3"/>
  <c r="C9585" i="3"/>
  <c r="U9584" i="3"/>
  <c r="C9554" i="2"/>
  <c r="AA9585" i="3"/>
  <c r="C9586" i="3"/>
  <c r="U9585" i="3"/>
  <c r="C9555" i="2"/>
  <c r="AA9586" i="3"/>
  <c r="C9587" i="3"/>
  <c r="U9586" i="3"/>
  <c r="C9556" i="2"/>
  <c r="AA9587" i="3"/>
  <c r="C9588" i="3"/>
  <c r="U9587" i="3"/>
  <c r="C9557" i="2"/>
  <c r="AA9588" i="3"/>
  <c r="C9589" i="3"/>
  <c r="U9588" i="3"/>
  <c r="C9558" i="2"/>
  <c r="AA9589" i="3"/>
  <c r="C9590" i="3"/>
  <c r="U9589" i="3"/>
  <c r="C9559" i="2"/>
  <c r="AA9590" i="3"/>
  <c r="C9591" i="3"/>
  <c r="U9590" i="3"/>
  <c r="C9560" i="2"/>
  <c r="AA9591" i="3"/>
  <c r="C9592" i="3"/>
  <c r="U9591" i="3"/>
  <c r="C9561" i="2"/>
  <c r="AA9592" i="3"/>
  <c r="C9593" i="3"/>
  <c r="U9592" i="3"/>
  <c r="C9562" i="2"/>
  <c r="AA9593" i="3"/>
  <c r="C9594" i="3"/>
  <c r="U9593" i="3"/>
  <c r="C9563" i="2"/>
  <c r="AA9594" i="3"/>
  <c r="C9595" i="3"/>
  <c r="U9594" i="3"/>
  <c r="C9564" i="2"/>
  <c r="AA9595" i="3"/>
  <c r="C9596" i="3"/>
  <c r="U9595" i="3"/>
  <c r="C9565" i="2"/>
  <c r="AA9596" i="3"/>
  <c r="C9597" i="3"/>
  <c r="U9596" i="3"/>
  <c r="C9566" i="2"/>
  <c r="AA9597" i="3"/>
  <c r="C9598" i="3"/>
  <c r="U9597" i="3"/>
  <c r="C9567" i="2"/>
  <c r="AA9598" i="3"/>
  <c r="C9599" i="3"/>
  <c r="U9598" i="3"/>
  <c r="C9568" i="2"/>
  <c r="AA9599" i="3"/>
  <c r="C9600" i="3"/>
  <c r="U9599" i="3"/>
  <c r="C9569" i="2"/>
  <c r="AA9600" i="3"/>
  <c r="C9601" i="3"/>
  <c r="U9600" i="3"/>
  <c r="C9570" i="2"/>
  <c r="AA9601" i="3"/>
  <c r="C9602" i="3"/>
  <c r="U9601" i="3"/>
  <c r="C9571" i="2"/>
  <c r="AA9602" i="3"/>
  <c r="C9603" i="3"/>
  <c r="U9602" i="3"/>
  <c r="C9572" i="2"/>
  <c r="AA9603" i="3"/>
  <c r="C9604" i="3"/>
  <c r="U9603" i="3"/>
  <c r="C9573" i="2"/>
  <c r="AA9604" i="3"/>
  <c r="C9605" i="3"/>
  <c r="U9604" i="3"/>
  <c r="C9574" i="2"/>
  <c r="AA9605" i="3"/>
  <c r="C9606" i="3"/>
  <c r="U9605" i="3"/>
  <c r="C9575" i="2"/>
  <c r="AA9606" i="3"/>
  <c r="C9607" i="3"/>
  <c r="U9606" i="3"/>
  <c r="C9576" i="2"/>
  <c r="AA9607" i="3"/>
  <c r="C9608" i="3"/>
  <c r="U9607" i="3"/>
  <c r="C9577" i="2"/>
  <c r="AA9608" i="3"/>
  <c r="C9609" i="3"/>
  <c r="U9608" i="3"/>
  <c r="C9578" i="2"/>
  <c r="AA9609" i="3"/>
  <c r="C9610" i="3"/>
  <c r="U9609" i="3"/>
  <c r="C9579" i="2"/>
  <c r="AA9610" i="3"/>
  <c r="C9611" i="3"/>
  <c r="U9610" i="3"/>
  <c r="C9580" i="2"/>
  <c r="AA9611" i="3"/>
  <c r="C9612" i="3"/>
  <c r="U9611" i="3"/>
  <c r="C9581" i="2"/>
  <c r="AA9612" i="3"/>
  <c r="C9613" i="3"/>
  <c r="U9612" i="3"/>
  <c r="C9582" i="2"/>
  <c r="AA9613" i="3"/>
  <c r="C9614" i="3"/>
  <c r="U9613" i="3"/>
  <c r="C9583" i="2"/>
  <c r="AA9614" i="3"/>
  <c r="C9615" i="3"/>
  <c r="U9614" i="3"/>
  <c r="C9584" i="2"/>
  <c r="AA9615" i="3"/>
  <c r="C9616" i="3"/>
  <c r="U9615" i="3"/>
  <c r="C9585" i="2"/>
  <c r="AA9616" i="3"/>
  <c r="C9617" i="3"/>
  <c r="U9616" i="3"/>
  <c r="C9586" i="2"/>
  <c r="AA9617" i="3"/>
  <c r="C9618" i="3"/>
  <c r="U9617" i="3"/>
  <c r="C9587" i="2"/>
  <c r="AA9618" i="3"/>
  <c r="C9619" i="3"/>
  <c r="U9618" i="3"/>
  <c r="C9588" i="2"/>
  <c r="AA9619" i="3"/>
  <c r="C9620" i="3"/>
  <c r="U9619" i="3"/>
  <c r="C9589" i="2"/>
  <c r="AA9620" i="3"/>
  <c r="C9621" i="3"/>
  <c r="U9620" i="3"/>
  <c r="C9590" i="2"/>
  <c r="AA9621" i="3"/>
  <c r="C9622" i="3"/>
  <c r="U9621" i="3"/>
  <c r="C9591" i="2"/>
  <c r="AA9622" i="3"/>
  <c r="C9623" i="3"/>
  <c r="U9622" i="3"/>
  <c r="C9592" i="2"/>
  <c r="AA9623" i="3"/>
  <c r="C9624" i="3"/>
  <c r="U9623" i="3"/>
  <c r="C9593" i="2"/>
  <c r="AA9624" i="3"/>
  <c r="C9625" i="3"/>
  <c r="U9624" i="3"/>
  <c r="C9594" i="2"/>
  <c r="AA9625" i="3"/>
  <c r="C9626" i="3"/>
  <c r="U9625" i="3"/>
  <c r="C9595" i="2"/>
  <c r="AA9626" i="3"/>
  <c r="C9627" i="3"/>
  <c r="U9626" i="3"/>
  <c r="C9596" i="2"/>
  <c r="AA9627" i="3"/>
  <c r="C9628" i="3"/>
  <c r="U9627" i="3"/>
  <c r="C9597" i="2"/>
  <c r="AA9628" i="3"/>
  <c r="C9629" i="3"/>
  <c r="U9628" i="3"/>
  <c r="C9598" i="2"/>
  <c r="AA9629" i="3"/>
  <c r="C9630" i="3"/>
  <c r="U9629" i="3"/>
  <c r="C9599" i="2"/>
  <c r="AA9630" i="3"/>
  <c r="C9631" i="3"/>
  <c r="U9630" i="3"/>
  <c r="C9600" i="2"/>
  <c r="AA9631" i="3"/>
  <c r="C9632" i="3"/>
  <c r="U9631" i="3"/>
  <c r="C9601" i="2"/>
  <c r="AA9632" i="3"/>
  <c r="C9633" i="3"/>
  <c r="U9632" i="3"/>
  <c r="C9602" i="2"/>
  <c r="AA9633" i="3"/>
  <c r="C9634" i="3"/>
  <c r="U9633" i="3"/>
  <c r="C9603" i="2"/>
  <c r="AA9634" i="3"/>
  <c r="C9635" i="3"/>
  <c r="U9634" i="3"/>
  <c r="C9604" i="2"/>
  <c r="AA9635" i="3"/>
  <c r="C9636" i="3"/>
  <c r="U9635" i="3"/>
  <c r="C9605" i="2"/>
  <c r="AA9636" i="3"/>
  <c r="C9637" i="3"/>
  <c r="U9636" i="3"/>
  <c r="C9606" i="2"/>
  <c r="AA9637" i="3"/>
  <c r="C9638" i="3"/>
  <c r="U9637" i="3"/>
  <c r="C9607" i="2"/>
  <c r="AA9638" i="3"/>
  <c r="C9639" i="3"/>
  <c r="U9638" i="3"/>
  <c r="C9608" i="2"/>
  <c r="AA9639" i="3"/>
  <c r="C9640" i="3"/>
  <c r="U9639" i="3"/>
  <c r="C9609" i="2"/>
  <c r="AA9640" i="3"/>
  <c r="C9641" i="3"/>
  <c r="U9640" i="3"/>
  <c r="C9610" i="2"/>
  <c r="AA9641" i="3"/>
  <c r="C9642" i="3"/>
  <c r="U9641" i="3"/>
  <c r="C9611" i="2"/>
  <c r="AA9642" i="3"/>
  <c r="C9643" i="3"/>
  <c r="U9642" i="3"/>
  <c r="C9612" i="2"/>
  <c r="AA9643" i="3"/>
  <c r="C9644" i="3"/>
  <c r="U9643" i="3"/>
  <c r="C9613" i="2"/>
  <c r="AA9644" i="3"/>
  <c r="C9645" i="3"/>
  <c r="U9644" i="3"/>
  <c r="C9614" i="2"/>
  <c r="AA9645" i="3"/>
  <c r="C9646" i="3"/>
  <c r="U9645" i="3"/>
  <c r="C9615" i="2"/>
  <c r="AA9646" i="3"/>
  <c r="C9647" i="3"/>
  <c r="U9646" i="3"/>
  <c r="C9616" i="2"/>
  <c r="AA9647" i="3"/>
  <c r="C9648" i="3"/>
  <c r="U9647" i="3"/>
  <c r="C9617" i="2"/>
  <c r="AA9648" i="3"/>
  <c r="C9649" i="3"/>
  <c r="U9648" i="3"/>
  <c r="C9618" i="2"/>
  <c r="AA9649" i="3"/>
  <c r="C9650" i="3"/>
  <c r="U9649" i="3"/>
  <c r="C9619" i="2"/>
  <c r="AA9650" i="3"/>
  <c r="C9651" i="3"/>
  <c r="U9650" i="3"/>
  <c r="C9620" i="2"/>
  <c r="AA9651" i="3"/>
  <c r="C9652" i="3"/>
  <c r="U9651" i="3"/>
  <c r="C9621" i="2"/>
  <c r="AA9652" i="3"/>
  <c r="C9653" i="3"/>
  <c r="U9652" i="3"/>
  <c r="C9622" i="2"/>
  <c r="AA9653" i="3"/>
  <c r="C9654" i="3"/>
  <c r="U9653" i="3"/>
  <c r="C9623" i="2"/>
  <c r="AA9654" i="3"/>
  <c r="C9655" i="3"/>
  <c r="U9654" i="3"/>
  <c r="C9624" i="2"/>
  <c r="AA9655" i="3"/>
  <c r="C9656" i="3"/>
  <c r="U9655" i="3"/>
  <c r="C9625" i="2"/>
  <c r="AA9656" i="3"/>
  <c r="C9657" i="3"/>
  <c r="U9656" i="3"/>
  <c r="C9626" i="2"/>
  <c r="AA9657" i="3"/>
  <c r="C9658" i="3"/>
  <c r="U9657" i="3"/>
  <c r="C9627" i="2"/>
  <c r="AA9658" i="3"/>
  <c r="C9659" i="3"/>
  <c r="U9658" i="3"/>
  <c r="C9628" i="2"/>
  <c r="AA9659" i="3"/>
  <c r="C9660" i="3"/>
  <c r="U9659" i="3"/>
  <c r="C9629" i="2"/>
  <c r="AA9660" i="3"/>
  <c r="C9661" i="3"/>
  <c r="U9660" i="3"/>
  <c r="C9630" i="2"/>
  <c r="AA9661" i="3"/>
  <c r="C9662" i="3"/>
  <c r="U9661" i="3"/>
  <c r="C9631" i="2"/>
  <c r="AA9662" i="3"/>
  <c r="C9663" i="3"/>
  <c r="U9662" i="3"/>
  <c r="C9632" i="2"/>
  <c r="AA9663" i="3"/>
  <c r="C9664" i="3"/>
  <c r="U9663" i="3"/>
  <c r="C9633" i="2"/>
  <c r="AA9664" i="3"/>
  <c r="C9665" i="3"/>
  <c r="U9664" i="3"/>
  <c r="C9634" i="2"/>
  <c r="AA9665" i="3"/>
  <c r="C9666" i="3"/>
  <c r="U9665" i="3"/>
  <c r="C9635" i="2"/>
  <c r="AA9666" i="3"/>
  <c r="C9667" i="3"/>
  <c r="U9666" i="3"/>
  <c r="C9636" i="2"/>
  <c r="AA9667" i="3"/>
  <c r="C9668" i="3"/>
  <c r="U9667" i="3"/>
  <c r="C9637" i="2"/>
  <c r="AA9668" i="3"/>
  <c r="C9669" i="3"/>
  <c r="U9668" i="3"/>
  <c r="C9638" i="2"/>
  <c r="AA9669" i="3"/>
  <c r="C9670" i="3"/>
  <c r="U9669" i="3"/>
  <c r="C9639" i="2"/>
  <c r="AA9670" i="3"/>
  <c r="C9671" i="3"/>
  <c r="U9670" i="3"/>
  <c r="C9640" i="2"/>
  <c r="AA9671" i="3"/>
  <c r="C9672" i="3"/>
  <c r="U9671" i="3"/>
  <c r="C9641" i="2"/>
  <c r="AA9672" i="3"/>
  <c r="C9673" i="3"/>
  <c r="U9672" i="3"/>
  <c r="C9642" i="2"/>
  <c r="AA9673" i="3"/>
  <c r="C9674" i="3"/>
  <c r="U9673" i="3"/>
  <c r="C9643" i="2"/>
  <c r="AA9674" i="3"/>
  <c r="C9675" i="3"/>
  <c r="U9674" i="3"/>
  <c r="C9644" i="2"/>
  <c r="AA9675" i="3"/>
  <c r="C9676" i="3"/>
  <c r="U9675" i="3"/>
  <c r="C9645" i="2"/>
  <c r="AA9676" i="3"/>
  <c r="C9677" i="3"/>
  <c r="U9676" i="3"/>
  <c r="C9646" i="2"/>
  <c r="AA9677" i="3"/>
  <c r="C9678" i="3"/>
  <c r="U9677" i="3"/>
  <c r="C9647" i="2"/>
  <c r="AA9678" i="3"/>
  <c r="C9679" i="3"/>
  <c r="U9678" i="3"/>
  <c r="C9648" i="2"/>
  <c r="AA9679" i="3"/>
  <c r="C9680" i="3"/>
  <c r="U9679" i="3"/>
  <c r="C9649" i="2"/>
  <c r="AA9680" i="3"/>
  <c r="C9681" i="3"/>
  <c r="U9680" i="3"/>
  <c r="C9650" i="2"/>
  <c r="AA9681" i="3"/>
  <c r="C9682" i="3"/>
  <c r="U9681" i="3"/>
  <c r="C9651" i="2"/>
  <c r="AA9682" i="3"/>
  <c r="C9683" i="3"/>
  <c r="U9682" i="3"/>
  <c r="C9652" i="2"/>
  <c r="AA9683" i="3"/>
  <c r="C9684" i="3"/>
  <c r="U9683" i="3"/>
  <c r="C9653" i="2"/>
  <c r="AA9684" i="3"/>
  <c r="C9685" i="3"/>
  <c r="U9684" i="3"/>
  <c r="C9654" i="2"/>
  <c r="AA9685" i="3"/>
  <c r="C9686" i="3"/>
  <c r="U9685" i="3"/>
  <c r="C9655" i="2"/>
  <c r="AA9686" i="3"/>
  <c r="C9687" i="3"/>
  <c r="U9686" i="3"/>
  <c r="C9656" i="2"/>
  <c r="AA9687" i="3"/>
  <c r="C9688" i="3"/>
  <c r="U9687" i="3"/>
  <c r="C9657" i="2"/>
  <c r="AA9688" i="3"/>
  <c r="C9689" i="3"/>
  <c r="U9688" i="3"/>
  <c r="C9658" i="2"/>
  <c r="AA9689" i="3"/>
  <c r="C9690" i="3"/>
  <c r="U9689" i="3"/>
  <c r="C9659" i="2"/>
  <c r="AA9690" i="3"/>
  <c r="C9691" i="3"/>
  <c r="U9690" i="3"/>
  <c r="C9660" i="2"/>
  <c r="AA9691" i="3"/>
  <c r="C9692" i="3"/>
  <c r="U9691" i="3"/>
  <c r="C9661" i="2"/>
  <c r="AA9692" i="3"/>
  <c r="C9693" i="3"/>
  <c r="U9692" i="3"/>
  <c r="C9662" i="2"/>
  <c r="AA9693" i="3"/>
  <c r="C9694" i="3"/>
  <c r="U9693" i="3"/>
  <c r="C9663" i="2"/>
  <c r="AA9694" i="3"/>
  <c r="C9695" i="3"/>
  <c r="U9694" i="3"/>
  <c r="C9664" i="2"/>
  <c r="AA9695" i="3"/>
  <c r="C9696" i="3"/>
  <c r="U9695" i="3"/>
  <c r="C9665" i="2"/>
  <c r="AA9696" i="3"/>
  <c r="C9697" i="3"/>
  <c r="U9696" i="3"/>
  <c r="C9666" i="2"/>
  <c r="AA9697" i="3"/>
  <c r="C9698" i="3"/>
  <c r="U9697" i="3"/>
  <c r="C9667" i="2"/>
  <c r="AA9698" i="3"/>
  <c r="C9699" i="3"/>
  <c r="U9698" i="3"/>
  <c r="C9668" i="2"/>
  <c r="AA9699" i="3"/>
  <c r="C9700" i="3"/>
  <c r="U9699" i="3"/>
  <c r="C9669" i="2"/>
  <c r="AA9700" i="3"/>
  <c r="C9701" i="3"/>
  <c r="U9700" i="3"/>
  <c r="C9670" i="2"/>
  <c r="AA9701" i="3"/>
  <c r="C9702" i="3"/>
  <c r="U9701" i="3"/>
  <c r="C9671" i="2"/>
  <c r="AA9702" i="3"/>
  <c r="C9703" i="3"/>
  <c r="U9702" i="3"/>
  <c r="C9672" i="2"/>
  <c r="AA9703" i="3"/>
  <c r="C9704" i="3"/>
  <c r="U9703" i="3"/>
  <c r="C9673" i="2"/>
  <c r="AA9704" i="3"/>
  <c r="C9705" i="3"/>
  <c r="U9704" i="3"/>
  <c r="C9674" i="2"/>
  <c r="AA9705" i="3"/>
  <c r="C9706" i="3"/>
  <c r="U9705" i="3"/>
  <c r="C9675" i="2"/>
  <c r="AA9706" i="3"/>
  <c r="C9707" i="3"/>
  <c r="U9706" i="3"/>
  <c r="C9676" i="2"/>
  <c r="AA9707" i="3"/>
  <c r="C9708" i="3"/>
  <c r="U9707" i="3"/>
  <c r="C9677" i="2"/>
  <c r="AA9708" i="3"/>
  <c r="C9709" i="3"/>
  <c r="U9708" i="3"/>
  <c r="C9678" i="2"/>
  <c r="AA9709" i="3"/>
  <c r="C9710" i="3"/>
  <c r="U9709" i="3"/>
  <c r="C9679" i="2"/>
  <c r="AA9710" i="3"/>
  <c r="C9711" i="3"/>
  <c r="U9710" i="3"/>
  <c r="C9680" i="2"/>
  <c r="AA9711" i="3"/>
  <c r="C9712" i="3"/>
  <c r="U9711" i="3"/>
  <c r="C9681" i="2"/>
  <c r="AA9712" i="3"/>
  <c r="C9713" i="3"/>
  <c r="U9712" i="3"/>
  <c r="C9682" i="2"/>
  <c r="AA9713" i="3"/>
  <c r="C9714" i="3"/>
  <c r="U9713" i="3"/>
  <c r="C9683" i="2"/>
  <c r="AA9714" i="3"/>
  <c r="C9715" i="3"/>
  <c r="U9714" i="3"/>
  <c r="C9684" i="2"/>
  <c r="AA9715" i="3"/>
  <c r="C9716" i="3"/>
  <c r="U9715" i="3"/>
  <c r="C9685" i="2"/>
  <c r="AA9716" i="3"/>
  <c r="C9717" i="3"/>
  <c r="U9716" i="3"/>
  <c r="C9686" i="2"/>
  <c r="AA9717" i="3"/>
  <c r="C9718" i="3"/>
  <c r="U9717" i="3"/>
  <c r="C9687" i="2"/>
  <c r="AA9718" i="3"/>
  <c r="C9719" i="3"/>
  <c r="U9718" i="3"/>
  <c r="C9688" i="2"/>
  <c r="AA9719" i="3"/>
  <c r="C9720" i="3"/>
  <c r="U9719" i="3"/>
  <c r="C9689" i="2"/>
  <c r="AA9720" i="3"/>
  <c r="C9721" i="3"/>
  <c r="U9720" i="3"/>
  <c r="C9690" i="2"/>
  <c r="AA9721" i="3"/>
  <c r="C9722" i="3"/>
  <c r="U9721" i="3"/>
  <c r="C9691" i="2"/>
  <c r="AA9722" i="3"/>
  <c r="C9723" i="3"/>
  <c r="U9722" i="3"/>
  <c r="C9692" i="2"/>
  <c r="AA9723" i="3"/>
  <c r="C9724" i="3"/>
  <c r="U9723" i="3"/>
  <c r="C9693" i="2"/>
  <c r="AA9724" i="3"/>
  <c r="C9725" i="3"/>
  <c r="U9724" i="3"/>
  <c r="C9694" i="2"/>
  <c r="AA9725" i="3"/>
  <c r="C9726" i="3"/>
  <c r="U9725" i="3"/>
  <c r="C9695" i="2"/>
  <c r="AA9726" i="3"/>
  <c r="C9727" i="3"/>
  <c r="U9726" i="3"/>
  <c r="C9696" i="2"/>
  <c r="AA9727" i="3"/>
  <c r="C9728" i="3"/>
  <c r="U9727" i="3"/>
  <c r="C9697" i="2"/>
  <c r="AA9728" i="3"/>
  <c r="C9729" i="3"/>
  <c r="U9728" i="3"/>
  <c r="C9698" i="2"/>
  <c r="AA9729" i="3"/>
  <c r="C9730" i="3"/>
  <c r="U9729" i="3"/>
  <c r="C9699" i="2"/>
  <c r="AA9730" i="3"/>
  <c r="C9731" i="3"/>
  <c r="U9730" i="3"/>
  <c r="C9700" i="2"/>
  <c r="AA9731" i="3"/>
  <c r="C9732" i="3"/>
  <c r="U9731" i="3"/>
  <c r="C9701" i="2"/>
  <c r="AA9732" i="3"/>
  <c r="C9733" i="3"/>
  <c r="U9732" i="3"/>
  <c r="C9702" i="2"/>
  <c r="AA9733" i="3"/>
  <c r="C9734" i="3"/>
  <c r="U9733" i="3"/>
  <c r="C9703" i="2"/>
  <c r="AA9734" i="3"/>
  <c r="C9735" i="3"/>
  <c r="U9734" i="3"/>
  <c r="C9704" i="2"/>
  <c r="AA9735" i="3"/>
  <c r="C9736" i="3"/>
  <c r="U9735" i="3"/>
  <c r="C9705" i="2"/>
  <c r="AA9736" i="3"/>
  <c r="C9737" i="3"/>
  <c r="U9736" i="3"/>
  <c r="C9706" i="2"/>
  <c r="AA9737" i="3"/>
  <c r="C9738" i="3"/>
  <c r="U9737" i="3"/>
  <c r="C9707" i="2"/>
  <c r="AA9738" i="3"/>
  <c r="C9739" i="3"/>
  <c r="U9738" i="3"/>
  <c r="C9708" i="2"/>
  <c r="AA9739" i="3"/>
  <c r="C9740" i="3"/>
  <c r="U9739" i="3"/>
  <c r="C9709" i="2"/>
  <c r="AA9740" i="3"/>
  <c r="C9741" i="3"/>
  <c r="U9740" i="3"/>
  <c r="C9710" i="2"/>
  <c r="AA9741" i="3"/>
  <c r="C9742" i="3"/>
  <c r="U9741" i="3"/>
  <c r="C9711" i="2"/>
  <c r="AA9742" i="3"/>
  <c r="C9743" i="3"/>
  <c r="U9742" i="3"/>
  <c r="C9712" i="2"/>
  <c r="AA9743" i="3"/>
  <c r="C9744" i="3"/>
  <c r="U9743" i="3"/>
  <c r="C9713" i="2"/>
  <c r="AA9744" i="3"/>
  <c r="C9745" i="3"/>
  <c r="U9744" i="3"/>
  <c r="C9714" i="2"/>
  <c r="AA9745" i="3"/>
  <c r="C9746" i="3"/>
  <c r="U9745" i="3"/>
  <c r="C9715" i="2"/>
  <c r="AA9746" i="3"/>
  <c r="C9747" i="3"/>
  <c r="U9746" i="3"/>
  <c r="C9716" i="2"/>
  <c r="AA9747" i="3"/>
  <c r="C9748" i="3"/>
  <c r="U9747" i="3"/>
  <c r="C9717" i="2"/>
  <c r="AA9748" i="3"/>
  <c r="C9749" i="3"/>
  <c r="U9748" i="3"/>
  <c r="C9718" i="2"/>
  <c r="C9750" i="3"/>
  <c r="AA9749" i="3"/>
  <c r="U9749" i="3"/>
  <c r="C9719" i="2"/>
  <c r="C9751" i="3"/>
  <c r="AA9750" i="3"/>
  <c r="U9750" i="3"/>
  <c r="C9720" i="2"/>
  <c r="C9752" i="3"/>
  <c r="AA9751" i="3"/>
  <c r="U9751" i="3"/>
  <c r="C9721" i="2"/>
  <c r="C9753" i="3"/>
  <c r="AA9752" i="3"/>
  <c r="U9752" i="3"/>
  <c r="C9722" i="2"/>
  <c r="C9754" i="3"/>
  <c r="AA9753" i="3"/>
  <c r="U9753" i="3"/>
  <c r="C9723" i="2"/>
  <c r="C9755" i="3"/>
  <c r="AA9754" i="3"/>
  <c r="U9754" i="3"/>
  <c r="C9724" i="2"/>
  <c r="C9756" i="3"/>
  <c r="AA9755" i="3"/>
  <c r="U9755" i="3"/>
  <c r="C9725" i="2"/>
  <c r="C9757" i="3"/>
  <c r="AA9756" i="3"/>
  <c r="U9756" i="3"/>
  <c r="C9726" i="2"/>
  <c r="C9758" i="3"/>
  <c r="AA9757" i="3"/>
  <c r="U9757" i="3"/>
  <c r="C9727" i="2"/>
  <c r="C9759" i="3"/>
  <c r="AA9758" i="3"/>
  <c r="U9758" i="3"/>
  <c r="C9728" i="2"/>
  <c r="C9760" i="3"/>
  <c r="AA9759" i="3"/>
  <c r="U9759" i="3"/>
  <c r="C9729" i="2"/>
  <c r="C9761" i="3"/>
  <c r="AA9760" i="3"/>
  <c r="U9760" i="3"/>
  <c r="C9730" i="2"/>
  <c r="C9762" i="3"/>
  <c r="AA9761" i="3"/>
  <c r="U9761" i="3"/>
  <c r="C9731" i="2"/>
  <c r="C9763" i="3"/>
  <c r="AA9762" i="3"/>
  <c r="U9762" i="3"/>
  <c r="C9732" i="2"/>
  <c r="C9764" i="3"/>
  <c r="AA9763" i="3"/>
  <c r="U9763" i="3"/>
  <c r="C9733" i="2"/>
  <c r="C9765" i="3"/>
  <c r="AA9764" i="3"/>
  <c r="U9764" i="3"/>
  <c r="C9734" i="2"/>
  <c r="C9766" i="3"/>
  <c r="AA9765" i="3"/>
  <c r="U9765" i="3"/>
  <c r="C9735" i="2"/>
  <c r="C9767" i="3"/>
  <c r="AA9766" i="3"/>
  <c r="U9766" i="3"/>
  <c r="C9736" i="2"/>
  <c r="C9768" i="3"/>
  <c r="AA9767" i="3"/>
  <c r="U9767" i="3"/>
  <c r="C9737" i="2"/>
  <c r="C9769" i="3"/>
  <c r="AA9768" i="3"/>
  <c r="U9768" i="3"/>
  <c r="C9738" i="2"/>
  <c r="C9770" i="3"/>
  <c r="AA9769" i="3"/>
  <c r="U9769" i="3"/>
  <c r="C9739" i="2"/>
  <c r="C9771" i="3"/>
  <c r="AA9770" i="3"/>
  <c r="U9770" i="3"/>
  <c r="C9740" i="2"/>
  <c r="C9772" i="3"/>
  <c r="AA9771" i="3"/>
  <c r="U9771" i="3"/>
  <c r="C9741" i="2"/>
  <c r="C9773" i="3"/>
  <c r="AA9772" i="3"/>
  <c r="U9772" i="3"/>
  <c r="C9742" i="2"/>
  <c r="C9774" i="3"/>
  <c r="AA9773" i="3"/>
  <c r="U9773" i="3"/>
  <c r="C9743" i="2"/>
  <c r="C9775" i="3"/>
  <c r="AA9774" i="3"/>
  <c r="U9774" i="3"/>
  <c r="C9744" i="2"/>
  <c r="C9776" i="3"/>
  <c r="AA9775" i="3"/>
  <c r="U9775" i="3"/>
  <c r="C9745" i="2"/>
  <c r="C9777" i="3"/>
  <c r="AA9776" i="3"/>
  <c r="U9776" i="3"/>
  <c r="C9746" i="2"/>
  <c r="C9778" i="3"/>
  <c r="AA9777" i="3"/>
  <c r="U9777" i="3"/>
  <c r="C9747" i="2"/>
  <c r="C9779" i="3"/>
  <c r="AA9778" i="3"/>
  <c r="U9778" i="3"/>
  <c r="C9748" i="2"/>
  <c r="C9780" i="3"/>
  <c r="AA9779" i="3"/>
  <c r="U9779" i="3"/>
  <c r="C9749" i="2"/>
  <c r="C9781" i="3"/>
  <c r="AA9780" i="3"/>
  <c r="U9780" i="3"/>
  <c r="C9750" i="2"/>
  <c r="C9782" i="3"/>
  <c r="AA9781" i="3"/>
  <c r="U9781" i="3"/>
  <c r="C9751" i="2"/>
  <c r="C9783" i="3"/>
  <c r="AA9782" i="3"/>
  <c r="U9782" i="3"/>
  <c r="C9752" i="2"/>
  <c r="C9784" i="3"/>
  <c r="AA9783" i="3"/>
  <c r="U9783" i="3"/>
  <c r="C9753" i="2"/>
  <c r="C9785" i="3"/>
  <c r="AA9784" i="3"/>
  <c r="U9784" i="3"/>
  <c r="C9754" i="2"/>
  <c r="C9786" i="3"/>
  <c r="AA9785" i="3"/>
  <c r="U9785" i="3"/>
  <c r="C9755" i="2"/>
  <c r="C9787" i="3"/>
  <c r="AA9786" i="3"/>
  <c r="U9786" i="3"/>
  <c r="C9756" i="2"/>
  <c r="C9788" i="3"/>
  <c r="AA9787" i="3"/>
  <c r="U9787" i="3"/>
  <c r="C9757" i="2"/>
  <c r="C9789" i="3"/>
  <c r="AA9788" i="3"/>
  <c r="U9788" i="3"/>
  <c r="C9758" i="2"/>
  <c r="C9790" i="3"/>
  <c r="AA9789" i="3"/>
  <c r="U9789" i="3"/>
  <c r="C9759" i="2"/>
  <c r="C9791" i="3"/>
  <c r="AA9790" i="3"/>
  <c r="U9790" i="3"/>
  <c r="C9760" i="2"/>
  <c r="C9792" i="3"/>
  <c r="AA9791" i="3"/>
  <c r="U9791" i="3"/>
  <c r="C9761" i="2"/>
  <c r="C9793" i="3"/>
  <c r="AA9792" i="3"/>
  <c r="U9792" i="3"/>
  <c r="C9762" i="2"/>
  <c r="C9794" i="3"/>
  <c r="AA9793" i="3"/>
  <c r="U9793" i="3"/>
  <c r="C9763" i="2"/>
  <c r="C9795" i="3"/>
  <c r="AA9794" i="3"/>
  <c r="U9794" i="3"/>
  <c r="C9764" i="2"/>
  <c r="C9796" i="3"/>
  <c r="AA9795" i="3"/>
  <c r="U9795" i="3"/>
  <c r="C9765" i="2"/>
  <c r="C9797" i="3"/>
  <c r="AA9796" i="3"/>
  <c r="U9796" i="3"/>
  <c r="C9766" i="2"/>
  <c r="C9798" i="3"/>
  <c r="AA9797" i="3"/>
  <c r="U9797" i="3"/>
  <c r="C9767" i="2"/>
  <c r="C9799" i="3"/>
  <c r="AA9798" i="3"/>
  <c r="U9798" i="3"/>
  <c r="C9768" i="2"/>
  <c r="C9800" i="3"/>
  <c r="AA9799" i="3"/>
  <c r="U9799" i="3"/>
  <c r="C9769" i="2"/>
  <c r="C9801" i="3"/>
  <c r="AA9800" i="3"/>
  <c r="U9800" i="3"/>
  <c r="C9770" i="2"/>
  <c r="C9802" i="3"/>
  <c r="AA9801" i="3"/>
  <c r="U9801" i="3"/>
  <c r="C9771" i="2"/>
  <c r="C9803" i="3"/>
  <c r="AA9802" i="3"/>
  <c r="U9802" i="3"/>
  <c r="C9772" i="2"/>
  <c r="C9804" i="3"/>
  <c r="AA9803" i="3"/>
  <c r="U9803" i="3"/>
  <c r="C9773" i="2"/>
  <c r="C9805" i="3"/>
  <c r="AA9804" i="3"/>
  <c r="U9804" i="3"/>
  <c r="C9774" i="2"/>
  <c r="C9806" i="3"/>
  <c r="AA9805" i="3"/>
  <c r="U9805" i="3"/>
  <c r="C9775" i="2"/>
  <c r="C9807" i="3"/>
  <c r="AA9806" i="3"/>
  <c r="U9806" i="3"/>
  <c r="C9776" i="2"/>
  <c r="C9808" i="3"/>
  <c r="AA9807" i="3"/>
  <c r="U9807" i="3"/>
  <c r="C9777" i="2"/>
  <c r="C9809" i="3"/>
  <c r="AA9808" i="3"/>
  <c r="U9808" i="3"/>
  <c r="C9778" i="2"/>
  <c r="C9810" i="3"/>
  <c r="AA9809" i="3"/>
  <c r="U9809" i="3"/>
  <c r="C9779" i="2"/>
  <c r="C9811" i="3"/>
  <c r="AA9810" i="3"/>
  <c r="U9810" i="3"/>
  <c r="C9780" i="2"/>
  <c r="C9812" i="3"/>
  <c r="AA9811" i="3"/>
  <c r="U9811" i="3"/>
  <c r="C9781" i="2"/>
  <c r="C9813" i="3"/>
  <c r="AA9812" i="3"/>
  <c r="U9812" i="3"/>
  <c r="C9782" i="2"/>
  <c r="C9814" i="3"/>
  <c r="AA9813" i="3"/>
  <c r="U9813" i="3"/>
  <c r="C9783" i="2"/>
  <c r="C9815" i="3"/>
  <c r="AA9814" i="3"/>
  <c r="U9814" i="3"/>
  <c r="C9784" i="2"/>
  <c r="C9816" i="3"/>
  <c r="AA9815" i="3"/>
  <c r="U9815" i="3"/>
  <c r="C9785" i="2"/>
  <c r="C9817" i="3"/>
  <c r="AA9816" i="3"/>
  <c r="U9816" i="3"/>
  <c r="C9786" i="2"/>
  <c r="C9818" i="3"/>
  <c r="AA9817" i="3"/>
  <c r="U9817" i="3"/>
  <c r="C9787" i="2"/>
  <c r="C9819" i="3"/>
  <c r="AA9818" i="3"/>
  <c r="U9818" i="3"/>
  <c r="C9788" i="2"/>
  <c r="C9820" i="3"/>
  <c r="AA9819" i="3"/>
  <c r="U9819" i="3"/>
  <c r="C9789" i="2"/>
  <c r="C9821" i="3"/>
  <c r="AA9820" i="3"/>
  <c r="U9820" i="3"/>
  <c r="C9790" i="2"/>
  <c r="C9822" i="3"/>
  <c r="AA9821" i="3"/>
  <c r="U9821" i="3"/>
  <c r="C9791" i="2"/>
  <c r="C9823" i="3"/>
  <c r="AA9822" i="3"/>
  <c r="U9822" i="3"/>
  <c r="C9792" i="2"/>
  <c r="C9824" i="3"/>
  <c r="AA9823" i="3"/>
  <c r="U9823" i="3"/>
  <c r="C9793" i="2"/>
  <c r="C9825" i="3"/>
  <c r="AA9824" i="3"/>
  <c r="U9824" i="3"/>
  <c r="C9794" i="2"/>
  <c r="C9826" i="3"/>
  <c r="AA9825" i="3"/>
  <c r="U9825" i="3"/>
  <c r="C9795" i="2"/>
  <c r="C9827" i="3"/>
  <c r="AA9826" i="3"/>
  <c r="U9826" i="3"/>
  <c r="C9796" i="2"/>
  <c r="C9828" i="3"/>
  <c r="AA9827" i="3"/>
  <c r="U9827" i="3"/>
  <c r="C9797" i="2"/>
  <c r="C9829" i="3"/>
  <c r="AA9828" i="3"/>
  <c r="U9828" i="3"/>
  <c r="C9798" i="2"/>
  <c r="C9830" i="3"/>
  <c r="AA9829" i="3"/>
  <c r="U9829" i="3"/>
  <c r="C9799" i="2"/>
  <c r="C9831" i="3"/>
  <c r="AA9830" i="3"/>
  <c r="U9830" i="3"/>
  <c r="C9800" i="2"/>
  <c r="C9832" i="3"/>
  <c r="AA9831" i="3"/>
  <c r="U9831" i="3"/>
  <c r="C9801" i="2"/>
  <c r="C9833" i="3"/>
  <c r="AA9832" i="3"/>
  <c r="U9832" i="3"/>
  <c r="C9802" i="2"/>
  <c r="C9834" i="3"/>
  <c r="AA9833" i="3"/>
  <c r="U9833" i="3"/>
  <c r="C9803" i="2"/>
  <c r="C9835" i="3"/>
  <c r="AA9834" i="3"/>
  <c r="U9834" i="3"/>
  <c r="C9804" i="2"/>
  <c r="C9836" i="3"/>
  <c r="AA9835" i="3"/>
  <c r="U9835" i="3"/>
  <c r="C9805" i="2"/>
  <c r="C9837" i="3"/>
  <c r="AA9836" i="3"/>
  <c r="U9836" i="3"/>
  <c r="C9806" i="2"/>
  <c r="C9838" i="3"/>
  <c r="AA9837" i="3"/>
  <c r="U9837" i="3"/>
  <c r="C9807" i="2"/>
  <c r="C9839" i="3"/>
  <c r="AA9838" i="3"/>
  <c r="U9838" i="3"/>
  <c r="C9808" i="2"/>
  <c r="C9840" i="3"/>
  <c r="AA9839" i="3"/>
  <c r="U9839" i="3"/>
  <c r="C9809" i="2"/>
  <c r="C9841" i="3"/>
  <c r="AA9840" i="3"/>
  <c r="U9840" i="3"/>
  <c r="C9810" i="2"/>
  <c r="C9842" i="3"/>
  <c r="AA9841" i="3"/>
  <c r="U9841" i="3"/>
  <c r="C9811" i="2"/>
  <c r="C9843" i="3"/>
  <c r="AA9842" i="3"/>
  <c r="U9842" i="3"/>
  <c r="C9812" i="2"/>
  <c r="C9844" i="3"/>
  <c r="AA9843" i="3"/>
  <c r="U9843" i="3"/>
  <c r="C9813" i="2"/>
  <c r="C9845" i="3"/>
  <c r="AA9844" i="3"/>
  <c r="U9844" i="3"/>
  <c r="C9814" i="2"/>
  <c r="C9846" i="3"/>
  <c r="AA9845" i="3"/>
  <c r="U9845" i="3"/>
  <c r="C9815" i="2"/>
  <c r="C9847" i="3"/>
  <c r="AA9846" i="3"/>
  <c r="U9846" i="3"/>
  <c r="C9816" i="2"/>
  <c r="C9848" i="3"/>
  <c r="AA9847" i="3"/>
  <c r="U9847" i="3"/>
  <c r="C9817" i="2"/>
  <c r="C9849" i="3"/>
  <c r="AA9848" i="3"/>
  <c r="U9848" i="3"/>
  <c r="C9818" i="2"/>
  <c r="C9850" i="3"/>
  <c r="AA9849" i="3"/>
  <c r="U9849" i="3"/>
  <c r="C9819" i="2"/>
  <c r="C9851" i="3"/>
  <c r="AA9850" i="3"/>
  <c r="U9850" i="3"/>
  <c r="C9820" i="2"/>
  <c r="C9852" i="3"/>
  <c r="AA9851" i="3"/>
  <c r="U9851" i="3"/>
  <c r="C9821" i="2"/>
  <c r="C9853" i="3"/>
  <c r="AA9852" i="3"/>
  <c r="U9852" i="3"/>
  <c r="C9822" i="2"/>
  <c r="C9854" i="3"/>
  <c r="AA9853" i="3"/>
  <c r="U9853" i="3"/>
  <c r="C9823" i="2"/>
  <c r="C9855" i="3"/>
  <c r="AA9854" i="3"/>
  <c r="U9854" i="3"/>
  <c r="C9824" i="2"/>
  <c r="C9856" i="3"/>
  <c r="AA9855" i="3"/>
  <c r="U9855" i="3"/>
  <c r="C9825" i="2"/>
  <c r="C9857" i="3"/>
  <c r="AA9856" i="3"/>
  <c r="U9856" i="3"/>
  <c r="C9826" i="2"/>
  <c r="C9858" i="3"/>
  <c r="AA9857" i="3"/>
  <c r="U9857" i="3"/>
  <c r="C9827" i="2"/>
  <c r="C9859" i="3"/>
  <c r="AA9858" i="3"/>
  <c r="U9858" i="3"/>
  <c r="C9828" i="2"/>
  <c r="C9860" i="3"/>
  <c r="AA9859" i="3"/>
  <c r="U9859" i="3"/>
  <c r="C9829" i="2"/>
  <c r="C9861" i="3"/>
  <c r="AA9860" i="3"/>
  <c r="U9860" i="3"/>
  <c r="C9830" i="2"/>
  <c r="C9862" i="3"/>
  <c r="AA9861" i="3"/>
  <c r="U9861" i="3"/>
  <c r="C9831" i="2"/>
  <c r="C9863" i="3"/>
  <c r="AA9862" i="3"/>
  <c r="U9862" i="3"/>
  <c r="C9832" i="2"/>
  <c r="C9864" i="3"/>
  <c r="AA9863" i="3"/>
  <c r="U9863" i="3"/>
  <c r="C9833" i="2"/>
  <c r="C9865" i="3"/>
  <c r="AA9864" i="3"/>
  <c r="U9864" i="3"/>
  <c r="C9834" i="2"/>
  <c r="C9866" i="3"/>
  <c r="AA9865" i="3"/>
  <c r="U9865" i="3"/>
  <c r="C9835" i="2"/>
  <c r="C9867" i="3"/>
  <c r="AA9866" i="3"/>
  <c r="U9866" i="3"/>
  <c r="C9836" i="2"/>
  <c r="C9868" i="3"/>
  <c r="AA9867" i="3"/>
  <c r="U9867" i="3"/>
  <c r="C9837" i="2"/>
  <c r="C9869" i="3"/>
  <c r="AA9868" i="3"/>
  <c r="U9868" i="3"/>
  <c r="C9838" i="2"/>
  <c r="C9870" i="3"/>
  <c r="AA9869" i="3"/>
  <c r="U9869" i="3"/>
  <c r="C9839" i="2"/>
  <c r="C9871" i="3"/>
  <c r="AA9870" i="3"/>
  <c r="U9870" i="3"/>
  <c r="C9840" i="2"/>
  <c r="C9872" i="3"/>
  <c r="AA9871" i="3"/>
  <c r="U9871" i="3"/>
  <c r="C9841" i="2"/>
  <c r="C9873" i="3"/>
  <c r="AA9872" i="3"/>
  <c r="U9872" i="3"/>
  <c r="C9842" i="2"/>
  <c r="C9874" i="3"/>
  <c r="AA9873" i="3"/>
  <c r="U9873" i="3"/>
  <c r="C9843" i="2"/>
  <c r="C9875" i="3"/>
  <c r="AA9874" i="3"/>
  <c r="U9874" i="3"/>
  <c r="C9844" i="2"/>
  <c r="C9876" i="3"/>
  <c r="AA9875" i="3"/>
  <c r="U9875" i="3"/>
  <c r="C9845" i="2"/>
  <c r="C9877" i="3"/>
  <c r="AA9876" i="3"/>
  <c r="U9876" i="3"/>
  <c r="C9846" i="2"/>
  <c r="C9878" i="3"/>
  <c r="AA9877" i="3"/>
  <c r="U9877" i="3"/>
  <c r="C9847" i="2"/>
  <c r="C9879" i="3"/>
  <c r="AA9878" i="3"/>
  <c r="U9878" i="3"/>
  <c r="C9848" i="2"/>
  <c r="C9880" i="3"/>
  <c r="AA9879" i="3"/>
  <c r="U9879" i="3"/>
  <c r="C9849" i="2"/>
  <c r="C9881" i="3"/>
  <c r="AA9880" i="3"/>
  <c r="U9880" i="3"/>
  <c r="C9850" i="2"/>
  <c r="C9882" i="3"/>
  <c r="AA9881" i="3"/>
  <c r="U9881" i="3"/>
  <c r="C9851" i="2"/>
  <c r="C9883" i="3"/>
  <c r="AA9882" i="3"/>
  <c r="U9882" i="3"/>
  <c r="C9852" i="2"/>
  <c r="C9884" i="3"/>
  <c r="AA9883" i="3"/>
  <c r="U9883" i="3"/>
  <c r="C9853" i="2"/>
  <c r="C9885" i="3"/>
  <c r="AA9884" i="3"/>
  <c r="U9884" i="3"/>
  <c r="C9854" i="2"/>
  <c r="C9886" i="3"/>
  <c r="AA9885" i="3"/>
  <c r="U9885" i="3"/>
  <c r="C9855" i="2"/>
  <c r="C9887" i="3"/>
  <c r="AA9886" i="3"/>
  <c r="U9886" i="3"/>
  <c r="C9856" i="2"/>
  <c r="C9888" i="3"/>
  <c r="AA9887" i="3"/>
  <c r="U9887" i="3"/>
  <c r="C9857" i="2"/>
  <c r="C9889" i="3"/>
  <c r="AA9888" i="3"/>
  <c r="U9888" i="3"/>
  <c r="C9858" i="2"/>
  <c r="C9890" i="3"/>
  <c r="AA9889" i="3"/>
  <c r="U9889" i="3"/>
  <c r="C9859" i="2"/>
  <c r="C9891" i="3"/>
  <c r="AA9890" i="3"/>
  <c r="U9890" i="3"/>
  <c r="C9860" i="2"/>
  <c r="C9892" i="3"/>
  <c r="AA9891" i="3"/>
  <c r="U9891" i="3"/>
  <c r="C9861" i="2"/>
  <c r="C9893" i="3"/>
  <c r="AA9892" i="3"/>
  <c r="U9892" i="3"/>
  <c r="C9862" i="2"/>
  <c r="C9894" i="3"/>
  <c r="AA9893" i="3"/>
  <c r="U9893" i="3"/>
  <c r="C9863" i="2"/>
  <c r="C9895" i="3"/>
  <c r="AA9894" i="3"/>
  <c r="U9894" i="3"/>
  <c r="C9864" i="2"/>
  <c r="C9896" i="3"/>
  <c r="AA9895" i="3"/>
  <c r="U9895" i="3"/>
  <c r="C9865" i="2"/>
  <c r="C9897" i="3"/>
  <c r="AA9896" i="3"/>
  <c r="U9896" i="3"/>
  <c r="C9866" i="2"/>
  <c r="C9898" i="3"/>
  <c r="AA9897" i="3"/>
  <c r="U9897" i="3"/>
  <c r="C9867" i="2"/>
  <c r="C9899" i="3"/>
  <c r="AA9898" i="3"/>
  <c r="U9898" i="3"/>
  <c r="C9868" i="2"/>
  <c r="C9900" i="3"/>
  <c r="AA9899" i="3"/>
  <c r="U9899" i="3"/>
  <c r="C9869" i="2"/>
  <c r="C9901" i="3"/>
  <c r="AA9900" i="3"/>
  <c r="U9900" i="3"/>
  <c r="C9870" i="2"/>
  <c r="C9902" i="3"/>
  <c r="AA9901" i="3"/>
  <c r="U9901" i="3"/>
  <c r="C9871" i="2"/>
  <c r="C9903" i="3"/>
  <c r="AA9902" i="3"/>
  <c r="U9902" i="3"/>
  <c r="C9872" i="2"/>
  <c r="C9904" i="3"/>
  <c r="AA9903" i="3"/>
  <c r="U9903" i="3"/>
  <c r="C9873" i="2"/>
  <c r="C9905" i="3"/>
  <c r="AA9904" i="3"/>
  <c r="U9904" i="3"/>
  <c r="C9874" i="2"/>
  <c r="C9906" i="3"/>
  <c r="AA9905" i="3"/>
  <c r="U9905" i="3"/>
  <c r="C9875" i="2"/>
  <c r="C9907" i="3"/>
  <c r="AA9906" i="3"/>
  <c r="U9906" i="3"/>
  <c r="C9876" i="2"/>
  <c r="C9908" i="3"/>
  <c r="AA9907" i="3"/>
  <c r="U9907" i="3"/>
  <c r="C9877" i="2"/>
  <c r="C9909" i="3"/>
  <c r="AA9908" i="3"/>
  <c r="U9908" i="3"/>
  <c r="C9878" i="2"/>
  <c r="C9910" i="3"/>
  <c r="AA9909" i="3"/>
  <c r="U9909" i="3"/>
  <c r="C9879" i="2"/>
  <c r="C9911" i="3"/>
  <c r="AA9910" i="3"/>
  <c r="U9910" i="3"/>
  <c r="C9880" i="2"/>
  <c r="C9912" i="3"/>
  <c r="AA9911" i="3"/>
  <c r="U9911" i="3"/>
  <c r="C9881" i="2"/>
  <c r="C9913" i="3"/>
  <c r="AA9912" i="3"/>
  <c r="U9912" i="3"/>
  <c r="C9882" i="2"/>
  <c r="C9914" i="3"/>
  <c r="AA9913" i="3"/>
  <c r="U9913" i="3"/>
  <c r="C9883" i="2"/>
  <c r="C9915" i="3"/>
  <c r="AA9914" i="3"/>
  <c r="U9914" i="3"/>
  <c r="C9884" i="2"/>
  <c r="C9916" i="3"/>
  <c r="AA9915" i="3"/>
  <c r="U9915" i="3"/>
  <c r="C9885" i="2"/>
  <c r="C9917" i="3"/>
  <c r="AA9916" i="3"/>
  <c r="U9916" i="3"/>
  <c r="C9886" i="2"/>
  <c r="C9918" i="3"/>
  <c r="AA9917" i="3"/>
  <c r="U9917" i="3"/>
  <c r="C9887" i="2"/>
  <c r="C9919" i="3"/>
  <c r="AA9918" i="3"/>
  <c r="U9918" i="3"/>
  <c r="C9888" i="2"/>
  <c r="C9920" i="3"/>
  <c r="AA9919" i="3"/>
  <c r="U9919" i="3"/>
  <c r="C9889" i="2"/>
  <c r="C9921" i="3"/>
  <c r="AA9920" i="3"/>
  <c r="U9920" i="3"/>
  <c r="C9890" i="2"/>
  <c r="C9922" i="3"/>
  <c r="AA9921" i="3"/>
  <c r="U9921" i="3"/>
  <c r="C9891" i="2"/>
  <c r="C9923" i="3"/>
  <c r="AA9922" i="3"/>
  <c r="U9922" i="3"/>
  <c r="C9892" i="2"/>
  <c r="C9924" i="3"/>
  <c r="AA9923" i="3"/>
  <c r="U9923" i="3"/>
  <c r="C9893" i="2"/>
  <c r="C9925" i="3"/>
  <c r="AA9924" i="3"/>
  <c r="U9924" i="3"/>
  <c r="C9894" i="2"/>
  <c r="C9926" i="3"/>
  <c r="AA9925" i="3"/>
  <c r="U9925" i="3"/>
  <c r="C9895" i="2"/>
  <c r="C9927" i="3"/>
  <c r="AA9926" i="3"/>
  <c r="U9926" i="3"/>
  <c r="C9896" i="2"/>
  <c r="C9928" i="3"/>
  <c r="AA9927" i="3"/>
  <c r="U9927" i="3"/>
  <c r="C9897" i="2"/>
  <c r="C9929" i="3"/>
  <c r="AA9928" i="3"/>
  <c r="U9928" i="3"/>
  <c r="C9898" i="2"/>
  <c r="C9930" i="3"/>
  <c r="AA9929" i="3"/>
  <c r="U9929" i="3"/>
  <c r="C9899" i="2"/>
  <c r="C9931" i="3"/>
  <c r="AA9930" i="3"/>
  <c r="U9930" i="3"/>
  <c r="C9900" i="2"/>
  <c r="C9932" i="3"/>
  <c r="AA9931" i="3"/>
  <c r="U9931" i="3"/>
  <c r="C9901" i="2"/>
  <c r="C9933" i="3"/>
  <c r="AA9932" i="3"/>
  <c r="U9932" i="3"/>
  <c r="C9902" i="2"/>
  <c r="C9934" i="3"/>
  <c r="AA9933" i="3"/>
  <c r="U9933" i="3"/>
  <c r="C9903" i="2"/>
  <c r="C9935" i="3"/>
  <c r="AA9934" i="3"/>
  <c r="U9934" i="3"/>
  <c r="C9904" i="2"/>
  <c r="C9936" i="3"/>
  <c r="AA9935" i="3"/>
  <c r="U9935" i="3"/>
  <c r="C9905" i="2"/>
  <c r="C9937" i="3"/>
  <c r="AA9936" i="3"/>
  <c r="U9936" i="3"/>
  <c r="C9906" i="2"/>
  <c r="C9938" i="3"/>
  <c r="AA9937" i="3"/>
  <c r="U9937" i="3"/>
  <c r="C9907" i="2"/>
  <c r="C9939" i="3"/>
  <c r="AA9938" i="3"/>
  <c r="U9938" i="3"/>
  <c r="C9908" i="2"/>
  <c r="C9940" i="3"/>
  <c r="AA9939" i="3"/>
  <c r="U9939" i="3"/>
  <c r="C9909" i="2"/>
  <c r="C9941" i="3"/>
  <c r="AA9940" i="3"/>
  <c r="U9940" i="3"/>
  <c r="C9910" i="2"/>
  <c r="C9942" i="3"/>
  <c r="AA9941" i="3"/>
  <c r="U9941" i="3"/>
  <c r="C9911" i="2"/>
  <c r="C9943" i="3"/>
  <c r="AA9942" i="3"/>
  <c r="U9942" i="3"/>
  <c r="C9912" i="2"/>
  <c r="C9944" i="3"/>
  <c r="AA9943" i="3"/>
  <c r="U9943" i="3"/>
  <c r="C9913" i="2"/>
  <c r="C9945" i="3"/>
  <c r="AA9944" i="3"/>
  <c r="U9944" i="3"/>
  <c r="C9914" i="2"/>
  <c r="C9946" i="3"/>
  <c r="AA9945" i="3"/>
  <c r="U9945" i="3"/>
  <c r="C9915" i="2"/>
  <c r="C9947" i="3"/>
  <c r="AA9946" i="3"/>
  <c r="U9946" i="3"/>
  <c r="C9916" i="2"/>
  <c r="C9948" i="3"/>
  <c r="AA9947" i="3"/>
  <c r="U9947" i="3"/>
  <c r="C9917" i="2"/>
  <c r="C9949" i="3"/>
  <c r="AA9948" i="3"/>
  <c r="U9948" i="3"/>
  <c r="C9918" i="2"/>
  <c r="C9950" i="3"/>
  <c r="AA9949" i="3"/>
  <c r="U9949" i="3"/>
  <c r="C9919" i="2"/>
  <c r="C9951" i="3"/>
  <c r="AA9950" i="3"/>
  <c r="U9950" i="3"/>
  <c r="C9920" i="2"/>
  <c r="C9952" i="3"/>
  <c r="AA9951" i="3"/>
  <c r="U9951" i="3"/>
  <c r="C9921" i="2"/>
  <c r="C9953" i="3"/>
  <c r="AA9952" i="3"/>
  <c r="U9952" i="3"/>
  <c r="C9922" i="2"/>
  <c r="C9954" i="3"/>
  <c r="AA9953" i="3"/>
  <c r="U9953" i="3"/>
  <c r="C9923" i="2"/>
  <c r="C9955" i="3"/>
  <c r="AA9954" i="3"/>
  <c r="U9954" i="3"/>
  <c r="C9924" i="2"/>
  <c r="C9956" i="3"/>
  <c r="AA9955" i="3"/>
  <c r="U9955" i="3"/>
  <c r="C9925" i="2"/>
  <c r="C9957" i="3"/>
  <c r="AA9956" i="3"/>
  <c r="U9956" i="3"/>
  <c r="C9926" i="2"/>
  <c r="C9958" i="3"/>
  <c r="AA9957" i="3"/>
  <c r="U9957" i="3"/>
  <c r="C9927" i="2"/>
  <c r="C9959" i="3"/>
  <c r="AA9958" i="3"/>
  <c r="U9958" i="3"/>
  <c r="C9928" i="2"/>
  <c r="C9960" i="3"/>
  <c r="AA9959" i="3"/>
  <c r="U9959" i="3"/>
  <c r="C9929" i="2"/>
  <c r="C9961" i="3"/>
  <c r="AA9960" i="3"/>
  <c r="U9960" i="3"/>
  <c r="C9930" i="2"/>
  <c r="C9962" i="3"/>
  <c r="AA9961" i="3"/>
  <c r="U9961" i="3"/>
  <c r="C9931" i="2"/>
  <c r="C9963" i="3"/>
  <c r="AA9962" i="3"/>
  <c r="U9962" i="3"/>
  <c r="C9932" i="2"/>
  <c r="C9964" i="3"/>
  <c r="AA9963" i="3"/>
  <c r="U9963" i="3"/>
  <c r="C9933" i="2"/>
  <c r="C9965" i="3"/>
  <c r="AA9964" i="3"/>
  <c r="U9964" i="3"/>
  <c r="C9934" i="2"/>
  <c r="C9966" i="3"/>
  <c r="AA9965" i="3"/>
  <c r="U9965" i="3"/>
  <c r="C9935" i="2"/>
  <c r="C9967" i="3"/>
  <c r="AA9966" i="3"/>
  <c r="U9966" i="3"/>
  <c r="C9936" i="2"/>
  <c r="C9968" i="3"/>
  <c r="AA9967" i="3"/>
  <c r="U9967" i="3"/>
  <c r="C9937" i="2"/>
  <c r="C9969" i="3"/>
  <c r="AA9968" i="3"/>
  <c r="U9968" i="3"/>
  <c r="C9938" i="2"/>
  <c r="C9970" i="3"/>
  <c r="AA9969" i="3"/>
  <c r="U9969" i="3"/>
  <c r="C9939" i="2"/>
  <c r="C9971" i="3"/>
  <c r="AA9970" i="3"/>
  <c r="U9970" i="3"/>
  <c r="C9940" i="2"/>
  <c r="C9972" i="3"/>
  <c r="AA9971" i="3"/>
  <c r="U9971" i="3"/>
  <c r="C9941" i="2"/>
  <c r="C9973" i="3"/>
  <c r="AA9972" i="3"/>
  <c r="U9972" i="3"/>
  <c r="C9942" i="2"/>
  <c r="C9974" i="3"/>
  <c r="AA9973" i="3"/>
  <c r="U9973" i="3"/>
  <c r="C9943" i="2"/>
  <c r="C9975" i="3"/>
  <c r="AA9974" i="3"/>
  <c r="U9974" i="3"/>
  <c r="C9944" i="2"/>
  <c r="C9976" i="3"/>
  <c r="AA9975" i="3"/>
  <c r="U9975" i="3"/>
  <c r="C9945" i="2"/>
  <c r="C9977" i="3"/>
  <c r="AA9976" i="3"/>
  <c r="U9976" i="3"/>
  <c r="C9946" i="2"/>
  <c r="C9978" i="3"/>
  <c r="AA9977" i="3"/>
  <c r="U9977" i="3"/>
  <c r="C9947" i="2"/>
  <c r="C9979" i="3"/>
  <c r="AA9978" i="3"/>
  <c r="U9978" i="3"/>
  <c r="C9948" i="2"/>
  <c r="C9980" i="3"/>
  <c r="AA9979" i="3"/>
  <c r="U9979" i="3"/>
  <c r="C9949" i="2"/>
  <c r="C9981" i="3"/>
  <c r="AA9980" i="3"/>
  <c r="U9980" i="3"/>
  <c r="C9950" i="2"/>
  <c r="C9982" i="3"/>
  <c r="AA9981" i="3"/>
  <c r="U9981" i="3"/>
  <c r="C9951" i="2"/>
  <c r="C9983" i="3"/>
  <c r="AA9982" i="3"/>
  <c r="U9982" i="3"/>
  <c r="C9952" i="2"/>
  <c r="C9984" i="3"/>
  <c r="AA9983" i="3"/>
  <c r="U9983" i="3"/>
  <c r="C9953" i="2"/>
  <c r="C9985" i="3"/>
  <c r="AA9984" i="3"/>
  <c r="U9984" i="3"/>
  <c r="C9954" i="2"/>
  <c r="C9986" i="3"/>
  <c r="AA9985" i="3"/>
  <c r="U9985" i="3"/>
  <c r="C9955" i="2"/>
  <c r="C9987" i="3"/>
  <c r="AA9986" i="3"/>
  <c r="U9986" i="3"/>
  <c r="C9956" i="2"/>
  <c r="C9988" i="3"/>
  <c r="AA9987" i="3"/>
  <c r="U9987" i="3"/>
  <c r="C9957" i="2"/>
  <c r="C9989" i="3"/>
  <c r="AA9988" i="3"/>
  <c r="U9988" i="3"/>
  <c r="C9958" i="2"/>
  <c r="C9990" i="3"/>
  <c r="AA9989" i="3"/>
  <c r="U9989" i="3"/>
  <c r="C9959" i="2"/>
  <c r="C9991" i="3"/>
  <c r="AA9990" i="3"/>
  <c r="U9990" i="3"/>
  <c r="C9960" i="2"/>
  <c r="C9992" i="3"/>
  <c r="AA9991" i="3"/>
  <c r="U9991" i="3"/>
  <c r="C9961" i="2"/>
  <c r="C9993" i="3"/>
  <c r="AA9992" i="3"/>
  <c r="U9992" i="3"/>
  <c r="C9962" i="2"/>
  <c r="C9994" i="3"/>
  <c r="AA9993" i="3"/>
  <c r="U9993" i="3"/>
  <c r="C9963" i="2"/>
  <c r="C9995" i="3"/>
  <c r="AA9994" i="3"/>
  <c r="U9994" i="3"/>
  <c r="C9964" i="2"/>
  <c r="C9996" i="3"/>
  <c r="AA9995" i="3"/>
  <c r="U9995" i="3"/>
  <c r="C9965" i="2"/>
  <c r="C9997" i="3"/>
  <c r="AA9996" i="3"/>
  <c r="U9996" i="3"/>
  <c r="C9966" i="2"/>
  <c r="C9998" i="3"/>
  <c r="AA9997" i="3"/>
  <c r="U9997" i="3"/>
  <c r="C9967" i="2"/>
  <c r="C9999" i="3"/>
  <c r="AA9998" i="3"/>
  <c r="U9998" i="3"/>
  <c r="C9968" i="2"/>
  <c r="C10000" i="3"/>
  <c r="AA9999" i="3"/>
  <c r="U9999" i="3"/>
  <c r="C9969" i="2"/>
  <c r="C10001" i="3"/>
  <c r="AA10000" i="3"/>
  <c r="U10000" i="3"/>
  <c r="C9970" i="2"/>
  <c r="C10002" i="3"/>
  <c r="AA10001" i="3"/>
  <c r="U10001" i="3"/>
  <c r="C9971" i="2"/>
  <c r="C10003" i="3"/>
  <c r="AA10002" i="3"/>
  <c r="U10002" i="3"/>
  <c r="C9972" i="2"/>
  <c r="C10004" i="3"/>
  <c r="AA10003" i="3"/>
  <c r="U10003" i="3"/>
  <c r="C9973" i="2"/>
  <c r="C10005" i="3"/>
  <c r="AA10004" i="3"/>
  <c r="U10004" i="3"/>
  <c r="C9974" i="2"/>
  <c r="C10006" i="3"/>
  <c r="AA10005" i="3"/>
  <c r="U10005" i="3"/>
  <c r="C9975" i="2"/>
  <c r="C10007" i="3"/>
  <c r="AA10006" i="3"/>
  <c r="U10006" i="3"/>
  <c r="C9976" i="2"/>
  <c r="C10008" i="3"/>
  <c r="AA10007" i="3"/>
  <c r="U10007" i="3"/>
  <c r="C9977" i="2"/>
  <c r="AA10008" i="3"/>
  <c r="U10008" i="3"/>
  <c r="L4" i="3"/>
  <c r="L6" i="3"/>
  <c r="L5" i="3"/>
  <c r="L9" i="3" a="1"/>
  <c r="L3" i="3"/>
  <c r="C9978" i="2"/>
  <c r="L9" i="3"/>
  <c r="L13" i="3"/>
  <c r="L17" i="3"/>
  <c r="L21" i="3"/>
  <c r="L25" i="3"/>
  <c r="L29" i="3"/>
  <c r="L33" i="3"/>
  <c r="L37" i="3"/>
  <c r="L41" i="3"/>
  <c r="L45" i="3"/>
  <c r="L49" i="3"/>
  <c r="L53" i="3"/>
  <c r="L57" i="3"/>
  <c r="L61" i="3"/>
  <c r="L65" i="3"/>
  <c r="L69" i="3"/>
  <c r="L73" i="3"/>
  <c r="L77" i="3"/>
  <c r="L81" i="3"/>
  <c r="L85" i="3"/>
  <c r="L89" i="3"/>
  <c r="L93" i="3"/>
  <c r="L97" i="3"/>
  <c r="L101" i="3"/>
  <c r="L105" i="3"/>
  <c r="L109" i="3"/>
  <c r="L113" i="3"/>
  <c r="L117" i="3"/>
  <c r="L121" i="3"/>
  <c r="L125" i="3"/>
  <c r="L129" i="3"/>
  <c r="L133" i="3"/>
  <c r="L137" i="3"/>
  <c r="L141" i="3"/>
  <c r="L145" i="3"/>
  <c r="L149" i="3"/>
  <c r="L153" i="3"/>
  <c r="L157" i="3"/>
  <c r="L161" i="3"/>
  <c r="L165" i="3"/>
  <c r="L169" i="3"/>
  <c r="L173" i="3"/>
  <c r="L177" i="3"/>
  <c r="L181" i="3"/>
  <c r="L185" i="3"/>
  <c r="L189" i="3"/>
  <c r="L193" i="3"/>
  <c r="L197" i="3"/>
  <c r="L201" i="3"/>
  <c r="L205" i="3"/>
  <c r="L209" i="3"/>
  <c r="L213" i="3"/>
  <c r="L217" i="3"/>
  <c r="L221" i="3"/>
  <c r="L225" i="3"/>
  <c r="L229" i="3"/>
  <c r="L233" i="3"/>
  <c r="L237" i="3"/>
  <c r="L241" i="3"/>
  <c r="L245" i="3"/>
  <c r="L249" i="3"/>
  <c r="L253" i="3"/>
  <c r="L257" i="3"/>
  <c r="L261" i="3"/>
  <c r="L265" i="3"/>
  <c r="L269" i="3"/>
  <c r="L273" i="3"/>
  <c r="L277" i="3"/>
  <c r="L281" i="3"/>
  <c r="L285" i="3"/>
  <c r="L289" i="3"/>
  <c r="L293" i="3"/>
  <c r="L297" i="3"/>
  <c r="L301" i="3"/>
  <c r="L305" i="3"/>
  <c r="L309" i="3"/>
  <c r="L313" i="3"/>
  <c r="L317" i="3"/>
  <c r="L321" i="3"/>
  <c r="L325" i="3"/>
  <c r="L329" i="3"/>
  <c r="L333" i="3"/>
  <c r="L337" i="3"/>
  <c r="L341" i="3"/>
  <c r="L345" i="3"/>
  <c r="L349" i="3"/>
  <c r="L353" i="3"/>
  <c r="L357" i="3"/>
  <c r="L361" i="3"/>
  <c r="L365" i="3"/>
  <c r="L369" i="3"/>
  <c r="L373" i="3"/>
  <c r="L377" i="3"/>
  <c r="L381" i="3"/>
  <c r="L385" i="3"/>
  <c r="L389" i="3"/>
  <c r="L393" i="3"/>
  <c r="L397" i="3"/>
  <c r="L401" i="3"/>
  <c r="L405" i="3"/>
  <c r="L409" i="3"/>
  <c r="L413" i="3"/>
  <c r="L417" i="3"/>
  <c r="L421" i="3"/>
  <c r="L425" i="3"/>
  <c r="L429" i="3"/>
  <c r="L433" i="3"/>
  <c r="L437" i="3"/>
  <c r="L441" i="3"/>
  <c r="L445" i="3"/>
  <c r="L449" i="3"/>
  <c r="L453" i="3"/>
  <c r="L457" i="3"/>
  <c r="L461" i="3"/>
  <c r="L465" i="3"/>
  <c r="L469" i="3"/>
  <c r="L473" i="3"/>
  <c r="L477" i="3"/>
  <c r="L481" i="3"/>
  <c r="L485" i="3"/>
  <c r="L489" i="3"/>
  <c r="L493" i="3"/>
  <c r="L497" i="3"/>
  <c r="L501" i="3"/>
  <c r="L505" i="3"/>
  <c r="L509" i="3"/>
  <c r="L513" i="3"/>
  <c r="L517" i="3"/>
  <c r="L521" i="3"/>
  <c r="L525" i="3"/>
  <c r="L529" i="3"/>
  <c r="L533" i="3"/>
  <c r="L537" i="3"/>
  <c r="L541" i="3"/>
  <c r="L545" i="3"/>
  <c r="L549" i="3"/>
  <c r="L553" i="3"/>
  <c r="L557" i="3"/>
  <c r="L561" i="3"/>
  <c r="L565" i="3"/>
  <c r="L569" i="3"/>
  <c r="L573" i="3"/>
  <c r="L577" i="3"/>
  <c r="L581" i="3"/>
  <c r="L585" i="3"/>
  <c r="L589" i="3"/>
  <c r="L593" i="3"/>
  <c r="L597" i="3"/>
  <c r="L601" i="3"/>
  <c r="L605" i="3"/>
  <c r="L609" i="3"/>
  <c r="L613" i="3"/>
  <c r="L617" i="3"/>
  <c r="L621" i="3"/>
  <c r="L625" i="3"/>
  <c r="L629" i="3"/>
  <c r="L633" i="3"/>
  <c r="L637" i="3"/>
  <c r="L641" i="3"/>
  <c r="L645" i="3"/>
  <c r="L649" i="3"/>
  <c r="L653" i="3"/>
  <c r="L657" i="3"/>
  <c r="L661" i="3"/>
  <c r="L665" i="3"/>
  <c r="L669" i="3"/>
  <c r="L673" i="3"/>
  <c r="L677" i="3"/>
  <c r="L681" i="3"/>
  <c r="L685" i="3"/>
  <c r="L689" i="3"/>
  <c r="L693" i="3"/>
  <c r="L697" i="3"/>
  <c r="L701" i="3"/>
  <c r="L705" i="3"/>
  <c r="L709" i="3"/>
  <c r="L713" i="3"/>
  <c r="L717" i="3"/>
  <c r="L721" i="3"/>
  <c r="L725" i="3"/>
  <c r="L729" i="3"/>
  <c r="L733" i="3"/>
  <c r="L737" i="3"/>
  <c r="L741" i="3"/>
  <c r="L745" i="3"/>
  <c r="L749" i="3"/>
  <c r="L753" i="3"/>
  <c r="L757" i="3"/>
  <c r="L761" i="3"/>
  <c r="L765" i="3"/>
  <c r="L769" i="3"/>
  <c r="L773" i="3"/>
  <c r="L777" i="3"/>
  <c r="L781" i="3"/>
  <c r="L785" i="3"/>
  <c r="L789" i="3"/>
  <c r="L793" i="3"/>
  <c r="L797" i="3"/>
  <c r="L801" i="3"/>
  <c r="L805" i="3"/>
  <c r="L809" i="3"/>
  <c r="L10" i="3"/>
  <c r="L15" i="3"/>
  <c r="L20" i="3"/>
  <c r="L26" i="3"/>
  <c r="L31" i="3"/>
  <c r="L36" i="3"/>
  <c r="L42" i="3"/>
  <c r="L47" i="3"/>
  <c r="L52" i="3"/>
  <c r="L58" i="3"/>
  <c r="L63" i="3"/>
  <c r="L68" i="3"/>
  <c r="L74" i="3"/>
  <c r="L79" i="3"/>
  <c r="L84" i="3"/>
  <c r="L90" i="3"/>
  <c r="L95" i="3"/>
  <c r="L100" i="3"/>
  <c r="L106" i="3"/>
  <c r="L111" i="3"/>
  <c r="L116" i="3"/>
  <c r="L122" i="3"/>
  <c r="L127" i="3"/>
  <c r="L132" i="3"/>
  <c r="L138" i="3"/>
  <c r="L143" i="3"/>
  <c r="L148" i="3"/>
  <c r="L154" i="3"/>
  <c r="L159" i="3"/>
  <c r="L164" i="3"/>
  <c r="L170" i="3"/>
  <c r="L175" i="3"/>
  <c r="L180" i="3"/>
  <c r="L186" i="3"/>
  <c r="L191" i="3"/>
  <c r="L196" i="3"/>
  <c r="L202" i="3"/>
  <c r="L207" i="3"/>
  <c r="L212" i="3"/>
  <c r="L218" i="3"/>
  <c r="L223" i="3"/>
  <c r="L228" i="3"/>
  <c r="L234" i="3"/>
  <c r="L239" i="3"/>
  <c r="L244" i="3"/>
  <c r="L250" i="3"/>
  <c r="L255" i="3"/>
  <c r="L260" i="3"/>
  <c r="L266" i="3"/>
  <c r="L271" i="3"/>
  <c r="L276" i="3"/>
  <c r="L282" i="3"/>
  <c r="L287" i="3"/>
  <c r="L292" i="3"/>
  <c r="L298" i="3"/>
  <c r="L303" i="3"/>
  <c r="L308" i="3"/>
  <c r="L314" i="3"/>
  <c r="L319" i="3"/>
  <c r="L324" i="3"/>
  <c r="L330" i="3"/>
  <c r="L335" i="3"/>
  <c r="L340" i="3"/>
  <c r="L346" i="3"/>
  <c r="L351" i="3"/>
  <c r="L356" i="3"/>
  <c r="L362" i="3"/>
  <c r="L367" i="3"/>
  <c r="L372" i="3"/>
  <c r="L378" i="3"/>
  <c r="L383" i="3"/>
  <c r="L388" i="3"/>
  <c r="L394" i="3"/>
  <c r="L399" i="3"/>
  <c r="L404" i="3"/>
  <c r="L410" i="3"/>
  <c r="L415" i="3"/>
  <c r="L420" i="3"/>
  <c r="L426" i="3"/>
  <c r="L431" i="3"/>
  <c r="L436" i="3"/>
  <c r="L442" i="3"/>
  <c r="L447" i="3"/>
  <c r="L452" i="3"/>
  <c r="L458" i="3"/>
  <c r="L463" i="3"/>
  <c r="L468" i="3"/>
  <c r="L474" i="3"/>
  <c r="L479" i="3"/>
  <c r="L484" i="3"/>
  <c r="L490" i="3"/>
  <c r="L495" i="3"/>
  <c r="L500" i="3"/>
  <c r="L506" i="3"/>
  <c r="L511" i="3"/>
  <c r="L516" i="3"/>
  <c r="L522" i="3"/>
  <c r="L527" i="3"/>
  <c r="L532" i="3"/>
  <c r="L538" i="3"/>
  <c r="L543" i="3"/>
  <c r="L548" i="3"/>
  <c r="L554" i="3"/>
  <c r="L559" i="3"/>
  <c r="L564" i="3"/>
  <c r="L570" i="3"/>
  <c r="L575" i="3"/>
  <c r="L580" i="3"/>
  <c r="L586" i="3"/>
  <c r="L591" i="3"/>
  <c r="L596" i="3"/>
  <c r="L602" i="3"/>
  <c r="L607" i="3"/>
  <c r="L612" i="3"/>
  <c r="L618" i="3"/>
  <c r="L623" i="3"/>
  <c r="L628" i="3"/>
  <c r="L634" i="3"/>
  <c r="L639" i="3"/>
  <c r="L644" i="3"/>
  <c r="L650" i="3"/>
  <c r="L655" i="3"/>
  <c r="L660" i="3"/>
  <c r="L666" i="3"/>
  <c r="L671" i="3"/>
  <c r="L676" i="3"/>
  <c r="L682" i="3"/>
  <c r="L687" i="3"/>
  <c r="L692" i="3"/>
  <c r="L698" i="3"/>
  <c r="L703" i="3"/>
  <c r="L708" i="3"/>
  <c r="L714" i="3"/>
  <c r="L719" i="3"/>
  <c r="L724" i="3"/>
  <c r="L730" i="3"/>
  <c r="L735" i="3"/>
  <c r="L740" i="3"/>
  <c r="L746" i="3"/>
  <c r="L751" i="3"/>
  <c r="L756" i="3"/>
  <c r="L762" i="3"/>
  <c r="L767" i="3"/>
  <c r="L772" i="3"/>
  <c r="L778" i="3"/>
  <c r="L783" i="3"/>
  <c r="L788" i="3"/>
  <c r="L794" i="3"/>
  <c r="L799" i="3"/>
  <c r="L804" i="3"/>
  <c r="L12" i="3"/>
  <c r="L18" i="3"/>
  <c r="L23" i="3"/>
  <c r="L28" i="3"/>
  <c r="L34" i="3"/>
  <c r="L39" i="3"/>
  <c r="L44" i="3"/>
  <c r="L50" i="3"/>
  <c r="L55" i="3"/>
  <c r="L60" i="3"/>
  <c r="L66" i="3"/>
  <c r="L71" i="3"/>
  <c r="L76" i="3"/>
  <c r="L82" i="3"/>
  <c r="L87" i="3"/>
  <c r="L92" i="3"/>
  <c r="L98" i="3"/>
  <c r="L103" i="3"/>
  <c r="L108" i="3"/>
  <c r="L114" i="3"/>
  <c r="L119" i="3"/>
  <c r="L124" i="3"/>
  <c r="L130" i="3"/>
  <c r="L135" i="3"/>
  <c r="L140" i="3"/>
  <c r="L146" i="3"/>
  <c r="L151" i="3"/>
  <c r="L156" i="3"/>
  <c r="L162" i="3"/>
  <c r="L167" i="3"/>
  <c r="L172" i="3"/>
  <c r="L178" i="3"/>
  <c r="L183" i="3"/>
  <c r="L188" i="3"/>
  <c r="L194" i="3"/>
  <c r="L199" i="3"/>
  <c r="L204" i="3"/>
  <c r="L210" i="3"/>
  <c r="L215" i="3"/>
  <c r="L220" i="3"/>
  <c r="L226" i="3"/>
  <c r="L231" i="3"/>
  <c r="L236" i="3"/>
  <c r="L242" i="3"/>
  <c r="L247" i="3"/>
  <c r="L252" i="3"/>
  <c r="L258" i="3"/>
  <c r="L263" i="3"/>
  <c r="L268" i="3"/>
  <c r="L274" i="3"/>
  <c r="L279" i="3"/>
  <c r="L284" i="3"/>
  <c r="L290" i="3"/>
  <c r="L295" i="3"/>
  <c r="L300" i="3"/>
  <c r="L306" i="3"/>
  <c r="L311" i="3"/>
  <c r="L316" i="3"/>
  <c r="L322" i="3"/>
  <c r="L327" i="3"/>
  <c r="L332" i="3"/>
  <c r="L338" i="3"/>
  <c r="L343" i="3"/>
  <c r="L348" i="3"/>
  <c r="L354" i="3"/>
  <c r="L359" i="3"/>
  <c r="L364" i="3"/>
  <c r="L370" i="3"/>
  <c r="L375" i="3"/>
  <c r="L380" i="3"/>
  <c r="L386" i="3"/>
  <c r="L391" i="3"/>
  <c r="L396" i="3"/>
  <c r="L402" i="3"/>
  <c r="L407" i="3"/>
  <c r="L412" i="3"/>
  <c r="L418" i="3"/>
  <c r="L423" i="3"/>
  <c r="L428" i="3"/>
  <c r="L434" i="3"/>
  <c r="L439" i="3"/>
  <c r="L444" i="3"/>
  <c r="L450" i="3"/>
  <c r="L455" i="3"/>
  <c r="L460" i="3"/>
  <c r="L466" i="3"/>
  <c r="L471" i="3"/>
  <c r="L476" i="3"/>
  <c r="L482" i="3"/>
  <c r="L487" i="3"/>
  <c r="L492" i="3"/>
  <c r="L498" i="3"/>
  <c r="L503" i="3"/>
  <c r="L508" i="3"/>
  <c r="L514" i="3"/>
  <c r="L519" i="3"/>
  <c r="L524" i="3"/>
  <c r="L530" i="3"/>
  <c r="L535" i="3"/>
  <c r="L540" i="3"/>
  <c r="L546" i="3"/>
  <c r="L551" i="3"/>
  <c r="L556" i="3"/>
  <c r="L562" i="3"/>
  <c r="L567" i="3"/>
  <c r="L572" i="3"/>
  <c r="L578" i="3"/>
  <c r="L583" i="3"/>
  <c r="L588" i="3"/>
  <c r="L594" i="3"/>
  <c r="L599" i="3"/>
  <c r="L604" i="3"/>
  <c r="L610" i="3"/>
  <c r="L615" i="3"/>
  <c r="L620" i="3"/>
  <c r="L626" i="3"/>
  <c r="L631" i="3"/>
  <c r="L636" i="3"/>
  <c r="L642" i="3"/>
  <c r="L647" i="3"/>
  <c r="L652" i="3"/>
  <c r="L658" i="3"/>
  <c r="L663" i="3"/>
  <c r="L668" i="3"/>
  <c r="L674" i="3"/>
  <c r="L679" i="3"/>
  <c r="L684" i="3"/>
  <c r="L690" i="3"/>
  <c r="L695" i="3"/>
  <c r="L700" i="3"/>
  <c r="L706" i="3"/>
  <c r="L711" i="3"/>
  <c r="L716" i="3"/>
  <c r="L722" i="3"/>
  <c r="L727" i="3"/>
  <c r="L732" i="3"/>
  <c r="L738" i="3"/>
  <c r="L743" i="3"/>
  <c r="L748" i="3"/>
  <c r="L754" i="3"/>
  <c r="L759" i="3"/>
  <c r="L764" i="3"/>
  <c r="L770" i="3"/>
  <c r="L775" i="3"/>
  <c r="L780" i="3"/>
  <c r="L786" i="3"/>
  <c r="L791" i="3"/>
  <c r="L796" i="3"/>
  <c r="L802" i="3"/>
  <c r="L807" i="3"/>
  <c r="L14" i="3"/>
  <c r="L19" i="3"/>
  <c r="L24" i="3"/>
  <c r="L30" i="3"/>
  <c r="L35" i="3"/>
  <c r="L40" i="3"/>
  <c r="L46" i="3"/>
  <c r="L51" i="3"/>
  <c r="L56" i="3"/>
  <c r="L62" i="3"/>
  <c r="L67" i="3"/>
  <c r="L72" i="3"/>
  <c r="L78" i="3"/>
  <c r="L83" i="3"/>
  <c r="L88" i="3"/>
  <c r="L94" i="3"/>
  <c r="L99" i="3"/>
  <c r="L104" i="3"/>
  <c r="L110" i="3"/>
  <c r="L115" i="3"/>
  <c r="L120" i="3"/>
  <c r="L126" i="3"/>
  <c r="L131" i="3"/>
  <c r="L136" i="3"/>
  <c r="L142" i="3"/>
  <c r="L147" i="3"/>
  <c r="L152" i="3"/>
  <c r="L158" i="3"/>
  <c r="L163" i="3"/>
  <c r="L168" i="3"/>
  <c r="L174" i="3"/>
  <c r="L179" i="3"/>
  <c r="L184" i="3"/>
  <c r="L190" i="3"/>
  <c r="L195" i="3"/>
  <c r="L200" i="3"/>
  <c r="L206" i="3"/>
  <c r="L211" i="3"/>
  <c r="L216" i="3"/>
  <c r="L222" i="3"/>
  <c r="L227" i="3"/>
  <c r="L232" i="3"/>
  <c r="L238" i="3"/>
  <c r="L243" i="3"/>
  <c r="L248" i="3"/>
  <c r="L254" i="3"/>
  <c r="L259" i="3"/>
  <c r="L264" i="3"/>
  <c r="L270" i="3"/>
  <c r="L275" i="3"/>
  <c r="L280" i="3"/>
  <c r="L286" i="3"/>
  <c r="L291" i="3"/>
  <c r="L296" i="3"/>
  <c r="L302" i="3"/>
  <c r="L307" i="3"/>
  <c r="L312" i="3"/>
  <c r="L318" i="3"/>
  <c r="L323" i="3"/>
  <c r="L328" i="3"/>
  <c r="L334" i="3"/>
  <c r="L339" i="3"/>
  <c r="L344" i="3"/>
  <c r="L350" i="3"/>
  <c r="L355" i="3"/>
  <c r="L360" i="3"/>
  <c r="L366" i="3"/>
  <c r="L371" i="3"/>
  <c r="L376" i="3"/>
  <c r="L382" i="3"/>
  <c r="L387" i="3"/>
  <c r="L392" i="3"/>
  <c r="L398" i="3"/>
  <c r="L403" i="3"/>
  <c r="L408" i="3"/>
  <c r="L414" i="3"/>
  <c r="L419" i="3"/>
  <c r="L424" i="3"/>
  <c r="L430" i="3"/>
  <c r="L435" i="3"/>
  <c r="L440" i="3"/>
  <c r="L446" i="3"/>
  <c r="L451" i="3"/>
  <c r="L456" i="3"/>
  <c r="L462" i="3"/>
  <c r="L467" i="3"/>
  <c r="L472" i="3"/>
  <c r="L478" i="3"/>
  <c r="L483" i="3"/>
  <c r="L488" i="3"/>
  <c r="L494" i="3"/>
  <c r="L499" i="3"/>
  <c r="L504" i="3"/>
  <c r="L510" i="3"/>
  <c r="L515" i="3"/>
  <c r="L520" i="3"/>
  <c r="L526" i="3"/>
  <c r="L531" i="3"/>
  <c r="L536" i="3"/>
  <c r="L542" i="3"/>
  <c r="L547" i="3"/>
  <c r="L552" i="3"/>
  <c r="L558" i="3"/>
  <c r="L563" i="3"/>
  <c r="L568" i="3"/>
  <c r="L574" i="3"/>
  <c r="L579" i="3"/>
  <c r="L584" i="3"/>
  <c r="L590" i="3"/>
  <c r="L595" i="3"/>
  <c r="L600" i="3"/>
  <c r="L606" i="3"/>
  <c r="L611" i="3"/>
  <c r="L616" i="3"/>
  <c r="L622" i="3"/>
  <c r="L627" i="3"/>
  <c r="L632" i="3"/>
  <c r="L638" i="3"/>
  <c r="L643" i="3"/>
  <c r="L648" i="3"/>
  <c r="L654" i="3"/>
  <c r="L659" i="3"/>
  <c r="L664" i="3"/>
  <c r="L670" i="3"/>
  <c r="L675" i="3"/>
  <c r="L680" i="3"/>
  <c r="L686" i="3"/>
  <c r="L691" i="3"/>
  <c r="L696" i="3"/>
  <c r="L702" i="3"/>
  <c r="L707" i="3"/>
  <c r="L712" i="3"/>
  <c r="L718" i="3"/>
  <c r="L723" i="3"/>
  <c r="L728" i="3"/>
  <c r="L734" i="3"/>
  <c r="L739" i="3"/>
  <c r="L744" i="3"/>
  <c r="L750" i="3"/>
  <c r="L755" i="3"/>
  <c r="L760" i="3"/>
  <c r="L766" i="3"/>
  <c r="L771" i="3"/>
  <c r="L776" i="3"/>
  <c r="L782" i="3"/>
  <c r="L787" i="3"/>
  <c r="L792" i="3"/>
  <c r="L798" i="3"/>
  <c r="L803" i="3"/>
  <c r="L808" i="3"/>
  <c r="L16" i="3"/>
  <c r="L38" i="3"/>
  <c r="L59" i="3"/>
  <c r="L80" i="3"/>
  <c r="L102" i="3"/>
  <c r="L123" i="3"/>
  <c r="L144" i="3"/>
  <c r="L166" i="3"/>
  <c r="L187" i="3"/>
  <c r="L208" i="3"/>
  <c r="L230" i="3"/>
  <c r="L251" i="3"/>
  <c r="L272" i="3"/>
  <c r="L294" i="3"/>
  <c r="L315" i="3"/>
  <c r="L336" i="3"/>
  <c r="L358" i="3"/>
  <c r="L379" i="3"/>
  <c r="L400" i="3"/>
  <c r="L422" i="3"/>
  <c r="L443" i="3"/>
  <c r="L464" i="3"/>
  <c r="L486" i="3"/>
  <c r="L507" i="3"/>
  <c r="L528" i="3"/>
  <c r="L550" i="3"/>
  <c r="L571" i="3"/>
  <c r="L592" i="3"/>
  <c r="L614" i="3"/>
  <c r="L635" i="3"/>
  <c r="L656" i="3"/>
  <c r="L678" i="3"/>
  <c r="L699" i="3"/>
  <c r="L720" i="3"/>
  <c r="L742" i="3"/>
  <c r="L763" i="3"/>
  <c r="L784" i="3"/>
  <c r="L806" i="3"/>
  <c r="L22" i="3"/>
  <c r="L43" i="3"/>
  <c r="L64" i="3"/>
  <c r="L86" i="3"/>
  <c r="L107" i="3"/>
  <c r="L128" i="3"/>
  <c r="L150" i="3"/>
  <c r="L171" i="3"/>
  <c r="L192" i="3"/>
  <c r="L214" i="3"/>
  <c r="L235" i="3"/>
  <c r="L256" i="3"/>
  <c r="L278" i="3"/>
  <c r="L299" i="3"/>
  <c r="L320" i="3"/>
  <c r="L342" i="3"/>
  <c r="L363" i="3"/>
  <c r="L384" i="3"/>
  <c r="L406" i="3"/>
  <c r="L427" i="3"/>
  <c r="L448" i="3"/>
  <c r="L470" i="3"/>
  <c r="L491" i="3"/>
  <c r="L512" i="3"/>
  <c r="L534" i="3"/>
  <c r="L555" i="3"/>
  <c r="L576" i="3"/>
  <c r="L598" i="3"/>
  <c r="L619" i="3"/>
  <c r="L640" i="3"/>
  <c r="L662" i="3"/>
  <c r="L683" i="3"/>
  <c r="L704" i="3"/>
  <c r="L726" i="3"/>
  <c r="L747" i="3"/>
  <c r="L768" i="3"/>
  <c r="L790" i="3"/>
  <c r="L27" i="3"/>
  <c r="L48" i="3"/>
  <c r="L70" i="3"/>
  <c r="L91" i="3"/>
  <c r="L112" i="3"/>
  <c r="L134" i="3"/>
  <c r="L155" i="3"/>
  <c r="L176" i="3"/>
  <c r="L198" i="3"/>
  <c r="L219" i="3"/>
  <c r="L240" i="3"/>
  <c r="L262" i="3"/>
  <c r="L283" i="3"/>
  <c r="L304" i="3"/>
  <c r="L326" i="3"/>
  <c r="L347" i="3"/>
  <c r="L368" i="3"/>
  <c r="L390" i="3"/>
  <c r="L411" i="3"/>
  <c r="L432" i="3"/>
  <c r="L454" i="3"/>
  <c r="L475" i="3"/>
  <c r="L496" i="3"/>
  <c r="L518" i="3"/>
  <c r="L539" i="3"/>
  <c r="L560" i="3"/>
  <c r="L582" i="3"/>
  <c r="L603" i="3"/>
  <c r="L624" i="3"/>
  <c r="L646" i="3"/>
  <c r="L667" i="3"/>
  <c r="L688" i="3"/>
  <c r="L710" i="3"/>
  <c r="L731" i="3"/>
  <c r="L752" i="3"/>
  <c r="L774" i="3"/>
  <c r="L795" i="3"/>
  <c r="L11" i="3"/>
  <c r="L32" i="3"/>
  <c r="L54" i="3"/>
  <c r="L75" i="3"/>
  <c r="L96" i="3"/>
  <c r="L118" i="3"/>
  <c r="L139" i="3"/>
  <c r="L160" i="3"/>
  <c r="L182" i="3"/>
  <c r="L203" i="3"/>
  <c r="L224" i="3"/>
  <c r="L246" i="3"/>
  <c r="L267" i="3"/>
  <c r="L288" i="3"/>
  <c r="L310" i="3"/>
  <c r="L331" i="3"/>
  <c r="L352" i="3"/>
  <c r="L374" i="3"/>
  <c r="L395" i="3"/>
  <c r="L416" i="3"/>
  <c r="L438" i="3"/>
  <c r="L459" i="3"/>
  <c r="L480" i="3"/>
  <c r="L502" i="3"/>
  <c r="L523" i="3"/>
  <c r="L544" i="3"/>
  <c r="L566" i="3"/>
  <c r="L587" i="3"/>
  <c r="L608" i="3"/>
  <c r="L630" i="3"/>
  <c r="L651" i="3"/>
  <c r="L672" i="3"/>
  <c r="L694" i="3"/>
  <c r="L715" i="3"/>
  <c r="L736" i="3"/>
  <c r="L758" i="3"/>
  <c r="L779" i="3"/>
  <c r="L800" i="3"/>
  <c r="X9" i="3" a="1"/>
  <c r="X6" i="3"/>
  <c r="U3" i="3"/>
  <c r="U4" i="3"/>
  <c r="X5" i="3"/>
  <c r="AD9" i="3" a="1"/>
  <c r="AD6" i="3"/>
  <c r="AD4" i="3"/>
  <c r="AD5" i="3"/>
  <c r="AD3" i="3"/>
  <c r="C9979" i="2"/>
  <c r="AD12" i="3"/>
  <c r="AD16" i="3"/>
  <c r="AD20" i="3"/>
  <c r="AD24" i="3"/>
  <c r="AD28" i="3"/>
  <c r="AD32" i="3"/>
  <c r="AD36" i="3"/>
  <c r="AD40" i="3"/>
  <c r="AD44" i="3"/>
  <c r="AD48" i="3"/>
  <c r="AD52" i="3"/>
  <c r="AD56" i="3"/>
  <c r="AD60" i="3"/>
  <c r="AD64" i="3"/>
  <c r="AD68" i="3"/>
  <c r="AD72" i="3"/>
  <c r="AD76" i="3"/>
  <c r="AD80" i="3"/>
  <c r="AD84" i="3"/>
  <c r="AD88" i="3"/>
  <c r="AD92" i="3"/>
  <c r="AD96" i="3"/>
  <c r="AD100" i="3"/>
  <c r="AD104" i="3"/>
  <c r="AD108" i="3"/>
  <c r="AD112" i="3"/>
  <c r="AD116" i="3"/>
  <c r="AD120" i="3"/>
  <c r="AD124" i="3"/>
  <c r="AD128" i="3"/>
  <c r="AD132" i="3"/>
  <c r="AD136" i="3"/>
  <c r="AD140" i="3"/>
  <c r="AD144" i="3"/>
  <c r="AD148" i="3"/>
  <c r="AD152" i="3"/>
  <c r="AD156" i="3"/>
  <c r="AD160" i="3"/>
  <c r="AD164" i="3"/>
  <c r="AD168" i="3"/>
  <c r="AD172" i="3"/>
  <c r="AD176" i="3"/>
  <c r="AD180" i="3"/>
  <c r="AD184" i="3"/>
  <c r="AD188" i="3"/>
  <c r="AD192" i="3"/>
  <c r="AD196" i="3"/>
  <c r="AD200" i="3"/>
  <c r="AD204" i="3"/>
  <c r="AD208" i="3"/>
  <c r="AD212" i="3"/>
  <c r="AD216" i="3"/>
  <c r="AD220" i="3"/>
  <c r="AD224" i="3"/>
  <c r="AD228" i="3"/>
  <c r="AD232" i="3"/>
  <c r="AD236" i="3"/>
  <c r="AD240" i="3"/>
  <c r="AD244" i="3"/>
  <c r="AD248" i="3"/>
  <c r="AD252" i="3"/>
  <c r="AD256" i="3"/>
  <c r="AD260" i="3"/>
  <c r="AD264" i="3"/>
  <c r="AD268" i="3"/>
  <c r="AD272" i="3"/>
  <c r="AD276" i="3"/>
  <c r="AD280" i="3"/>
  <c r="AD284" i="3"/>
  <c r="AD288" i="3"/>
  <c r="AD292" i="3"/>
  <c r="AD296" i="3"/>
  <c r="AD300" i="3"/>
  <c r="AD304" i="3"/>
  <c r="AD308" i="3"/>
  <c r="AD312" i="3"/>
  <c r="AD316" i="3"/>
  <c r="AD320" i="3"/>
  <c r="AD324" i="3"/>
  <c r="AD328" i="3"/>
  <c r="AD332" i="3"/>
  <c r="AD336" i="3"/>
  <c r="AD340" i="3"/>
  <c r="AD344" i="3"/>
  <c r="AD348" i="3"/>
  <c r="AD352" i="3"/>
  <c r="AD356" i="3"/>
  <c r="AD360" i="3"/>
  <c r="AD364" i="3"/>
  <c r="AD368" i="3"/>
  <c r="AD372" i="3"/>
  <c r="AD376" i="3"/>
  <c r="AD380" i="3"/>
  <c r="AD384" i="3"/>
  <c r="AD388" i="3"/>
  <c r="AD392" i="3"/>
  <c r="AD396" i="3"/>
  <c r="AD400" i="3"/>
  <c r="AD404" i="3"/>
  <c r="AD408" i="3"/>
  <c r="AD412" i="3"/>
  <c r="AD416" i="3"/>
  <c r="AD420" i="3"/>
  <c r="AD424" i="3"/>
  <c r="AD428" i="3"/>
  <c r="AD432" i="3"/>
  <c r="AD436" i="3"/>
  <c r="AD440" i="3"/>
  <c r="AD444" i="3"/>
  <c r="AD448" i="3"/>
  <c r="AD452" i="3"/>
  <c r="AD456" i="3"/>
  <c r="AD460" i="3"/>
  <c r="AD464" i="3"/>
  <c r="AD468" i="3"/>
  <c r="AD472" i="3"/>
  <c r="AD476" i="3"/>
  <c r="AD480" i="3"/>
  <c r="AD484" i="3"/>
  <c r="AD488" i="3"/>
  <c r="AD492" i="3"/>
  <c r="AD496" i="3"/>
  <c r="AD500" i="3"/>
  <c r="AD504" i="3"/>
  <c r="AD508" i="3"/>
  <c r="AD512" i="3"/>
  <c r="AD516" i="3"/>
  <c r="AD520" i="3"/>
  <c r="AD524" i="3"/>
  <c r="AD528" i="3"/>
  <c r="AD532" i="3"/>
  <c r="AD536" i="3"/>
  <c r="AD540" i="3"/>
  <c r="AD544" i="3"/>
  <c r="AD548" i="3"/>
  <c r="AD552" i="3"/>
  <c r="AD556" i="3"/>
  <c r="AD560" i="3"/>
  <c r="AD564" i="3"/>
  <c r="AD568" i="3"/>
  <c r="AD572" i="3"/>
  <c r="AD576" i="3"/>
  <c r="AD580" i="3"/>
  <c r="AD584" i="3"/>
  <c r="AD588" i="3"/>
  <c r="AD592" i="3"/>
  <c r="AD596" i="3"/>
  <c r="AD600" i="3"/>
  <c r="AD604" i="3"/>
  <c r="AD608" i="3"/>
  <c r="AD612" i="3"/>
  <c r="AD616" i="3"/>
  <c r="AD620" i="3"/>
  <c r="AD624" i="3"/>
  <c r="AD628" i="3"/>
  <c r="AD632" i="3"/>
  <c r="AD636" i="3"/>
  <c r="AD640" i="3"/>
  <c r="AD644" i="3"/>
  <c r="AD648" i="3"/>
  <c r="AD652" i="3"/>
  <c r="AD656" i="3"/>
  <c r="AD660" i="3"/>
  <c r="AD664" i="3"/>
  <c r="AD668" i="3"/>
  <c r="AD672" i="3"/>
  <c r="AD676" i="3"/>
  <c r="AD680" i="3"/>
  <c r="AD684" i="3"/>
  <c r="AD688" i="3"/>
  <c r="AD692" i="3"/>
  <c r="AD696" i="3"/>
  <c r="AD700" i="3"/>
  <c r="AD704" i="3"/>
  <c r="AD708" i="3"/>
  <c r="AD712" i="3"/>
  <c r="AD716" i="3"/>
  <c r="AD720" i="3"/>
  <c r="AD724" i="3"/>
  <c r="AD728" i="3"/>
  <c r="AD732" i="3"/>
  <c r="AD736" i="3"/>
  <c r="AD740" i="3"/>
  <c r="AD744" i="3"/>
  <c r="AD748" i="3"/>
  <c r="AD752" i="3"/>
  <c r="AD756" i="3"/>
  <c r="AD760" i="3"/>
  <c r="AD764" i="3"/>
  <c r="AD768" i="3"/>
  <c r="AD772" i="3"/>
  <c r="AD776" i="3"/>
  <c r="AD780" i="3"/>
  <c r="AD784" i="3"/>
  <c r="AD788" i="3"/>
  <c r="AD792" i="3"/>
  <c r="AD796" i="3"/>
  <c r="AD800" i="3"/>
  <c r="AD804" i="3"/>
  <c r="AD808" i="3"/>
  <c r="AD9" i="3"/>
  <c r="AD13" i="3"/>
  <c r="AD17" i="3"/>
  <c r="AD21" i="3"/>
  <c r="AD25" i="3"/>
  <c r="AD29" i="3"/>
  <c r="AD33" i="3"/>
  <c r="AD37" i="3"/>
  <c r="AD41" i="3"/>
  <c r="AD45" i="3"/>
  <c r="AD49" i="3"/>
  <c r="AD53" i="3"/>
  <c r="AD57" i="3"/>
  <c r="AD61" i="3"/>
  <c r="AD65" i="3"/>
  <c r="AD69" i="3"/>
  <c r="AD73" i="3"/>
  <c r="AD77" i="3"/>
  <c r="AD81" i="3"/>
  <c r="AD85" i="3"/>
  <c r="AD89" i="3"/>
  <c r="AD93" i="3"/>
  <c r="AD97" i="3"/>
  <c r="AD101" i="3"/>
  <c r="AD105" i="3"/>
  <c r="AD109" i="3"/>
  <c r="AD113" i="3"/>
  <c r="AD117" i="3"/>
  <c r="AD121" i="3"/>
  <c r="AD125" i="3"/>
  <c r="AD129" i="3"/>
  <c r="AD133" i="3"/>
  <c r="AD137" i="3"/>
  <c r="AD141" i="3"/>
  <c r="AD145" i="3"/>
  <c r="AD149" i="3"/>
  <c r="AD153" i="3"/>
  <c r="AD157" i="3"/>
  <c r="AD161" i="3"/>
  <c r="AD165" i="3"/>
  <c r="AD169" i="3"/>
  <c r="AD173" i="3"/>
  <c r="AD177" i="3"/>
  <c r="AD181" i="3"/>
  <c r="AD185" i="3"/>
  <c r="AD189" i="3"/>
  <c r="AD193" i="3"/>
  <c r="AD197" i="3"/>
  <c r="AD201" i="3"/>
  <c r="AD205" i="3"/>
  <c r="AD209" i="3"/>
  <c r="AD213" i="3"/>
  <c r="AD217" i="3"/>
  <c r="AD221" i="3"/>
  <c r="AD225" i="3"/>
  <c r="AD229" i="3"/>
  <c r="AD233" i="3"/>
  <c r="AD237" i="3"/>
  <c r="AD241" i="3"/>
  <c r="AD245" i="3"/>
  <c r="AD249" i="3"/>
  <c r="AD253" i="3"/>
  <c r="AD257" i="3"/>
  <c r="AD261" i="3"/>
  <c r="AD265" i="3"/>
  <c r="AD269" i="3"/>
  <c r="AD273" i="3"/>
  <c r="AD277" i="3"/>
  <c r="AD281" i="3"/>
  <c r="AD285" i="3"/>
  <c r="AD289" i="3"/>
  <c r="AD293" i="3"/>
  <c r="AD297" i="3"/>
  <c r="AD301" i="3"/>
  <c r="AD305" i="3"/>
  <c r="AD309" i="3"/>
  <c r="AD313" i="3"/>
  <c r="AD317" i="3"/>
  <c r="AD321" i="3"/>
  <c r="AD325" i="3"/>
  <c r="AD329" i="3"/>
  <c r="AD333" i="3"/>
  <c r="AD337" i="3"/>
  <c r="AD341" i="3"/>
  <c r="AD345" i="3"/>
  <c r="AD349" i="3"/>
  <c r="AD353" i="3"/>
  <c r="AD357" i="3"/>
  <c r="AD361" i="3"/>
  <c r="AD365" i="3"/>
  <c r="AD369" i="3"/>
  <c r="AD373" i="3"/>
  <c r="AD377" i="3"/>
  <c r="AD381" i="3"/>
  <c r="AD385" i="3"/>
  <c r="AD389" i="3"/>
  <c r="AD393" i="3"/>
  <c r="AD397" i="3"/>
  <c r="AD401" i="3"/>
  <c r="AD405" i="3"/>
  <c r="AD409" i="3"/>
  <c r="AD413" i="3"/>
  <c r="AD417" i="3"/>
  <c r="AD421" i="3"/>
  <c r="AD425" i="3"/>
  <c r="AD429" i="3"/>
  <c r="AD433" i="3"/>
  <c r="AD437" i="3"/>
  <c r="AD441" i="3"/>
  <c r="AD445" i="3"/>
  <c r="AD449" i="3"/>
  <c r="AD453" i="3"/>
  <c r="AD457" i="3"/>
  <c r="AD461" i="3"/>
  <c r="AD465" i="3"/>
  <c r="AD469" i="3"/>
  <c r="AD473" i="3"/>
  <c r="AD477" i="3"/>
  <c r="AD481" i="3"/>
  <c r="AD485" i="3"/>
  <c r="AD489" i="3"/>
  <c r="AD493" i="3"/>
  <c r="AD497" i="3"/>
  <c r="AD501" i="3"/>
  <c r="AD505" i="3"/>
  <c r="AD509" i="3"/>
  <c r="AD513" i="3"/>
  <c r="AD517" i="3"/>
  <c r="AD521" i="3"/>
  <c r="AD525" i="3"/>
  <c r="AD529" i="3"/>
  <c r="AD533" i="3"/>
  <c r="AD537" i="3"/>
  <c r="AD541" i="3"/>
  <c r="AD545" i="3"/>
  <c r="AD549" i="3"/>
  <c r="AD553" i="3"/>
  <c r="AD557" i="3"/>
  <c r="AD561" i="3"/>
  <c r="AD565" i="3"/>
  <c r="AD569" i="3"/>
  <c r="AD573" i="3"/>
  <c r="AD577" i="3"/>
  <c r="AD581" i="3"/>
  <c r="AD585" i="3"/>
  <c r="AD589" i="3"/>
  <c r="AD593" i="3"/>
  <c r="AD597" i="3"/>
  <c r="AD601" i="3"/>
  <c r="AD605" i="3"/>
  <c r="AD609" i="3"/>
  <c r="AD613" i="3"/>
  <c r="AD617" i="3"/>
  <c r="AD621" i="3"/>
  <c r="AD625" i="3"/>
  <c r="AD629" i="3"/>
  <c r="AD633" i="3"/>
  <c r="AD637" i="3"/>
  <c r="AD641" i="3"/>
  <c r="AD645" i="3"/>
  <c r="AD649" i="3"/>
  <c r="AD653" i="3"/>
  <c r="AD657" i="3"/>
  <c r="AD661" i="3"/>
  <c r="AD665" i="3"/>
  <c r="AD669" i="3"/>
  <c r="AD673" i="3"/>
  <c r="AD677" i="3"/>
  <c r="AD681" i="3"/>
  <c r="AD685" i="3"/>
  <c r="AD689" i="3"/>
  <c r="AD693" i="3"/>
  <c r="AD697" i="3"/>
  <c r="AD701" i="3"/>
  <c r="AD705" i="3"/>
  <c r="AD709" i="3"/>
  <c r="AD713" i="3"/>
  <c r="AD717" i="3"/>
  <c r="AD721" i="3"/>
  <c r="AD725" i="3"/>
  <c r="AD729" i="3"/>
  <c r="AD733" i="3"/>
  <c r="AD737" i="3"/>
  <c r="AD741" i="3"/>
  <c r="AD745" i="3"/>
  <c r="AD749" i="3"/>
  <c r="AD753" i="3"/>
  <c r="AD757" i="3"/>
  <c r="AD761" i="3"/>
  <c r="AD765" i="3"/>
  <c r="AD769" i="3"/>
  <c r="AD773" i="3"/>
  <c r="AD777" i="3"/>
  <c r="AD781" i="3"/>
  <c r="AD785" i="3"/>
  <c r="AD789" i="3"/>
  <c r="AD793" i="3"/>
  <c r="AD797" i="3"/>
  <c r="AD801" i="3"/>
  <c r="AD805" i="3"/>
  <c r="AD809" i="3"/>
  <c r="AD14" i="3"/>
  <c r="AD22" i="3"/>
  <c r="AD30" i="3"/>
  <c r="AD38" i="3"/>
  <c r="AD46" i="3"/>
  <c r="AD54" i="3"/>
  <c r="AD62" i="3"/>
  <c r="AD70" i="3"/>
  <c r="AD78" i="3"/>
  <c r="AD86" i="3"/>
  <c r="AD94" i="3"/>
  <c r="AD102" i="3"/>
  <c r="AD110" i="3"/>
  <c r="AD118" i="3"/>
  <c r="AD126" i="3"/>
  <c r="AD134" i="3"/>
  <c r="AD142" i="3"/>
  <c r="AD150" i="3"/>
  <c r="AD158" i="3"/>
  <c r="AD166" i="3"/>
  <c r="AD174" i="3"/>
  <c r="AD182" i="3"/>
  <c r="AD190" i="3"/>
  <c r="AD198" i="3"/>
  <c r="AD206" i="3"/>
  <c r="AD214" i="3"/>
  <c r="AD222" i="3"/>
  <c r="AD230" i="3"/>
  <c r="AD238" i="3"/>
  <c r="AD246" i="3"/>
  <c r="AD254" i="3"/>
  <c r="AD262" i="3"/>
  <c r="AD270" i="3"/>
  <c r="AD278" i="3"/>
  <c r="AD286" i="3"/>
  <c r="AD294" i="3"/>
  <c r="AD302" i="3"/>
  <c r="AD310" i="3"/>
  <c r="AD318" i="3"/>
  <c r="AD326" i="3"/>
  <c r="AD334" i="3"/>
  <c r="AD342" i="3"/>
  <c r="AD350" i="3"/>
  <c r="AD358" i="3"/>
  <c r="AD366" i="3"/>
  <c r="AD374" i="3"/>
  <c r="AD382" i="3"/>
  <c r="AD390" i="3"/>
  <c r="AD398" i="3"/>
  <c r="AD406" i="3"/>
  <c r="AD414" i="3"/>
  <c r="AD422" i="3"/>
  <c r="AD430" i="3"/>
  <c r="AD438" i="3"/>
  <c r="AD446" i="3"/>
  <c r="AD454" i="3"/>
  <c r="AD462" i="3"/>
  <c r="AD470" i="3"/>
  <c r="AD478" i="3"/>
  <c r="AD486" i="3"/>
  <c r="AD494" i="3"/>
  <c r="AD502" i="3"/>
  <c r="AD510" i="3"/>
  <c r="AD518" i="3"/>
  <c r="AD526" i="3"/>
  <c r="AD534" i="3"/>
  <c r="AD542" i="3"/>
  <c r="AD550" i="3"/>
  <c r="AD558" i="3"/>
  <c r="AD566" i="3"/>
  <c r="AD574" i="3"/>
  <c r="AD582" i="3"/>
  <c r="AD590" i="3"/>
  <c r="AD598" i="3"/>
  <c r="AD606" i="3"/>
  <c r="AD614" i="3"/>
  <c r="AD622" i="3"/>
  <c r="AD630" i="3"/>
  <c r="AD638" i="3"/>
  <c r="AD646" i="3"/>
  <c r="AD654" i="3"/>
  <c r="AD662" i="3"/>
  <c r="AD670" i="3"/>
  <c r="AD678" i="3"/>
  <c r="AD686" i="3"/>
  <c r="AD694" i="3"/>
  <c r="AD702" i="3"/>
  <c r="AD710" i="3"/>
  <c r="AD718" i="3"/>
  <c r="AD726" i="3"/>
  <c r="AD734" i="3"/>
  <c r="AD742" i="3"/>
  <c r="AD750" i="3"/>
  <c r="AD758" i="3"/>
  <c r="AD766" i="3"/>
  <c r="AD774" i="3"/>
  <c r="AD782" i="3"/>
  <c r="AD790" i="3"/>
  <c r="AD798" i="3"/>
  <c r="AD806" i="3"/>
  <c r="AD15" i="3"/>
  <c r="AD23" i="3"/>
  <c r="AD31" i="3"/>
  <c r="AD39" i="3"/>
  <c r="AD47" i="3"/>
  <c r="AD55" i="3"/>
  <c r="AD63" i="3"/>
  <c r="AD71" i="3"/>
  <c r="AD79" i="3"/>
  <c r="AD87" i="3"/>
  <c r="AD95" i="3"/>
  <c r="AD103" i="3"/>
  <c r="AD111" i="3"/>
  <c r="AD119" i="3"/>
  <c r="AD127" i="3"/>
  <c r="AD135" i="3"/>
  <c r="AD143" i="3"/>
  <c r="AD151" i="3"/>
  <c r="AD159" i="3"/>
  <c r="AD167" i="3"/>
  <c r="AD175" i="3"/>
  <c r="AD183" i="3"/>
  <c r="AD191" i="3"/>
  <c r="AD199" i="3"/>
  <c r="AD207" i="3"/>
  <c r="AD215" i="3"/>
  <c r="AD223" i="3"/>
  <c r="AD231" i="3"/>
  <c r="AD239" i="3"/>
  <c r="AD247" i="3"/>
  <c r="AD255" i="3"/>
  <c r="AD263" i="3"/>
  <c r="AD271" i="3"/>
  <c r="AD279" i="3"/>
  <c r="AD287" i="3"/>
  <c r="AD295" i="3"/>
  <c r="AD303" i="3"/>
  <c r="AD311" i="3"/>
  <c r="AD319" i="3"/>
  <c r="AD327" i="3"/>
  <c r="AD335" i="3"/>
  <c r="AD343" i="3"/>
  <c r="AD351" i="3"/>
  <c r="AD359" i="3"/>
  <c r="AD367" i="3"/>
  <c r="AD375" i="3"/>
  <c r="AD383" i="3"/>
  <c r="AD391" i="3"/>
  <c r="AD399" i="3"/>
  <c r="AD407" i="3"/>
  <c r="AD415" i="3"/>
  <c r="AD423" i="3"/>
  <c r="AD431" i="3"/>
  <c r="AD439" i="3"/>
  <c r="AD447" i="3"/>
  <c r="AD455" i="3"/>
  <c r="AD463" i="3"/>
  <c r="AD471" i="3"/>
  <c r="AD479" i="3"/>
  <c r="AD487" i="3"/>
  <c r="AD495" i="3"/>
  <c r="AD503" i="3"/>
  <c r="AD511" i="3"/>
  <c r="AD519" i="3"/>
  <c r="AD527" i="3"/>
  <c r="AD535" i="3"/>
  <c r="AD543" i="3"/>
  <c r="AD551" i="3"/>
  <c r="AD559" i="3"/>
  <c r="AD567" i="3"/>
  <c r="AD575" i="3"/>
  <c r="AD583" i="3"/>
  <c r="AD591" i="3"/>
  <c r="AD599" i="3"/>
  <c r="AD607" i="3"/>
  <c r="AD615" i="3"/>
  <c r="AD623" i="3"/>
  <c r="AD631" i="3"/>
  <c r="AD639" i="3"/>
  <c r="AD647" i="3"/>
  <c r="AD655" i="3"/>
  <c r="AD663" i="3"/>
  <c r="AD671" i="3"/>
  <c r="AD679" i="3"/>
  <c r="AD687" i="3"/>
  <c r="AD695" i="3"/>
  <c r="AD703" i="3"/>
  <c r="AD711" i="3"/>
  <c r="AD719" i="3"/>
  <c r="AD727" i="3"/>
  <c r="AD735" i="3"/>
  <c r="AD743" i="3"/>
  <c r="AD751" i="3"/>
  <c r="AD759" i="3"/>
  <c r="AD767" i="3"/>
  <c r="AD775" i="3"/>
  <c r="AD783" i="3"/>
  <c r="AD791" i="3"/>
  <c r="AD799" i="3"/>
  <c r="AD807" i="3"/>
  <c r="AD11" i="3"/>
  <c r="AD19" i="3"/>
  <c r="AD27" i="3"/>
  <c r="AD35" i="3"/>
  <c r="AD43" i="3"/>
  <c r="AD51" i="3"/>
  <c r="AD59" i="3"/>
  <c r="AD67" i="3"/>
  <c r="AD75" i="3"/>
  <c r="AD83" i="3"/>
  <c r="AD91" i="3"/>
  <c r="AD99" i="3"/>
  <c r="AD107" i="3"/>
  <c r="AD115" i="3"/>
  <c r="AD123" i="3"/>
  <c r="AD131" i="3"/>
  <c r="AD139" i="3"/>
  <c r="AD147" i="3"/>
  <c r="AD155" i="3"/>
  <c r="AD163" i="3"/>
  <c r="AD171" i="3"/>
  <c r="AD179" i="3"/>
  <c r="AD187" i="3"/>
  <c r="AD195" i="3"/>
  <c r="AD203" i="3"/>
  <c r="AD211" i="3"/>
  <c r="AD219" i="3"/>
  <c r="AD227" i="3"/>
  <c r="AD235" i="3"/>
  <c r="AD243" i="3"/>
  <c r="AD251" i="3"/>
  <c r="AD259" i="3"/>
  <c r="AD267" i="3"/>
  <c r="AD275" i="3"/>
  <c r="AD283" i="3"/>
  <c r="AD291" i="3"/>
  <c r="AD299" i="3"/>
  <c r="AD307" i="3"/>
  <c r="AD315" i="3"/>
  <c r="AD323" i="3"/>
  <c r="AD331" i="3"/>
  <c r="AD339" i="3"/>
  <c r="AD347" i="3"/>
  <c r="AD355" i="3"/>
  <c r="AD363" i="3"/>
  <c r="AD371" i="3"/>
  <c r="AD379" i="3"/>
  <c r="AD387" i="3"/>
  <c r="AD395" i="3"/>
  <c r="AD403" i="3"/>
  <c r="AD411" i="3"/>
  <c r="AD419" i="3"/>
  <c r="AD427" i="3"/>
  <c r="AD435" i="3"/>
  <c r="AD443" i="3"/>
  <c r="AD451" i="3"/>
  <c r="AD459" i="3"/>
  <c r="AD467" i="3"/>
  <c r="AD475" i="3"/>
  <c r="AD483" i="3"/>
  <c r="AD491" i="3"/>
  <c r="AD499" i="3"/>
  <c r="AD507" i="3"/>
  <c r="AD515" i="3"/>
  <c r="AD523" i="3"/>
  <c r="AD531" i="3"/>
  <c r="AD539" i="3"/>
  <c r="AD547" i="3"/>
  <c r="AD555" i="3"/>
  <c r="AD563" i="3"/>
  <c r="AD571" i="3"/>
  <c r="AD579" i="3"/>
  <c r="AD587" i="3"/>
  <c r="AD595" i="3"/>
  <c r="AD603" i="3"/>
  <c r="AD611" i="3"/>
  <c r="AD619" i="3"/>
  <c r="AD627" i="3"/>
  <c r="AD635" i="3"/>
  <c r="AD643" i="3"/>
  <c r="AD651" i="3"/>
  <c r="AD659" i="3"/>
  <c r="AD667" i="3"/>
  <c r="AD675" i="3"/>
  <c r="AD683" i="3"/>
  <c r="AD691" i="3"/>
  <c r="AD699" i="3"/>
  <c r="AD707" i="3"/>
  <c r="AD715" i="3"/>
  <c r="AD723" i="3"/>
  <c r="AD731" i="3"/>
  <c r="AD739" i="3"/>
  <c r="AD747" i="3"/>
  <c r="AD755" i="3"/>
  <c r="AD763" i="3"/>
  <c r="AD771" i="3"/>
  <c r="AD779" i="3"/>
  <c r="AD787" i="3"/>
  <c r="AD795" i="3"/>
  <c r="AD803" i="3"/>
  <c r="AD26" i="3"/>
  <c r="AD58" i="3"/>
  <c r="AD90" i="3"/>
  <c r="AD122" i="3"/>
  <c r="AD154" i="3"/>
  <c r="AD186" i="3"/>
  <c r="AD218" i="3"/>
  <c r="AD250" i="3"/>
  <c r="AD282" i="3"/>
  <c r="AD314" i="3"/>
  <c r="AD346" i="3"/>
  <c r="AD378" i="3"/>
  <c r="AD410" i="3"/>
  <c r="AD442" i="3"/>
  <c r="AD474" i="3"/>
  <c r="AD506" i="3"/>
  <c r="AD538" i="3"/>
  <c r="AD570" i="3"/>
  <c r="AD602" i="3"/>
  <c r="AD634" i="3"/>
  <c r="AD666" i="3"/>
  <c r="AD698" i="3"/>
  <c r="AD730" i="3"/>
  <c r="AD762" i="3"/>
  <c r="AD794" i="3"/>
  <c r="AD18" i="3"/>
  <c r="AD50" i="3"/>
  <c r="AD82" i="3"/>
  <c r="AD114" i="3"/>
  <c r="AD146" i="3"/>
  <c r="AD178" i="3"/>
  <c r="AD210" i="3"/>
  <c r="AD242" i="3"/>
  <c r="AD274" i="3"/>
  <c r="AD306" i="3"/>
  <c r="AD338" i="3"/>
  <c r="AD370" i="3"/>
  <c r="AD402" i="3"/>
  <c r="AD434" i="3"/>
  <c r="AD466" i="3"/>
  <c r="AD498" i="3"/>
  <c r="AD530" i="3"/>
  <c r="AD562" i="3"/>
  <c r="AD594" i="3"/>
  <c r="AD626" i="3"/>
  <c r="AD658" i="3"/>
  <c r="AD690" i="3"/>
  <c r="AD722" i="3"/>
  <c r="AD754" i="3"/>
  <c r="AD786" i="3"/>
  <c r="AD66" i="3"/>
  <c r="AD130" i="3"/>
  <c r="AD194" i="3"/>
  <c r="AD258" i="3"/>
  <c r="AD322" i="3"/>
  <c r="AD386" i="3"/>
  <c r="AD450" i="3"/>
  <c r="AD514" i="3"/>
  <c r="AD578" i="3"/>
  <c r="AD642" i="3"/>
  <c r="AD706" i="3"/>
  <c r="AD770" i="3"/>
  <c r="AD10" i="3"/>
  <c r="AD74" i="3"/>
  <c r="AD138" i="3"/>
  <c r="AD202" i="3"/>
  <c r="AD266" i="3"/>
  <c r="AD330" i="3"/>
  <c r="AD394" i="3"/>
  <c r="AD458" i="3"/>
  <c r="AD522" i="3"/>
  <c r="AD586" i="3"/>
  <c r="AD650" i="3"/>
  <c r="AD714" i="3"/>
  <c r="AD778" i="3"/>
  <c r="AD34" i="3"/>
  <c r="AD98" i="3"/>
  <c r="AD162" i="3"/>
  <c r="AD226" i="3"/>
  <c r="AD290" i="3"/>
  <c r="AD354" i="3"/>
  <c r="AD418" i="3"/>
  <c r="AD482" i="3"/>
  <c r="AD546" i="3"/>
  <c r="AD610" i="3"/>
  <c r="AD674" i="3"/>
  <c r="AD738" i="3"/>
  <c r="AD802" i="3"/>
  <c r="AD42" i="3"/>
  <c r="AD106" i="3"/>
  <c r="AD170" i="3"/>
  <c r="AD234" i="3"/>
  <c r="AD298" i="3"/>
  <c r="AD362" i="3"/>
  <c r="AD426" i="3"/>
  <c r="AD490" i="3"/>
  <c r="AD554" i="3"/>
  <c r="AD618" i="3"/>
  <c r="AD682" i="3"/>
  <c r="AD746" i="3"/>
  <c r="X12" i="3"/>
  <c r="X16" i="3"/>
  <c r="X20" i="3"/>
  <c r="X24" i="3"/>
  <c r="X28" i="3"/>
  <c r="X32" i="3"/>
  <c r="X36" i="3"/>
  <c r="X40" i="3"/>
  <c r="X44" i="3"/>
  <c r="X48" i="3"/>
  <c r="X52" i="3"/>
  <c r="X56" i="3"/>
  <c r="X60" i="3"/>
  <c r="X64" i="3"/>
  <c r="X68" i="3"/>
  <c r="X72" i="3"/>
  <c r="X76" i="3"/>
  <c r="X80" i="3"/>
  <c r="X84" i="3"/>
  <c r="X88" i="3"/>
  <c r="X92" i="3"/>
  <c r="X96" i="3"/>
  <c r="X100" i="3"/>
  <c r="X104" i="3"/>
  <c r="X108" i="3"/>
  <c r="X112" i="3"/>
  <c r="X116" i="3"/>
  <c r="X120" i="3"/>
  <c r="X124" i="3"/>
  <c r="X128" i="3"/>
  <c r="X132" i="3"/>
  <c r="X136" i="3"/>
  <c r="X140" i="3"/>
  <c r="X144" i="3"/>
  <c r="X148" i="3"/>
  <c r="X152" i="3"/>
  <c r="X156" i="3"/>
  <c r="X160" i="3"/>
  <c r="X164" i="3"/>
  <c r="X168" i="3"/>
  <c r="X172" i="3"/>
  <c r="X176" i="3"/>
  <c r="X180" i="3"/>
  <c r="X184" i="3"/>
  <c r="X188" i="3"/>
  <c r="X192" i="3"/>
  <c r="X196" i="3"/>
  <c r="X200" i="3"/>
  <c r="X204" i="3"/>
  <c r="X208" i="3"/>
  <c r="X212" i="3"/>
  <c r="X216" i="3"/>
  <c r="X220" i="3"/>
  <c r="X224" i="3"/>
  <c r="X228" i="3"/>
  <c r="X232" i="3"/>
  <c r="X236" i="3"/>
  <c r="X240" i="3"/>
  <c r="X244" i="3"/>
  <c r="X248" i="3"/>
  <c r="X252" i="3"/>
  <c r="X256" i="3"/>
  <c r="X260" i="3"/>
  <c r="X264" i="3"/>
  <c r="X268" i="3"/>
  <c r="X272" i="3"/>
  <c r="X276" i="3"/>
  <c r="X280" i="3"/>
  <c r="X284" i="3"/>
  <c r="X288" i="3"/>
  <c r="X292" i="3"/>
  <c r="X296" i="3"/>
  <c r="X300" i="3"/>
  <c r="X304" i="3"/>
  <c r="X308" i="3"/>
  <c r="X312" i="3"/>
  <c r="X316" i="3"/>
  <c r="X320" i="3"/>
  <c r="X324" i="3"/>
  <c r="X328" i="3"/>
  <c r="X332" i="3"/>
  <c r="X336" i="3"/>
  <c r="X340" i="3"/>
  <c r="X344" i="3"/>
  <c r="X348" i="3"/>
  <c r="X352" i="3"/>
  <c r="X356" i="3"/>
  <c r="X360" i="3"/>
  <c r="X364" i="3"/>
  <c r="X368" i="3"/>
  <c r="X372" i="3"/>
  <c r="X376" i="3"/>
  <c r="X380" i="3"/>
  <c r="X384" i="3"/>
  <c r="X388" i="3"/>
  <c r="X392" i="3"/>
  <c r="X396" i="3"/>
  <c r="X400" i="3"/>
  <c r="X404" i="3"/>
  <c r="X408" i="3"/>
  <c r="X412" i="3"/>
  <c r="X416" i="3"/>
  <c r="X420" i="3"/>
  <c r="X424" i="3"/>
  <c r="X428" i="3"/>
  <c r="X432" i="3"/>
  <c r="X436" i="3"/>
  <c r="X440" i="3"/>
  <c r="X444" i="3"/>
  <c r="X448" i="3"/>
  <c r="X452" i="3"/>
  <c r="X456" i="3"/>
  <c r="X460" i="3"/>
  <c r="X464" i="3"/>
  <c r="X468" i="3"/>
  <c r="X472" i="3"/>
  <c r="X476" i="3"/>
  <c r="X480" i="3"/>
  <c r="X484" i="3"/>
  <c r="X488" i="3"/>
  <c r="X492" i="3"/>
  <c r="X496" i="3"/>
  <c r="X500" i="3"/>
  <c r="X504" i="3"/>
  <c r="X508" i="3"/>
  <c r="X512" i="3"/>
  <c r="X516" i="3"/>
  <c r="X520" i="3"/>
  <c r="X524" i="3"/>
  <c r="X528" i="3"/>
  <c r="X532" i="3"/>
  <c r="X536" i="3"/>
  <c r="X540" i="3"/>
  <c r="X544" i="3"/>
  <c r="X548" i="3"/>
  <c r="X552" i="3"/>
  <c r="X556" i="3"/>
  <c r="X560" i="3"/>
  <c r="X564" i="3"/>
  <c r="X568" i="3"/>
  <c r="X572" i="3"/>
  <c r="X576" i="3"/>
  <c r="X580" i="3"/>
  <c r="X584" i="3"/>
  <c r="X588" i="3"/>
  <c r="X592" i="3"/>
  <c r="X596" i="3"/>
  <c r="X600" i="3"/>
  <c r="X604" i="3"/>
  <c r="X608" i="3"/>
  <c r="X612" i="3"/>
  <c r="X616" i="3"/>
  <c r="X620" i="3"/>
  <c r="X624" i="3"/>
  <c r="X628" i="3"/>
  <c r="X632" i="3"/>
  <c r="X636" i="3"/>
  <c r="X640" i="3"/>
  <c r="X644" i="3"/>
  <c r="X648" i="3"/>
  <c r="X652" i="3"/>
  <c r="X656" i="3"/>
  <c r="X660" i="3"/>
  <c r="X664" i="3"/>
  <c r="X668" i="3"/>
  <c r="X672" i="3"/>
  <c r="X676" i="3"/>
  <c r="X680" i="3"/>
  <c r="X684" i="3"/>
  <c r="X688" i="3"/>
  <c r="X692" i="3"/>
  <c r="X696" i="3"/>
  <c r="X700" i="3"/>
  <c r="X704" i="3"/>
  <c r="X708" i="3"/>
  <c r="X712" i="3"/>
  <c r="X716" i="3"/>
  <c r="X720" i="3"/>
  <c r="X724" i="3"/>
  <c r="X728" i="3"/>
  <c r="X732" i="3"/>
  <c r="X736" i="3"/>
  <c r="X740" i="3"/>
  <c r="X744" i="3"/>
  <c r="X748" i="3"/>
  <c r="X752" i="3"/>
  <c r="X756" i="3"/>
  <c r="X760" i="3"/>
  <c r="X764" i="3"/>
  <c r="X768" i="3"/>
  <c r="X772" i="3"/>
  <c r="X776" i="3"/>
  <c r="X780" i="3"/>
  <c r="X784" i="3"/>
  <c r="X788" i="3"/>
  <c r="X792" i="3"/>
  <c r="X796" i="3"/>
  <c r="X800" i="3"/>
  <c r="X804" i="3"/>
  <c r="X808" i="3"/>
  <c r="X11" i="3"/>
  <c r="X15" i="3"/>
  <c r="X19" i="3"/>
  <c r="X23" i="3"/>
  <c r="X27" i="3"/>
  <c r="X31" i="3"/>
  <c r="X35" i="3"/>
  <c r="X39" i="3"/>
  <c r="X43" i="3"/>
  <c r="X47" i="3"/>
  <c r="X51" i="3"/>
  <c r="X55" i="3"/>
  <c r="X59" i="3"/>
  <c r="X63" i="3"/>
  <c r="X67" i="3"/>
  <c r="X71" i="3"/>
  <c r="X75" i="3"/>
  <c r="X79" i="3"/>
  <c r="X83" i="3"/>
  <c r="X87" i="3"/>
  <c r="X91" i="3"/>
  <c r="X95" i="3"/>
  <c r="X99" i="3"/>
  <c r="X103" i="3"/>
  <c r="X107" i="3"/>
  <c r="X111" i="3"/>
  <c r="X115" i="3"/>
  <c r="X119" i="3"/>
  <c r="X123" i="3"/>
  <c r="X127" i="3"/>
  <c r="X131" i="3"/>
  <c r="X135" i="3"/>
  <c r="X139" i="3"/>
  <c r="X143" i="3"/>
  <c r="X147" i="3"/>
  <c r="X151" i="3"/>
  <c r="X155" i="3"/>
  <c r="X159" i="3"/>
  <c r="X163" i="3"/>
  <c r="X167" i="3"/>
  <c r="X171" i="3"/>
  <c r="X175" i="3"/>
  <c r="X179" i="3"/>
  <c r="X183" i="3"/>
  <c r="X187" i="3"/>
  <c r="X191" i="3"/>
  <c r="X195" i="3"/>
  <c r="X199" i="3"/>
  <c r="X203" i="3"/>
  <c r="X207" i="3"/>
  <c r="X211" i="3"/>
  <c r="X215" i="3"/>
  <c r="X219" i="3"/>
  <c r="X223" i="3"/>
  <c r="X227" i="3"/>
  <c r="X231" i="3"/>
  <c r="X235" i="3"/>
  <c r="X239" i="3"/>
  <c r="X243" i="3"/>
  <c r="X247" i="3"/>
  <c r="X251" i="3"/>
  <c r="X255" i="3"/>
  <c r="X259" i="3"/>
  <c r="X263" i="3"/>
  <c r="X267" i="3"/>
  <c r="X271" i="3"/>
  <c r="X275" i="3"/>
  <c r="X279" i="3"/>
  <c r="X283" i="3"/>
  <c r="X287" i="3"/>
  <c r="X291" i="3"/>
  <c r="X295" i="3"/>
  <c r="X299" i="3"/>
  <c r="X303" i="3"/>
  <c r="X307" i="3"/>
  <c r="X311" i="3"/>
  <c r="X315" i="3"/>
  <c r="X319" i="3"/>
  <c r="X323" i="3"/>
  <c r="X327" i="3"/>
  <c r="X331" i="3"/>
  <c r="X335" i="3"/>
  <c r="X339" i="3"/>
  <c r="X343" i="3"/>
  <c r="X347" i="3"/>
  <c r="X351" i="3"/>
  <c r="X355" i="3"/>
  <c r="X359" i="3"/>
  <c r="X363" i="3"/>
  <c r="X367" i="3"/>
  <c r="X371" i="3"/>
  <c r="X375" i="3"/>
  <c r="X379" i="3"/>
  <c r="X383" i="3"/>
  <c r="X387" i="3"/>
  <c r="X391" i="3"/>
  <c r="X395" i="3"/>
  <c r="X399" i="3"/>
  <c r="X403" i="3"/>
  <c r="X407" i="3"/>
  <c r="X411" i="3"/>
  <c r="X415" i="3"/>
  <c r="X419" i="3"/>
  <c r="X423" i="3"/>
  <c r="X427" i="3"/>
  <c r="X431" i="3"/>
  <c r="X435" i="3"/>
  <c r="X439" i="3"/>
  <c r="X443" i="3"/>
  <c r="X447" i="3"/>
  <c r="X451" i="3"/>
  <c r="X455" i="3"/>
  <c r="X459" i="3"/>
  <c r="X463" i="3"/>
  <c r="X467" i="3"/>
  <c r="X471" i="3"/>
  <c r="X475" i="3"/>
  <c r="X479" i="3"/>
  <c r="X483" i="3"/>
  <c r="X487" i="3"/>
  <c r="X491" i="3"/>
  <c r="X495" i="3"/>
  <c r="X499" i="3"/>
  <c r="X503" i="3"/>
  <c r="X507" i="3"/>
  <c r="X511" i="3"/>
  <c r="X515" i="3"/>
  <c r="X519" i="3"/>
  <c r="X523" i="3"/>
  <c r="X527" i="3"/>
  <c r="X531" i="3"/>
  <c r="X535" i="3"/>
  <c r="X539" i="3"/>
  <c r="X543" i="3"/>
  <c r="X547" i="3"/>
  <c r="X551" i="3"/>
  <c r="X555" i="3"/>
  <c r="X559" i="3"/>
  <c r="X563" i="3"/>
  <c r="X567" i="3"/>
  <c r="X571" i="3"/>
  <c r="X575" i="3"/>
  <c r="X579" i="3"/>
  <c r="X583" i="3"/>
  <c r="X587" i="3"/>
  <c r="X591" i="3"/>
  <c r="X595" i="3"/>
  <c r="X599" i="3"/>
  <c r="X603" i="3"/>
  <c r="X607" i="3"/>
  <c r="X611" i="3"/>
  <c r="X615" i="3"/>
  <c r="X619" i="3"/>
  <c r="X623" i="3"/>
  <c r="X627" i="3"/>
  <c r="X631" i="3"/>
  <c r="X635" i="3"/>
  <c r="X639" i="3"/>
  <c r="X643" i="3"/>
  <c r="X647" i="3"/>
  <c r="X651" i="3"/>
  <c r="X655" i="3"/>
  <c r="X659" i="3"/>
  <c r="X663" i="3"/>
  <c r="X667" i="3"/>
  <c r="X671" i="3"/>
  <c r="X675" i="3"/>
  <c r="X679" i="3"/>
  <c r="X683" i="3"/>
  <c r="X687" i="3"/>
  <c r="X691" i="3"/>
  <c r="X695" i="3"/>
  <c r="X699" i="3"/>
  <c r="X703" i="3"/>
  <c r="X707" i="3"/>
  <c r="X711" i="3"/>
  <c r="X715" i="3"/>
  <c r="X719" i="3"/>
  <c r="X723" i="3"/>
  <c r="X727" i="3"/>
  <c r="X731" i="3"/>
  <c r="X735" i="3"/>
  <c r="X739" i="3"/>
  <c r="X743" i="3"/>
  <c r="X747" i="3"/>
  <c r="X751" i="3"/>
  <c r="X755" i="3"/>
  <c r="X759" i="3"/>
  <c r="X763" i="3"/>
  <c r="X767" i="3"/>
  <c r="X771" i="3"/>
  <c r="X775" i="3"/>
  <c r="X779" i="3"/>
  <c r="X783" i="3"/>
  <c r="X787" i="3"/>
  <c r="X791" i="3"/>
  <c r="X795" i="3"/>
  <c r="X799" i="3"/>
  <c r="X803" i="3"/>
  <c r="X807" i="3"/>
  <c r="X9" i="3"/>
  <c r="X17" i="3"/>
  <c r="X25" i="3"/>
  <c r="X33" i="3"/>
  <c r="X41" i="3"/>
  <c r="X49" i="3"/>
  <c r="X57" i="3"/>
  <c r="X65" i="3"/>
  <c r="X73" i="3"/>
  <c r="X81" i="3"/>
  <c r="X89" i="3"/>
  <c r="X97" i="3"/>
  <c r="X105" i="3"/>
  <c r="X113" i="3"/>
  <c r="X121" i="3"/>
  <c r="X129" i="3"/>
  <c r="X137" i="3"/>
  <c r="X145" i="3"/>
  <c r="X153" i="3"/>
  <c r="X161" i="3"/>
  <c r="X169" i="3"/>
  <c r="X177" i="3"/>
  <c r="X185" i="3"/>
  <c r="X193" i="3"/>
  <c r="X201" i="3"/>
  <c r="X209" i="3"/>
  <c r="X217" i="3"/>
  <c r="X225" i="3"/>
  <c r="X233" i="3"/>
  <c r="X241" i="3"/>
  <c r="X249" i="3"/>
  <c r="X257" i="3"/>
  <c r="X265" i="3"/>
  <c r="X273" i="3"/>
  <c r="X281" i="3"/>
  <c r="X289" i="3"/>
  <c r="X297" i="3"/>
  <c r="X305" i="3"/>
  <c r="X313" i="3"/>
  <c r="X321" i="3"/>
  <c r="X329" i="3"/>
  <c r="X337" i="3"/>
  <c r="X345" i="3"/>
  <c r="X353" i="3"/>
  <c r="X361" i="3"/>
  <c r="X369" i="3"/>
  <c r="X377" i="3"/>
  <c r="X385" i="3"/>
  <c r="X393" i="3"/>
  <c r="X401" i="3"/>
  <c r="X409" i="3"/>
  <c r="X417" i="3"/>
  <c r="X425" i="3"/>
  <c r="X433" i="3"/>
  <c r="X441" i="3"/>
  <c r="X449" i="3"/>
  <c r="X457" i="3"/>
  <c r="X465" i="3"/>
  <c r="X473" i="3"/>
  <c r="X481" i="3"/>
  <c r="X489" i="3"/>
  <c r="X497" i="3"/>
  <c r="X505" i="3"/>
  <c r="X513" i="3"/>
  <c r="X521" i="3"/>
  <c r="X529" i="3"/>
  <c r="X537" i="3"/>
  <c r="X545" i="3"/>
  <c r="X553" i="3"/>
  <c r="X561" i="3"/>
  <c r="X569" i="3"/>
  <c r="X577" i="3"/>
  <c r="X585" i="3"/>
  <c r="X593" i="3"/>
  <c r="X601" i="3"/>
  <c r="X609" i="3"/>
  <c r="X617" i="3"/>
  <c r="X625" i="3"/>
  <c r="X633" i="3"/>
  <c r="X641" i="3"/>
  <c r="X649" i="3"/>
  <c r="X657" i="3"/>
  <c r="X665" i="3"/>
  <c r="X673" i="3"/>
  <c r="X681" i="3"/>
  <c r="X689" i="3"/>
  <c r="X697" i="3"/>
  <c r="X705" i="3"/>
  <c r="X713" i="3"/>
  <c r="X721" i="3"/>
  <c r="X729" i="3"/>
  <c r="X737" i="3"/>
  <c r="X745" i="3"/>
  <c r="X753" i="3"/>
  <c r="X761" i="3"/>
  <c r="X769" i="3"/>
  <c r="X777" i="3"/>
  <c r="X785" i="3"/>
  <c r="X793" i="3"/>
  <c r="X801" i="3"/>
  <c r="X809" i="3"/>
  <c r="X10" i="3"/>
  <c r="X18" i="3"/>
  <c r="X26" i="3"/>
  <c r="X34" i="3"/>
  <c r="X42" i="3"/>
  <c r="X50" i="3"/>
  <c r="X58" i="3"/>
  <c r="X66" i="3"/>
  <c r="X74" i="3"/>
  <c r="X82" i="3"/>
  <c r="X90" i="3"/>
  <c r="X98" i="3"/>
  <c r="X106" i="3"/>
  <c r="X114" i="3"/>
  <c r="X122" i="3"/>
  <c r="X130" i="3"/>
  <c r="X138" i="3"/>
  <c r="X146" i="3"/>
  <c r="X154" i="3"/>
  <c r="X162" i="3"/>
  <c r="X170" i="3"/>
  <c r="X178" i="3"/>
  <c r="X186" i="3"/>
  <c r="X194" i="3"/>
  <c r="X202" i="3"/>
  <c r="X210" i="3"/>
  <c r="X218" i="3"/>
  <c r="X226" i="3"/>
  <c r="X234" i="3"/>
  <c r="X242" i="3"/>
  <c r="X250" i="3"/>
  <c r="X258" i="3"/>
  <c r="X266" i="3"/>
  <c r="X274" i="3"/>
  <c r="X282" i="3"/>
  <c r="X290" i="3"/>
  <c r="X298" i="3"/>
  <c r="X306" i="3"/>
  <c r="X314" i="3"/>
  <c r="X322" i="3"/>
  <c r="X330" i="3"/>
  <c r="X338" i="3"/>
  <c r="X346" i="3"/>
  <c r="X354" i="3"/>
  <c r="X362" i="3"/>
  <c r="X370" i="3"/>
  <c r="X378" i="3"/>
  <c r="X386" i="3"/>
  <c r="X394" i="3"/>
  <c r="X402" i="3"/>
  <c r="X410" i="3"/>
  <c r="X418" i="3"/>
  <c r="X426" i="3"/>
  <c r="X434" i="3"/>
  <c r="X442" i="3"/>
  <c r="X450" i="3"/>
  <c r="X458" i="3"/>
  <c r="X466" i="3"/>
  <c r="X474" i="3"/>
  <c r="X482" i="3"/>
  <c r="X490" i="3"/>
  <c r="X498" i="3"/>
  <c r="X506" i="3"/>
  <c r="X514" i="3"/>
  <c r="X522" i="3"/>
  <c r="X530" i="3"/>
  <c r="X538" i="3"/>
  <c r="X546" i="3"/>
  <c r="X554" i="3"/>
  <c r="X562" i="3"/>
  <c r="X570" i="3"/>
  <c r="X578" i="3"/>
  <c r="X586" i="3"/>
  <c r="X594" i="3"/>
  <c r="X602" i="3"/>
  <c r="X610" i="3"/>
  <c r="X618" i="3"/>
  <c r="X626" i="3"/>
  <c r="X634" i="3"/>
  <c r="X642" i="3"/>
  <c r="X650" i="3"/>
  <c r="X658" i="3"/>
  <c r="X666" i="3"/>
  <c r="X674" i="3"/>
  <c r="X682" i="3"/>
  <c r="X690" i="3"/>
  <c r="X698" i="3"/>
  <c r="X706" i="3"/>
  <c r="X714" i="3"/>
  <c r="X722" i="3"/>
  <c r="X730" i="3"/>
  <c r="X738" i="3"/>
  <c r="X746" i="3"/>
  <c r="X754" i="3"/>
  <c r="X762" i="3"/>
  <c r="X770" i="3"/>
  <c r="X778" i="3"/>
  <c r="X786" i="3"/>
  <c r="X794" i="3"/>
  <c r="X802" i="3"/>
  <c r="X13" i="3"/>
  <c r="X21" i="3"/>
  <c r="X29" i="3"/>
  <c r="X37" i="3"/>
  <c r="X45" i="3"/>
  <c r="X53" i="3"/>
  <c r="X61" i="3"/>
  <c r="X69" i="3"/>
  <c r="X77" i="3"/>
  <c r="X85" i="3"/>
  <c r="X93" i="3"/>
  <c r="X101" i="3"/>
  <c r="X109" i="3"/>
  <c r="X117" i="3"/>
  <c r="X125" i="3"/>
  <c r="X133" i="3"/>
  <c r="X141" i="3"/>
  <c r="X149" i="3"/>
  <c r="X157" i="3"/>
  <c r="X165" i="3"/>
  <c r="X173" i="3"/>
  <c r="X181" i="3"/>
  <c r="X189" i="3"/>
  <c r="X197" i="3"/>
  <c r="X205" i="3"/>
  <c r="X213" i="3"/>
  <c r="X221" i="3"/>
  <c r="X229" i="3"/>
  <c r="X237" i="3"/>
  <c r="X245" i="3"/>
  <c r="X253" i="3"/>
  <c r="X261" i="3"/>
  <c r="X269" i="3"/>
  <c r="X277" i="3"/>
  <c r="X285" i="3"/>
  <c r="X293" i="3"/>
  <c r="X301" i="3"/>
  <c r="X309" i="3"/>
  <c r="X317" i="3"/>
  <c r="X325" i="3"/>
  <c r="X333" i="3"/>
  <c r="X341" i="3"/>
  <c r="X349" i="3"/>
  <c r="X357" i="3"/>
  <c r="X365" i="3"/>
  <c r="X373" i="3"/>
  <c r="X381" i="3"/>
  <c r="X389" i="3"/>
  <c r="X397" i="3"/>
  <c r="X405" i="3"/>
  <c r="X413" i="3"/>
  <c r="X421" i="3"/>
  <c r="X429" i="3"/>
  <c r="X437" i="3"/>
  <c r="X445" i="3"/>
  <c r="X453" i="3"/>
  <c r="X461" i="3"/>
  <c r="X469" i="3"/>
  <c r="X477" i="3"/>
  <c r="X485" i="3"/>
  <c r="X493" i="3"/>
  <c r="X501" i="3"/>
  <c r="X509" i="3"/>
  <c r="X517" i="3"/>
  <c r="X525" i="3"/>
  <c r="X533" i="3"/>
  <c r="X541" i="3"/>
  <c r="X549" i="3"/>
  <c r="X557" i="3"/>
  <c r="X565" i="3"/>
  <c r="X573" i="3"/>
  <c r="X581" i="3"/>
  <c r="X589" i="3"/>
  <c r="X597" i="3"/>
  <c r="X605" i="3"/>
  <c r="X613" i="3"/>
  <c r="X621" i="3"/>
  <c r="X629" i="3"/>
  <c r="X637" i="3"/>
  <c r="X645" i="3"/>
  <c r="X653" i="3"/>
  <c r="X661" i="3"/>
  <c r="X669" i="3"/>
  <c r="X677" i="3"/>
  <c r="X685" i="3"/>
  <c r="X693" i="3"/>
  <c r="X701" i="3"/>
  <c r="X709" i="3"/>
  <c r="X717" i="3"/>
  <c r="X725" i="3"/>
  <c r="X733" i="3"/>
  <c r="X741" i="3"/>
  <c r="X749" i="3"/>
  <c r="X757" i="3"/>
  <c r="X765" i="3"/>
  <c r="X773" i="3"/>
  <c r="X781" i="3"/>
  <c r="X789" i="3"/>
  <c r="X797" i="3"/>
  <c r="X805" i="3"/>
  <c r="X14" i="3"/>
  <c r="X22" i="3"/>
  <c r="X30" i="3"/>
  <c r="X38" i="3"/>
  <c r="X46" i="3"/>
  <c r="X54" i="3"/>
  <c r="X62" i="3"/>
  <c r="X70" i="3"/>
  <c r="X78" i="3"/>
  <c r="X86" i="3"/>
  <c r="X94" i="3"/>
  <c r="X102" i="3"/>
  <c r="X110" i="3"/>
  <c r="X118" i="3"/>
  <c r="X126" i="3"/>
  <c r="X134" i="3"/>
  <c r="X142" i="3"/>
  <c r="X150" i="3"/>
  <c r="X158" i="3"/>
  <c r="X166" i="3"/>
  <c r="X174" i="3"/>
  <c r="X182" i="3"/>
  <c r="X190" i="3"/>
  <c r="X198" i="3"/>
  <c r="X206" i="3"/>
  <c r="X214" i="3"/>
  <c r="X222" i="3"/>
  <c r="X230" i="3"/>
  <c r="X238" i="3"/>
  <c r="X246" i="3"/>
  <c r="X254" i="3"/>
  <c r="X262" i="3"/>
  <c r="X270" i="3"/>
  <c r="X278" i="3"/>
  <c r="X286" i="3"/>
  <c r="X294" i="3"/>
  <c r="X302" i="3"/>
  <c r="X310" i="3"/>
  <c r="X318" i="3"/>
  <c r="X326" i="3"/>
  <c r="X334" i="3"/>
  <c r="X342" i="3"/>
  <c r="X350" i="3"/>
  <c r="X358" i="3"/>
  <c r="X366" i="3"/>
  <c r="X374" i="3"/>
  <c r="X382" i="3"/>
  <c r="X390" i="3"/>
  <c r="X398" i="3"/>
  <c r="X406" i="3"/>
  <c r="X414" i="3"/>
  <c r="X422" i="3"/>
  <c r="X430" i="3"/>
  <c r="X438" i="3"/>
  <c r="X446" i="3"/>
  <c r="X454" i="3"/>
  <c r="X462" i="3"/>
  <c r="X470" i="3"/>
  <c r="X478" i="3"/>
  <c r="X486" i="3"/>
  <c r="X494" i="3"/>
  <c r="X502" i="3"/>
  <c r="X510" i="3"/>
  <c r="X518" i="3"/>
  <c r="X526" i="3"/>
  <c r="X534" i="3"/>
  <c r="X542" i="3"/>
  <c r="X550" i="3"/>
  <c r="X558" i="3"/>
  <c r="X566" i="3"/>
  <c r="X574" i="3"/>
  <c r="X582" i="3"/>
  <c r="X590" i="3"/>
  <c r="X598" i="3"/>
  <c r="X606" i="3"/>
  <c r="X614" i="3"/>
  <c r="X622" i="3"/>
  <c r="X630" i="3"/>
  <c r="X638" i="3"/>
  <c r="X646" i="3"/>
  <c r="X654" i="3"/>
  <c r="X662" i="3"/>
  <c r="X670" i="3"/>
  <c r="X678" i="3"/>
  <c r="X686" i="3"/>
  <c r="X694" i="3"/>
  <c r="X702" i="3"/>
  <c r="X710" i="3"/>
  <c r="X718" i="3"/>
  <c r="X726" i="3"/>
  <c r="X734" i="3"/>
  <c r="X742" i="3"/>
  <c r="X750" i="3"/>
  <c r="X758" i="3"/>
  <c r="X766" i="3"/>
  <c r="X774" i="3"/>
  <c r="X782" i="3"/>
  <c r="X790" i="3"/>
  <c r="X798" i="3"/>
  <c r="X806" i="3"/>
  <c r="C9980" i="2"/>
  <c r="X3" i="3"/>
  <c r="X4" i="3"/>
  <c r="C9981" i="2"/>
  <c r="C9982" i="2"/>
  <c r="C9983" i="2"/>
  <c r="C9984" i="2"/>
  <c r="C9985" i="2"/>
  <c r="C9986" i="2"/>
  <c r="C9987" i="2"/>
  <c r="C9988" i="2"/>
  <c r="C9989" i="2"/>
  <c r="C9990" i="2"/>
  <c r="C9991" i="2"/>
  <c r="C9992" i="2"/>
  <c r="C9993" i="2"/>
  <c r="C9994" i="2"/>
  <c r="C9995" i="2"/>
  <c r="C9996" i="2"/>
  <c r="C9997" i="2"/>
  <c r="C9998" i="2"/>
  <c r="C9999" i="2"/>
  <c r="C10000" i="2"/>
  <c r="C10001" i="2"/>
  <c r="C10002" i="2"/>
  <c r="C10003" i="2"/>
  <c r="C10004" i="2"/>
  <c r="C10005" i="2"/>
  <c r="C10006" i="2"/>
  <c r="C10007" i="2"/>
  <c r="C10008" i="2"/>
  <c r="F3" i="2"/>
  <c r="F6" i="2"/>
  <c r="F5" i="2"/>
  <c r="F4" i="2"/>
  <c r="F9" i="2" a="1"/>
  <c r="I9" i="2"/>
  <c r="F31" i="2"/>
  <c r="F95" i="2"/>
  <c r="F159" i="2"/>
  <c r="F223" i="2"/>
  <c r="F287" i="2"/>
  <c r="F351" i="2"/>
  <c r="F415" i="2"/>
  <c r="F479" i="2"/>
  <c r="F543" i="2"/>
  <c r="F607" i="2"/>
  <c r="F671" i="2"/>
  <c r="F735" i="2"/>
  <c r="F799" i="2"/>
  <c r="F863" i="2"/>
  <c r="F927" i="2"/>
  <c r="F991" i="2"/>
  <c r="F1055" i="2"/>
  <c r="F1119" i="2"/>
  <c r="F1183" i="2"/>
  <c r="F1247" i="2"/>
  <c r="F1311" i="2"/>
  <c r="F1375" i="2"/>
  <c r="F1439" i="2"/>
  <c r="F1503" i="2"/>
  <c r="F1567" i="2"/>
  <c r="F1631" i="2"/>
  <c r="F1695" i="2"/>
  <c r="F1759" i="2"/>
  <c r="F1823" i="2"/>
  <c r="F1887" i="2"/>
  <c r="F1951" i="2"/>
  <c r="F10" i="2"/>
  <c r="F126" i="2"/>
  <c r="F282" i="2"/>
  <c r="F410" i="2"/>
  <c r="F510" i="2"/>
  <c r="F630" i="2"/>
  <c r="F742" i="2"/>
  <c r="F870" i="2"/>
  <c r="F998" i="2"/>
  <c r="F1110" i="2"/>
  <c r="F1238" i="2"/>
  <c r="F51" i="2"/>
  <c r="F115" i="2"/>
  <c r="F179" i="2"/>
  <c r="F243" i="2"/>
  <c r="F307" i="2"/>
  <c r="F371" i="2"/>
  <c r="F435" i="2"/>
  <c r="F499" i="2"/>
  <c r="F563" i="2"/>
  <c r="F627" i="2"/>
  <c r="F691" i="2"/>
  <c r="F755" i="2"/>
  <c r="F819" i="2"/>
  <c r="F883" i="2"/>
  <c r="F947" i="2"/>
  <c r="F1011" i="2"/>
  <c r="F1075" i="2"/>
  <c r="F1139" i="2"/>
  <c r="F1203" i="2"/>
  <c r="F1267" i="2"/>
  <c r="F1331" i="2"/>
  <c r="F1395" i="2"/>
  <c r="F1459" i="2"/>
  <c r="F1523" i="2"/>
  <c r="F1587" i="2"/>
  <c r="F1651" i="2"/>
  <c r="F1715" i="2"/>
  <c r="F1779" i="2"/>
  <c r="F1843" i="2"/>
  <c r="F1907" i="2"/>
  <c r="F1971" i="2"/>
  <c r="F42" i="2"/>
  <c r="F190" i="2"/>
  <c r="F322" i="2"/>
  <c r="F446" i="2"/>
  <c r="F546" i="2"/>
  <c r="F662" i="2"/>
  <c r="F778" i="2"/>
  <c r="F910" i="2"/>
  <c r="F1034" i="2"/>
  <c r="F1146" i="2"/>
  <c r="F1278" i="2"/>
  <c r="F59" i="2"/>
  <c r="F123" i="2"/>
  <c r="F187" i="2"/>
  <c r="F251" i="2"/>
  <c r="F315" i="2"/>
  <c r="F379" i="2"/>
  <c r="F443" i="2"/>
  <c r="F507" i="2"/>
  <c r="F571" i="2"/>
  <c r="F635" i="2"/>
  <c r="F699" i="2"/>
  <c r="F763" i="2"/>
  <c r="F827" i="2"/>
  <c r="F891" i="2"/>
  <c r="F955" i="2"/>
  <c r="F1019" i="2"/>
  <c r="F1083" i="2"/>
  <c r="F1147" i="2"/>
  <c r="F1211" i="2"/>
  <c r="F1275" i="2"/>
  <c r="F1339" i="2"/>
  <c r="F1403" i="2"/>
  <c r="F1467" i="2"/>
  <c r="F1531" i="2"/>
  <c r="F1595" i="2"/>
  <c r="F1659" i="2"/>
  <c r="F1723" i="2"/>
  <c r="F1787" i="2"/>
  <c r="F1851" i="2"/>
  <c r="F1915" i="2"/>
  <c r="F1979" i="2"/>
  <c r="F54" i="2"/>
  <c r="F210" i="2"/>
  <c r="F338" i="2"/>
  <c r="F458" i="2"/>
  <c r="F562" i="2"/>
  <c r="F678" i="2"/>
  <c r="F798" i="2"/>
  <c r="F926" i="2"/>
  <c r="F1050" i="2"/>
  <c r="F1162" i="2"/>
  <c r="F39" i="2"/>
  <c r="F295" i="2"/>
  <c r="F551" i="2"/>
  <c r="F807" i="2"/>
  <c r="F1063" i="2"/>
  <c r="F1319" i="2"/>
  <c r="F1575" i="2"/>
  <c r="F1831" i="2"/>
  <c r="F166" i="2"/>
  <c r="F642" i="2"/>
  <c r="F1126" i="2"/>
  <c r="F1362" i="2"/>
  <c r="F1522" i="2"/>
  <c r="F1650" i="2"/>
  <c r="F1774" i="2"/>
  <c r="F1910" i="2"/>
  <c r="F24" i="2"/>
  <c r="F88" i="2"/>
  <c r="F152" i="2"/>
  <c r="F216" i="2"/>
  <c r="F280" i="2"/>
  <c r="F344" i="2"/>
  <c r="F408" i="2"/>
  <c r="F472" i="2"/>
  <c r="F536" i="2"/>
  <c r="F600" i="2"/>
  <c r="F664" i="2"/>
  <c r="F728" i="2"/>
  <c r="F792" i="2"/>
  <c r="F856" i="2"/>
  <c r="F920" i="2"/>
  <c r="F984" i="2"/>
  <c r="F1048" i="2"/>
  <c r="F1112" i="2"/>
  <c r="F1176" i="2"/>
  <c r="F1240" i="2"/>
  <c r="F1304" i="2"/>
  <c r="F1368" i="2"/>
  <c r="F1436" i="2"/>
  <c r="F1500" i="2"/>
  <c r="F1564" i="2"/>
  <c r="F1628" i="2"/>
  <c r="F1692" i="2"/>
  <c r="F1756" i="2"/>
  <c r="F1820" i="2"/>
  <c r="F1884" i="2"/>
  <c r="F1948" i="2"/>
  <c r="F14" i="2"/>
  <c r="F142" i="2"/>
  <c r="F254" i="2"/>
  <c r="F382" i="2"/>
  <c r="F542" i="2"/>
  <c r="F682" i="2"/>
  <c r="F818" i="2"/>
  <c r="F946" i="2"/>
  <c r="F1086" i="2"/>
  <c r="F1222" i="2"/>
  <c r="F1358" i="2"/>
  <c r="F1466" i="2"/>
  <c r="F1582" i="2"/>
  <c r="F1710" i="2"/>
  <c r="F1838" i="2"/>
  <c r="F1962" i="2"/>
  <c r="F49" i="2"/>
  <c r="F113" i="2"/>
  <c r="F177" i="2"/>
  <c r="F241" i="2"/>
  <c r="F305" i="2"/>
  <c r="F369" i="2"/>
  <c r="F433" i="2"/>
  <c r="F497" i="2"/>
  <c r="F561" i="2"/>
  <c r="F625" i="2"/>
  <c r="F689" i="2"/>
  <c r="F753" i="2"/>
  <c r="F817" i="2"/>
  <c r="F881" i="2"/>
  <c r="F945" i="2"/>
  <c r="F1009" i="2"/>
  <c r="F1073" i="2"/>
  <c r="F1137" i="2"/>
  <c r="F1201" i="2"/>
  <c r="F1265" i="2"/>
  <c r="F1329" i="2"/>
  <c r="F1393" i="2"/>
  <c r="F1457" i="2"/>
  <c r="F1521" i="2"/>
  <c r="F1585" i="2"/>
  <c r="F1649" i="2"/>
  <c r="F1713" i="2"/>
  <c r="F1777" i="2"/>
  <c r="F1841" i="2"/>
  <c r="F1905" i="2"/>
  <c r="F1969" i="2"/>
  <c r="F327" i="2"/>
  <c r="F839" i="2"/>
  <c r="F1351" i="2"/>
  <c r="F1863" i="2"/>
  <c r="F234" i="2"/>
  <c r="F822" i="2"/>
  <c r="F1346" i="2"/>
  <c r="F119" i="2"/>
  <c r="F375" i="2"/>
  <c r="F631" i="2"/>
  <c r="F887" i="2"/>
  <c r="F1143" i="2"/>
  <c r="F1399" i="2"/>
  <c r="F1655" i="2"/>
  <c r="F1911" i="2"/>
  <c r="F330" i="2"/>
  <c r="F790" i="2"/>
  <c r="F1286" i="2"/>
  <c r="F1402" i="2"/>
  <c r="F1562" i="2"/>
  <c r="F1690" i="2"/>
  <c r="F1818" i="2"/>
  <c r="F1950" i="2"/>
  <c r="F44" i="2"/>
  <c r="F108" i="2"/>
  <c r="F172" i="2"/>
  <c r="F236" i="2"/>
  <c r="F300" i="2"/>
  <c r="F364" i="2"/>
  <c r="F428" i="2"/>
  <c r="F492" i="2"/>
  <c r="F556" i="2"/>
  <c r="F620" i="2"/>
  <c r="F684" i="2"/>
  <c r="F748" i="2"/>
  <c r="F812" i="2"/>
  <c r="F876" i="2"/>
  <c r="F940" i="2"/>
  <c r="F1004" i="2"/>
  <c r="F1068" i="2"/>
  <c r="F1132" i="2"/>
  <c r="F1196" i="2"/>
  <c r="F1260" i="2"/>
  <c r="F1324" i="2"/>
  <c r="F1392" i="2"/>
  <c r="F1456" i="2"/>
  <c r="F1520" i="2"/>
  <c r="F1584" i="2"/>
  <c r="F1648" i="2"/>
  <c r="F1712" i="2"/>
  <c r="F1776" i="2"/>
  <c r="F1840" i="2"/>
  <c r="F1904" i="2"/>
  <c r="F1968" i="2"/>
  <c r="F66" i="2"/>
  <c r="F170" i="2"/>
  <c r="F294" i="2"/>
  <c r="F422" i="2"/>
  <c r="F582" i="2"/>
  <c r="F722" i="2"/>
  <c r="F858" i="2"/>
  <c r="F986" i="2"/>
  <c r="F47" i="2"/>
  <c r="F111" i="2"/>
  <c r="F175" i="2"/>
  <c r="F239" i="2"/>
  <c r="F303" i="2"/>
  <c r="F367" i="2"/>
  <c r="F431" i="2"/>
  <c r="F495" i="2"/>
  <c r="F559" i="2"/>
  <c r="F623" i="2"/>
  <c r="F687" i="2"/>
  <c r="F751" i="2"/>
  <c r="F815" i="2"/>
  <c r="F879" i="2"/>
  <c r="F943" i="2"/>
  <c r="F1007" i="2"/>
  <c r="F1071" i="2"/>
  <c r="F1135" i="2"/>
  <c r="F1199" i="2"/>
  <c r="F1263" i="2"/>
  <c r="F1327" i="2"/>
  <c r="F1391" i="2"/>
  <c r="F1455" i="2"/>
  <c r="F1519" i="2"/>
  <c r="F1583" i="2"/>
  <c r="F1647" i="2"/>
  <c r="F1711" i="2"/>
  <c r="F1775" i="2"/>
  <c r="F1839" i="2"/>
  <c r="F1903" i="2"/>
  <c r="F1967" i="2"/>
  <c r="F34" i="2"/>
  <c r="F182" i="2"/>
  <c r="F314" i="2"/>
  <c r="F438" i="2"/>
  <c r="F538" i="2"/>
  <c r="F654" i="2"/>
  <c r="F770" i="2"/>
  <c r="F902" i="2"/>
  <c r="F1026" i="2"/>
  <c r="F1138" i="2"/>
  <c r="F1270" i="2"/>
  <c r="F67" i="2"/>
  <c r="F131" i="2"/>
  <c r="F195" i="2"/>
  <c r="F259" i="2"/>
  <c r="F323" i="2"/>
  <c r="F387" i="2"/>
  <c r="F451" i="2"/>
  <c r="F515" i="2"/>
  <c r="F579" i="2"/>
  <c r="F643" i="2"/>
  <c r="F707" i="2"/>
  <c r="F771" i="2"/>
  <c r="F835" i="2"/>
  <c r="F899" i="2"/>
  <c r="F963" i="2"/>
  <c r="F1027" i="2"/>
  <c r="F1091" i="2"/>
  <c r="F1155" i="2"/>
  <c r="F1219" i="2"/>
  <c r="F1283" i="2"/>
  <c r="F1347" i="2"/>
  <c r="F1411" i="2"/>
  <c r="F1475" i="2"/>
  <c r="F1539" i="2"/>
  <c r="F1603" i="2"/>
  <c r="F1667" i="2"/>
  <c r="F1731" i="2"/>
  <c r="F1795" i="2"/>
  <c r="F1859" i="2"/>
  <c r="F1923" i="2"/>
  <c r="F1987" i="2"/>
  <c r="F70" i="2"/>
  <c r="F226" i="2"/>
  <c r="F354" i="2"/>
  <c r="F466" i="2"/>
  <c r="F578" i="2"/>
  <c r="F694" i="2"/>
  <c r="F814" i="2"/>
  <c r="F942" i="2"/>
  <c r="F1066" i="2"/>
  <c r="F1178" i="2"/>
  <c r="F11" i="2"/>
  <c r="F75" i="2"/>
  <c r="F139" i="2"/>
  <c r="F203" i="2"/>
  <c r="F267" i="2"/>
  <c r="F331" i="2"/>
  <c r="F395" i="2"/>
  <c r="F459" i="2"/>
  <c r="F523" i="2"/>
  <c r="F587" i="2"/>
  <c r="F651" i="2"/>
  <c r="F715" i="2"/>
  <c r="F779" i="2"/>
  <c r="F843" i="2"/>
  <c r="F907" i="2"/>
  <c r="F971" i="2"/>
  <c r="F1035" i="2"/>
  <c r="F1099" i="2"/>
  <c r="F1163" i="2"/>
  <c r="F1227" i="2"/>
  <c r="F1291" i="2"/>
  <c r="F1355" i="2"/>
  <c r="F1419" i="2"/>
  <c r="F1483" i="2"/>
  <c r="F1547" i="2"/>
  <c r="F1611" i="2"/>
  <c r="F1675" i="2"/>
  <c r="F1739" i="2"/>
  <c r="F1803" i="2"/>
  <c r="F1867" i="2"/>
  <c r="F1931" i="2"/>
  <c r="F1995" i="2"/>
  <c r="F86" i="2"/>
  <c r="F242" i="2"/>
  <c r="F370" i="2"/>
  <c r="F474" i="2"/>
  <c r="F594" i="2"/>
  <c r="F710" i="2"/>
  <c r="F830" i="2"/>
  <c r="F958" i="2"/>
  <c r="F1078" i="2"/>
  <c r="F1194" i="2"/>
  <c r="F103" i="2"/>
  <c r="F359" i="2"/>
  <c r="F615" i="2"/>
  <c r="F871" i="2"/>
  <c r="F1127" i="2"/>
  <c r="F1383" i="2"/>
  <c r="F1639" i="2"/>
  <c r="F1895" i="2"/>
  <c r="F298" i="2"/>
  <c r="F754" i="2"/>
  <c r="F1254" i="2"/>
  <c r="F1394" i="2"/>
  <c r="F1554" i="2"/>
  <c r="F1682" i="2"/>
  <c r="F1810" i="2"/>
  <c r="F1942" i="2"/>
  <c r="F40" i="2"/>
  <c r="F104" i="2"/>
  <c r="F168" i="2"/>
  <c r="F232" i="2"/>
  <c r="F296" i="2"/>
  <c r="F360" i="2"/>
  <c r="F424" i="2"/>
  <c r="F488" i="2"/>
  <c r="F552" i="2"/>
  <c r="F616" i="2"/>
  <c r="F680" i="2"/>
  <c r="F744" i="2"/>
  <c r="F808" i="2"/>
  <c r="F872" i="2"/>
  <c r="F936" i="2"/>
  <c r="F1000" i="2"/>
  <c r="F1064" i="2"/>
  <c r="F1128" i="2"/>
  <c r="F1192" i="2"/>
  <c r="F1256" i="2"/>
  <c r="F1320" i="2"/>
  <c r="F1388" i="2"/>
  <c r="F1452" i="2"/>
  <c r="F1516" i="2"/>
  <c r="F1580" i="2"/>
  <c r="F1644" i="2"/>
  <c r="F1708" i="2"/>
  <c r="F1772" i="2"/>
  <c r="F1836" i="2"/>
  <c r="F1900" i="2"/>
  <c r="F1964" i="2"/>
  <c r="F58" i="2"/>
  <c r="F162" i="2"/>
  <c r="F286" i="2"/>
  <c r="F414" i="2"/>
  <c r="F574" i="2"/>
  <c r="F714" i="2"/>
  <c r="F850" i="2"/>
  <c r="F978" i="2"/>
  <c r="F1122" i="2"/>
  <c r="F1250" i="2"/>
  <c r="F1390" i="2"/>
  <c r="F1490" i="2"/>
  <c r="F1622" i="2"/>
  <c r="F1742" i="2"/>
  <c r="F1870" i="2"/>
  <c r="F1994" i="2"/>
  <c r="F65" i="2"/>
  <c r="F129" i="2"/>
  <c r="F193" i="2"/>
  <c r="F257" i="2"/>
  <c r="F321" i="2"/>
  <c r="F385" i="2"/>
  <c r="F449" i="2"/>
  <c r="F513" i="2"/>
  <c r="F577" i="2"/>
  <c r="F641" i="2"/>
  <c r="F705" i="2"/>
  <c r="F769" i="2"/>
  <c r="F833" i="2"/>
  <c r="F897" i="2"/>
  <c r="F961" i="2"/>
  <c r="F1025" i="2"/>
  <c r="F1089" i="2"/>
  <c r="F1153" i="2"/>
  <c r="F1217" i="2"/>
  <c r="F1281" i="2"/>
  <c r="F1345" i="2"/>
  <c r="F1409" i="2"/>
  <c r="F1473" i="2"/>
  <c r="F1537" i="2"/>
  <c r="F1601" i="2"/>
  <c r="F1665" i="2"/>
  <c r="F1729" i="2"/>
  <c r="F1793" i="2"/>
  <c r="F1857" i="2"/>
  <c r="F1921" i="2"/>
  <c r="F1985" i="2"/>
  <c r="F455" i="2"/>
  <c r="F967" i="2"/>
  <c r="F1479" i="2"/>
  <c r="F1927" i="2"/>
  <c r="F362" i="2"/>
  <c r="F950" i="2"/>
  <c r="F1410" i="2"/>
  <c r="F183" i="2"/>
  <c r="F439" i="2"/>
  <c r="F695" i="2"/>
  <c r="F951" i="2"/>
  <c r="F1207" i="2"/>
  <c r="F1463" i="2"/>
  <c r="F1719" i="2"/>
  <c r="F1975" i="2"/>
  <c r="F450" i="2"/>
  <c r="F918" i="2"/>
  <c r="F1314" i="2"/>
  <c r="F1434" i="2"/>
  <c r="F1594" i="2"/>
  <c r="F1722" i="2"/>
  <c r="F1850" i="2"/>
  <c r="F1982" i="2"/>
  <c r="F60" i="2"/>
  <c r="F124" i="2"/>
  <c r="F188" i="2"/>
  <c r="F252" i="2"/>
  <c r="F316" i="2"/>
  <c r="F380" i="2"/>
  <c r="F444" i="2"/>
  <c r="F508" i="2"/>
  <c r="F572" i="2"/>
  <c r="F636" i="2"/>
  <c r="F700" i="2"/>
  <c r="F764" i="2"/>
  <c r="F828" i="2"/>
  <c r="F892" i="2"/>
  <c r="F956" i="2"/>
  <c r="F1020" i="2"/>
  <c r="F1084" i="2"/>
  <c r="F1148" i="2"/>
  <c r="F1212" i="2"/>
  <c r="F1276" i="2"/>
  <c r="F1340" i="2"/>
  <c r="F1408" i="2"/>
  <c r="F1472" i="2"/>
  <c r="F1536" i="2"/>
  <c r="F1600" i="2"/>
  <c r="F1664" i="2"/>
  <c r="F1728" i="2"/>
  <c r="F1792" i="2"/>
  <c r="F1856" i="2"/>
  <c r="F1920" i="2"/>
  <c r="F1984" i="2"/>
  <c r="F98" i="2"/>
  <c r="F198" i="2"/>
  <c r="F326" i="2"/>
  <c r="F478" i="2"/>
  <c r="F614" i="2"/>
  <c r="F766" i="2"/>
  <c r="F890" i="2"/>
  <c r="F1022" i="2"/>
  <c r="F63" i="2"/>
  <c r="F127" i="2"/>
  <c r="F191" i="2"/>
  <c r="F255" i="2"/>
  <c r="F319" i="2"/>
  <c r="F383" i="2"/>
  <c r="F447" i="2"/>
  <c r="F511" i="2"/>
  <c r="F575" i="2"/>
  <c r="F639" i="2"/>
  <c r="F703" i="2"/>
  <c r="F767" i="2"/>
  <c r="F831" i="2"/>
  <c r="F895" i="2"/>
  <c r="F959" i="2"/>
  <c r="F1023" i="2"/>
  <c r="F1087" i="2"/>
  <c r="F1151" i="2"/>
  <c r="F1215" i="2"/>
  <c r="F1279" i="2"/>
  <c r="F1343" i="2"/>
  <c r="F1407" i="2"/>
  <c r="F1471" i="2"/>
  <c r="F1535" i="2"/>
  <c r="F1599" i="2"/>
  <c r="F1663" i="2"/>
  <c r="F1727" i="2"/>
  <c r="F1791" i="2"/>
  <c r="F1855" i="2"/>
  <c r="F1919" i="2"/>
  <c r="F1983" i="2"/>
  <c r="F62" i="2"/>
  <c r="F218" i="2"/>
  <c r="F346" i="2"/>
  <c r="F462" i="2"/>
  <c r="F570" i="2"/>
  <c r="F686" i="2"/>
  <c r="F806" i="2"/>
  <c r="F934" i="2"/>
  <c r="F1058" i="2"/>
  <c r="F1170" i="2"/>
  <c r="F19" i="2"/>
  <c r="F83" i="2"/>
  <c r="F147" i="2"/>
  <c r="F211" i="2"/>
  <c r="F275" i="2"/>
  <c r="F339" i="2"/>
  <c r="F403" i="2"/>
  <c r="F467" i="2"/>
  <c r="F531" i="2"/>
  <c r="F595" i="2"/>
  <c r="F659" i="2"/>
  <c r="F723" i="2"/>
  <c r="F787" i="2"/>
  <c r="F851" i="2"/>
  <c r="F915" i="2"/>
  <c r="F979" i="2"/>
  <c r="F1043" i="2"/>
  <c r="F1107" i="2"/>
  <c r="F1171" i="2"/>
  <c r="F1235" i="2"/>
  <c r="F1299" i="2"/>
  <c r="F1363" i="2"/>
  <c r="F1427" i="2"/>
  <c r="F1491" i="2"/>
  <c r="F1555" i="2"/>
  <c r="F1619" i="2"/>
  <c r="F1683" i="2"/>
  <c r="F1747" i="2"/>
  <c r="F1811" i="2"/>
  <c r="F1875" i="2"/>
  <c r="F1939" i="2"/>
  <c r="F2003" i="2"/>
  <c r="F102" i="2"/>
  <c r="F258" i="2"/>
  <c r="F386" i="2"/>
  <c r="F490" i="2"/>
  <c r="F610" i="2"/>
  <c r="F726" i="2"/>
  <c r="F846" i="2"/>
  <c r="F974" i="2"/>
  <c r="F1090" i="2"/>
  <c r="F1210" i="2"/>
  <c r="F27" i="2"/>
  <c r="F91" i="2"/>
  <c r="F155" i="2"/>
  <c r="F219" i="2"/>
  <c r="F283" i="2"/>
  <c r="F347" i="2"/>
  <c r="F411" i="2"/>
  <c r="F475" i="2"/>
  <c r="F539" i="2"/>
  <c r="F603" i="2"/>
  <c r="F667" i="2"/>
  <c r="F731" i="2"/>
  <c r="F795" i="2"/>
  <c r="F859" i="2"/>
  <c r="F923" i="2"/>
  <c r="F987" i="2"/>
  <c r="F1051" i="2"/>
  <c r="F1115" i="2"/>
  <c r="F1179" i="2"/>
  <c r="F1243" i="2"/>
  <c r="F1307" i="2"/>
  <c r="F1371" i="2"/>
  <c r="F1435" i="2"/>
  <c r="F1499" i="2"/>
  <c r="F1563" i="2"/>
  <c r="F1627" i="2"/>
  <c r="F1691" i="2"/>
  <c r="F1755" i="2"/>
  <c r="F1819" i="2"/>
  <c r="F1883" i="2"/>
  <c r="F1947" i="2"/>
  <c r="F1384" i="2"/>
  <c r="F118" i="2"/>
  <c r="F274" i="2"/>
  <c r="F402" i="2"/>
  <c r="F502" i="2"/>
  <c r="F626" i="2"/>
  <c r="F738" i="2"/>
  <c r="F862" i="2"/>
  <c r="F990" i="2"/>
  <c r="F1106" i="2"/>
  <c r="F1230" i="2"/>
  <c r="F167" i="2"/>
  <c r="F423" i="2"/>
  <c r="F679" i="2"/>
  <c r="F935" i="2"/>
  <c r="F1191" i="2"/>
  <c r="F1447" i="2"/>
  <c r="F1703" i="2"/>
  <c r="F1959" i="2"/>
  <c r="F426" i="2"/>
  <c r="F886" i="2"/>
  <c r="F1310" i="2"/>
  <c r="F1426" i="2"/>
  <c r="F1586" i="2"/>
  <c r="F1714" i="2"/>
  <c r="F1842" i="2"/>
  <c r="F1974" i="2"/>
  <c r="F56" i="2"/>
  <c r="F120" i="2"/>
  <c r="F184" i="2"/>
  <c r="F248" i="2"/>
  <c r="F312" i="2"/>
  <c r="F376" i="2"/>
  <c r="F440" i="2"/>
  <c r="F504" i="2"/>
  <c r="F568" i="2"/>
  <c r="F632" i="2"/>
  <c r="F696" i="2"/>
  <c r="F760" i="2"/>
  <c r="F824" i="2"/>
  <c r="F888" i="2"/>
  <c r="F952" i="2"/>
  <c r="F1016" i="2"/>
  <c r="F1080" i="2"/>
  <c r="F1144" i="2"/>
  <c r="F1208" i="2"/>
  <c r="F1272" i="2"/>
  <c r="F1336" i="2"/>
  <c r="F1404" i="2"/>
  <c r="F1468" i="2"/>
  <c r="F1532" i="2"/>
  <c r="F1596" i="2"/>
  <c r="F1660" i="2"/>
  <c r="F143" i="2"/>
  <c r="F399" i="2"/>
  <c r="F655" i="2"/>
  <c r="F911" i="2"/>
  <c r="F1167" i="2"/>
  <c r="F1423" i="2"/>
  <c r="F1679" i="2"/>
  <c r="F1935" i="2"/>
  <c r="F378" i="2"/>
  <c r="F838" i="2"/>
  <c r="F35" i="2"/>
  <c r="F291" i="2"/>
  <c r="F547" i="2"/>
  <c r="F803" i="2"/>
  <c r="F1059" i="2"/>
  <c r="F1315" i="2"/>
  <c r="F1571" i="2"/>
  <c r="F1827" i="2"/>
  <c r="F158" i="2"/>
  <c r="F634" i="2"/>
  <c r="F1118" i="2"/>
  <c r="F171" i="2"/>
  <c r="F427" i="2"/>
  <c r="F683" i="2"/>
  <c r="F939" i="2"/>
  <c r="F1195" i="2"/>
  <c r="F1451" i="2"/>
  <c r="F1707" i="2"/>
  <c r="F1963" i="2"/>
  <c r="F434" i="2"/>
  <c r="F894" i="2"/>
  <c r="F231" i="2"/>
  <c r="F1255" i="2"/>
  <c r="F522" i="2"/>
  <c r="F1610" i="2"/>
  <c r="F72" i="2"/>
  <c r="F328" i="2"/>
  <c r="F584" i="2"/>
  <c r="F840" i="2"/>
  <c r="F1096" i="2"/>
  <c r="F1352" i="2"/>
  <c r="F1612" i="2"/>
  <c r="F1788" i="2"/>
  <c r="F1916" i="2"/>
  <c r="F90" i="2"/>
  <c r="F318" i="2"/>
  <c r="F606" i="2"/>
  <c r="F882" i="2"/>
  <c r="F1158" i="2"/>
  <c r="F1422" i="2"/>
  <c r="F1646" i="2"/>
  <c r="F1898" i="2"/>
  <c r="F81" i="2"/>
  <c r="F209" i="2"/>
  <c r="F337" i="2"/>
  <c r="F465" i="2"/>
  <c r="F593" i="2"/>
  <c r="F721" i="2"/>
  <c r="F849" i="2"/>
  <c r="F977" i="2"/>
  <c r="F1105" i="2"/>
  <c r="F1233" i="2"/>
  <c r="F1361" i="2"/>
  <c r="F1489" i="2"/>
  <c r="F1617" i="2"/>
  <c r="F1745" i="2"/>
  <c r="F1873" i="2"/>
  <c r="F2001" i="2"/>
  <c r="F1095" i="2"/>
  <c r="F1991" i="2"/>
  <c r="F1070" i="2"/>
  <c r="F247" i="2"/>
  <c r="F759" i="2"/>
  <c r="F1271" i="2"/>
  <c r="F1783" i="2"/>
  <c r="F554" i="2"/>
  <c r="F1338" i="2"/>
  <c r="F1614" i="2"/>
  <c r="F1882" i="2"/>
  <c r="F76" i="2"/>
  <c r="F204" i="2"/>
  <c r="F332" i="2"/>
  <c r="F460" i="2"/>
  <c r="F588" i="2"/>
  <c r="F716" i="2"/>
  <c r="F844" i="2"/>
  <c r="F972" i="2"/>
  <c r="F1100" i="2"/>
  <c r="F1228" i="2"/>
  <c r="F1356" i="2"/>
  <c r="F1488" i="2"/>
  <c r="F1616" i="2"/>
  <c r="F1744" i="2"/>
  <c r="F1872" i="2"/>
  <c r="F2000" i="2"/>
  <c r="F230" i="2"/>
  <c r="F514" i="2"/>
  <c r="F794" i="2"/>
  <c r="F1054" i="2"/>
  <c r="F1198" i="2"/>
  <c r="F1334" i="2"/>
  <c r="F1450" i="2"/>
  <c r="F1558" i="2"/>
  <c r="F1686" i="2"/>
  <c r="F1814" i="2"/>
  <c r="F1938" i="2"/>
  <c r="F37" i="2"/>
  <c r="F101" i="2"/>
  <c r="F165" i="2"/>
  <c r="F229" i="2"/>
  <c r="F293" i="2"/>
  <c r="F357" i="2"/>
  <c r="F421" i="2"/>
  <c r="F485" i="2"/>
  <c r="F549" i="2"/>
  <c r="F613" i="2"/>
  <c r="F677" i="2"/>
  <c r="F741" i="2"/>
  <c r="F805" i="2"/>
  <c r="F869" i="2"/>
  <c r="F933" i="2"/>
  <c r="F997" i="2"/>
  <c r="F1061" i="2"/>
  <c r="F1125" i="2"/>
  <c r="F1189" i="2"/>
  <c r="F1253" i="2"/>
  <c r="F1317" i="2"/>
  <c r="F1381" i="2"/>
  <c r="F1445" i="2"/>
  <c r="F1509" i="2"/>
  <c r="F1573" i="2"/>
  <c r="F1637" i="2"/>
  <c r="F1701" i="2"/>
  <c r="F1765" i="2"/>
  <c r="F1829" i="2"/>
  <c r="F1893" i="2"/>
  <c r="F1957" i="2"/>
  <c r="F71" i="2"/>
  <c r="F519" i="2"/>
  <c r="F1031" i="2"/>
  <c r="F1543" i="2"/>
  <c r="F1186" i="2"/>
  <c r="F1538" i="2"/>
  <c r="F215" i="2"/>
  <c r="F471" i="2"/>
  <c r="F727" i="2"/>
  <c r="F983" i="2"/>
  <c r="F1239" i="2"/>
  <c r="F1495" i="2"/>
  <c r="F1751" i="2"/>
  <c r="F2007" i="2"/>
  <c r="F494" i="2"/>
  <c r="F982" i="2"/>
  <c r="F1326" i="2"/>
  <c r="F1474" i="2"/>
  <c r="F1606" i="2"/>
  <c r="F1738" i="2"/>
  <c r="F1866" i="2"/>
  <c r="F1998" i="2"/>
  <c r="F68" i="2"/>
  <c r="F132" i="2"/>
  <c r="F196" i="2"/>
  <c r="F260" i="2"/>
  <c r="F324" i="2"/>
  <c r="F388" i="2"/>
  <c r="F452" i="2"/>
  <c r="F516" i="2"/>
  <c r="F580" i="2"/>
  <c r="F644" i="2"/>
  <c r="F708" i="2"/>
  <c r="F772" i="2"/>
  <c r="F836" i="2"/>
  <c r="F900" i="2"/>
  <c r="F964" i="2"/>
  <c r="F1028" i="2"/>
  <c r="F1092" i="2"/>
  <c r="F1156" i="2"/>
  <c r="F1220" i="2"/>
  <c r="F1284" i="2"/>
  <c r="F1348" i="2"/>
  <c r="F1416" i="2"/>
  <c r="F1480" i="2"/>
  <c r="F1544" i="2"/>
  <c r="F1608" i="2"/>
  <c r="F1672" i="2"/>
  <c r="F1736" i="2"/>
  <c r="F1800" i="2"/>
  <c r="F1864" i="2"/>
  <c r="F1928" i="2"/>
  <c r="F1992" i="2"/>
  <c r="F114" i="2"/>
  <c r="F214" i="2"/>
  <c r="F342" i="2"/>
  <c r="F498" i="2"/>
  <c r="F638" i="2"/>
  <c r="F782" i="2"/>
  <c r="F906" i="2"/>
  <c r="F1038" i="2"/>
  <c r="F1182" i="2"/>
  <c r="F1306" i="2"/>
  <c r="F1442" i="2"/>
  <c r="F1542" i="2"/>
  <c r="F1670" i="2"/>
  <c r="F1802" i="2"/>
  <c r="F1922" i="2"/>
  <c r="F29" i="2"/>
  <c r="F93" i="2"/>
  <c r="F157" i="2"/>
  <c r="F221" i="2"/>
  <c r="F285" i="2"/>
  <c r="F349" i="2"/>
  <c r="F413" i="2"/>
  <c r="F477" i="2"/>
  <c r="F541" i="2"/>
  <c r="F605" i="2"/>
  <c r="F669" i="2"/>
  <c r="F733" i="2"/>
  <c r="F797" i="2"/>
  <c r="F861" i="2"/>
  <c r="F925" i="2"/>
  <c r="F989" i="2"/>
  <c r="F1053" i="2"/>
  <c r="F1117" i="2"/>
  <c r="F1181" i="2"/>
  <c r="F1245" i="2"/>
  <c r="F1309" i="2"/>
  <c r="F1373" i="2"/>
  <c r="F1437" i="2"/>
  <c r="F1894" i="2"/>
  <c r="F208" i="2"/>
  <c r="F464" i="2"/>
  <c r="F720" i="2"/>
  <c r="F976" i="2"/>
  <c r="F1232" i="2"/>
  <c r="F1492" i="2"/>
  <c r="F1748" i="2"/>
  <c r="F2004" i="2"/>
  <c r="F526" i="2"/>
  <c r="F1062" i="2"/>
  <c r="F1566" i="2"/>
  <c r="F41" i="2"/>
  <c r="F297" i="2"/>
  <c r="F553" i="2"/>
  <c r="F809" i="2"/>
  <c r="F1065" i="2"/>
  <c r="F1321" i="2"/>
  <c r="F1517" i="2"/>
  <c r="F1645" i="2"/>
  <c r="F1773" i="2"/>
  <c r="F1901" i="2"/>
  <c r="F1666" i="2"/>
  <c r="F96" i="2"/>
  <c r="F352" i="2"/>
  <c r="F608" i="2"/>
  <c r="F864" i="2"/>
  <c r="F1120" i="2"/>
  <c r="F1376" i="2"/>
  <c r="F1636" i="2"/>
  <c r="F1892" i="2"/>
  <c r="F270" i="2"/>
  <c r="F834" i="2"/>
  <c r="F1374" i="2"/>
  <c r="F1854" i="2"/>
  <c r="F185" i="2"/>
  <c r="F441" i="2"/>
  <c r="F697" i="2"/>
  <c r="F953" i="2"/>
  <c r="F1209" i="2"/>
  <c r="F1465" i="2"/>
  <c r="F1593" i="2"/>
  <c r="F1721" i="2"/>
  <c r="F1849" i="2"/>
  <c r="F1977" i="2"/>
  <c r="F1826" i="2"/>
  <c r="F176" i="2"/>
  <c r="F432" i="2"/>
  <c r="F688" i="2"/>
  <c r="F944" i="2"/>
  <c r="F1200" i="2"/>
  <c r="F1460" i="2"/>
  <c r="F1716" i="2"/>
  <c r="F1972" i="2"/>
  <c r="F430" i="2"/>
  <c r="F994" i="2"/>
  <c r="F1502" i="2"/>
  <c r="F9" i="2"/>
  <c r="F265" i="2"/>
  <c r="F521" i="2"/>
  <c r="F777" i="2"/>
  <c r="F1033" i="2"/>
  <c r="F1289" i="2"/>
  <c r="F1501" i="2"/>
  <c r="F1629" i="2"/>
  <c r="F1757" i="2"/>
  <c r="F1885" i="2"/>
  <c r="F1602" i="2"/>
  <c r="F64" i="2"/>
  <c r="F320" i="2"/>
  <c r="F576" i="2"/>
  <c r="F832" i="2"/>
  <c r="F1088" i="2"/>
  <c r="F1344" i="2"/>
  <c r="F1604" i="2"/>
  <c r="F1860" i="2"/>
  <c r="F206" i="2"/>
  <c r="F774" i="2"/>
  <c r="F1298" i="2"/>
  <c r="F1794" i="2"/>
  <c r="F153" i="2"/>
  <c r="F409" i="2"/>
  <c r="F665" i="2"/>
  <c r="F921" i="2"/>
  <c r="F1177" i="2"/>
  <c r="F1433" i="2"/>
  <c r="F1577" i="2"/>
  <c r="F1705" i="2"/>
  <c r="F1833" i="2"/>
  <c r="F1961" i="2"/>
  <c r="F207" i="2"/>
  <c r="F463" i="2"/>
  <c r="F719" i="2"/>
  <c r="F975" i="2"/>
  <c r="F1231" i="2"/>
  <c r="F1487" i="2"/>
  <c r="F1743" i="2"/>
  <c r="F1999" i="2"/>
  <c r="F482" i="2"/>
  <c r="F966" i="2"/>
  <c r="F99" i="2"/>
  <c r="F355" i="2"/>
  <c r="F611" i="2"/>
  <c r="F867" i="2"/>
  <c r="F1123" i="2"/>
  <c r="F1379" i="2"/>
  <c r="F1635" i="2"/>
  <c r="F1891" i="2"/>
  <c r="F290" i="2"/>
  <c r="F750" i="2"/>
  <c r="F1246" i="2"/>
  <c r="F235" i="2"/>
  <c r="F491" i="2"/>
  <c r="F747" i="2"/>
  <c r="F1003" i="2"/>
  <c r="F1259" i="2"/>
  <c r="F1515" i="2"/>
  <c r="F1771" i="2"/>
  <c r="F26" i="2"/>
  <c r="F530" i="2"/>
  <c r="F1018" i="2"/>
  <c r="F487" i="2"/>
  <c r="F1511" i="2"/>
  <c r="F1010" i="2"/>
  <c r="F1746" i="2"/>
  <c r="F136" i="2"/>
  <c r="F392" i="2"/>
  <c r="F648" i="2"/>
  <c r="F904" i="2"/>
  <c r="F1160" i="2"/>
  <c r="F1420" i="2"/>
  <c r="F1676" i="2"/>
  <c r="F1804" i="2"/>
  <c r="F1932" i="2"/>
  <c r="F122" i="2"/>
  <c r="F350" i="2"/>
  <c r="F650" i="2"/>
  <c r="F914" i="2"/>
  <c r="F1190" i="2"/>
  <c r="F1446" i="2"/>
  <c r="F1678" i="2"/>
  <c r="F1930" i="2"/>
  <c r="F97" i="2"/>
  <c r="F225" i="2"/>
  <c r="F353" i="2"/>
  <c r="F481" i="2"/>
  <c r="F609" i="2"/>
  <c r="F737" i="2"/>
  <c r="F865" i="2"/>
  <c r="F993" i="2"/>
  <c r="F1121" i="2"/>
  <c r="F1249" i="2"/>
  <c r="F1377" i="2"/>
  <c r="F1505" i="2"/>
  <c r="F1633" i="2"/>
  <c r="F1761" i="2"/>
  <c r="F1889" i="2"/>
  <c r="F199" i="2"/>
  <c r="F1223" i="2"/>
  <c r="F78" i="2"/>
  <c r="F1294" i="2"/>
  <c r="F311" i="2"/>
  <c r="F823" i="2"/>
  <c r="F1335" i="2"/>
  <c r="F1847" i="2"/>
  <c r="F670" i="2"/>
  <c r="F1370" i="2"/>
  <c r="F1658" i="2"/>
  <c r="F1918" i="2"/>
  <c r="F92" i="2"/>
  <c r="F220" i="2"/>
  <c r="F348" i="2"/>
  <c r="F476" i="2"/>
  <c r="F604" i="2"/>
  <c r="F732" i="2"/>
  <c r="F860" i="2"/>
  <c r="F988" i="2"/>
  <c r="F1116" i="2"/>
  <c r="F1244" i="2"/>
  <c r="F1372" i="2"/>
  <c r="F1504" i="2"/>
  <c r="F1632" i="2"/>
  <c r="F1760" i="2"/>
  <c r="F1888" i="2"/>
  <c r="F30" i="2"/>
  <c r="F262" i="2"/>
  <c r="F550" i="2"/>
  <c r="F826" i="2"/>
  <c r="F1094" i="2"/>
  <c r="F1226" i="2"/>
  <c r="F1366" i="2"/>
  <c r="F1470" i="2"/>
  <c r="F1590" i="2"/>
  <c r="F1718" i="2"/>
  <c r="F1846" i="2"/>
  <c r="F1970" i="2"/>
  <c r="F53" i="2"/>
  <c r="F117" i="2"/>
  <c r="F181" i="2"/>
  <c r="F245" i="2"/>
  <c r="F309" i="2"/>
  <c r="F373" i="2"/>
  <c r="F437" i="2"/>
  <c r="F501" i="2"/>
  <c r="F565" i="2"/>
  <c r="F629" i="2"/>
  <c r="F693" i="2"/>
  <c r="F757" i="2"/>
  <c r="F821" i="2"/>
  <c r="F885" i="2"/>
  <c r="F949" i="2"/>
  <c r="F1013" i="2"/>
  <c r="F1077" i="2"/>
  <c r="F1141" i="2"/>
  <c r="F1205" i="2"/>
  <c r="F1269" i="2"/>
  <c r="F1333" i="2"/>
  <c r="F1397" i="2"/>
  <c r="F1461" i="2"/>
  <c r="F1525" i="2"/>
  <c r="F1589" i="2"/>
  <c r="F1653" i="2"/>
  <c r="F1717" i="2"/>
  <c r="F1781" i="2"/>
  <c r="F1845" i="2"/>
  <c r="F1909" i="2"/>
  <c r="F1973" i="2"/>
  <c r="F135" i="2"/>
  <c r="F647" i="2"/>
  <c r="F1159" i="2"/>
  <c r="F1671" i="2"/>
  <c r="F1318" i="2"/>
  <c r="F23" i="2"/>
  <c r="F279" i="2"/>
  <c r="F535" i="2"/>
  <c r="F791" i="2"/>
  <c r="F1047" i="2"/>
  <c r="F1303" i="2"/>
  <c r="F1559" i="2"/>
  <c r="F79" i="2"/>
  <c r="F335" i="2"/>
  <c r="F591" i="2"/>
  <c r="F847" i="2"/>
  <c r="F1103" i="2"/>
  <c r="F1359" i="2"/>
  <c r="F1615" i="2"/>
  <c r="F1871" i="2"/>
  <c r="F250" i="2"/>
  <c r="F718" i="2"/>
  <c r="F1202" i="2"/>
  <c r="F227" i="2"/>
  <c r="F483" i="2"/>
  <c r="F739" i="2"/>
  <c r="F995" i="2"/>
  <c r="F1251" i="2"/>
  <c r="F1507" i="2"/>
  <c r="F1763" i="2"/>
  <c r="F18" i="2"/>
  <c r="F518" i="2"/>
  <c r="F1006" i="2"/>
  <c r="F107" i="2"/>
  <c r="F363" i="2"/>
  <c r="F619" i="2"/>
  <c r="F875" i="2"/>
  <c r="F1131" i="2"/>
  <c r="F1387" i="2"/>
  <c r="F1643" i="2"/>
  <c r="F1899" i="2"/>
  <c r="F306" i="2"/>
  <c r="F762" i="2"/>
  <c r="F1262" i="2"/>
  <c r="F999" i="2"/>
  <c r="F22" i="2"/>
  <c r="F1486" i="2"/>
  <c r="F2002" i="2"/>
  <c r="F264" i="2"/>
  <c r="F520" i="2"/>
  <c r="F776" i="2"/>
  <c r="F1032" i="2"/>
  <c r="F1288" i="2"/>
  <c r="F1548" i="2"/>
  <c r="F1740" i="2"/>
  <c r="F1868" i="2"/>
  <c r="F1996" i="2"/>
  <c r="F222" i="2"/>
  <c r="F506" i="2"/>
  <c r="F786" i="2"/>
  <c r="F1046" i="2"/>
  <c r="F1322" i="2"/>
  <c r="F1550" i="2"/>
  <c r="F1806" i="2"/>
  <c r="F33" i="2"/>
  <c r="F161" i="2"/>
  <c r="F289" i="2"/>
  <c r="F417" i="2"/>
  <c r="F545" i="2"/>
  <c r="F673" i="2"/>
  <c r="F801" i="2"/>
  <c r="F929" i="2"/>
  <c r="F1057" i="2"/>
  <c r="F1185" i="2"/>
  <c r="F1313" i="2"/>
  <c r="F1441" i="2"/>
  <c r="F1569" i="2"/>
  <c r="F1697" i="2"/>
  <c r="F1825" i="2"/>
  <c r="F1953" i="2"/>
  <c r="F711" i="2"/>
  <c r="F1735" i="2"/>
  <c r="F586" i="2"/>
  <c r="F55" i="2"/>
  <c r="F567" i="2"/>
  <c r="F1079" i="2"/>
  <c r="F1591" i="2"/>
  <c r="F202" i="2"/>
  <c r="F1154" i="2"/>
  <c r="F1530" i="2"/>
  <c r="F1782" i="2"/>
  <c r="F28" i="2"/>
  <c r="F156" i="2"/>
  <c r="F284" i="2"/>
  <c r="F412" i="2"/>
  <c r="F540" i="2"/>
  <c r="F668" i="2"/>
  <c r="F527" i="2"/>
  <c r="F1551" i="2"/>
  <c r="F1082" i="2"/>
  <c r="F931" i="2"/>
  <c r="F1955" i="2"/>
  <c r="F299" i="2"/>
  <c r="F1323" i="2"/>
  <c r="F646" i="2"/>
  <c r="F1330" i="2"/>
  <c r="F712" i="2"/>
  <c r="F1724" i="2"/>
  <c r="F454" i="2"/>
  <c r="F1518" i="2"/>
  <c r="F273" i="2"/>
  <c r="F785" i="2"/>
  <c r="F1297" i="2"/>
  <c r="F1809" i="2"/>
  <c r="F470" i="2"/>
  <c r="F1527" i="2"/>
  <c r="F1750" i="2"/>
  <c r="F396" i="2"/>
  <c r="F796" i="2"/>
  <c r="F1052" i="2"/>
  <c r="F1308" i="2"/>
  <c r="F1568" i="2"/>
  <c r="F1824" i="2"/>
  <c r="F146" i="2"/>
  <c r="F690" i="2"/>
  <c r="F1166" i="2"/>
  <c r="F1430" i="2"/>
  <c r="F1654" i="2"/>
  <c r="F1906" i="2"/>
  <c r="F85" i="2"/>
  <c r="F213" i="2"/>
  <c r="F341" i="2"/>
  <c r="F469" i="2"/>
  <c r="F597" i="2"/>
  <c r="F725" i="2"/>
  <c r="F853" i="2"/>
  <c r="F981" i="2"/>
  <c r="F1109" i="2"/>
  <c r="F1237" i="2"/>
  <c r="F1365" i="2"/>
  <c r="F1493" i="2"/>
  <c r="F1621" i="2"/>
  <c r="F1749" i="2"/>
  <c r="F1877" i="2"/>
  <c r="F2005" i="2"/>
  <c r="F903" i="2"/>
  <c r="F702" i="2"/>
  <c r="F151" i="2"/>
  <c r="F663" i="2"/>
  <c r="F1175" i="2"/>
  <c r="F1687" i="2"/>
  <c r="F110" i="2"/>
  <c r="F734" i="2"/>
  <c r="F1302" i="2"/>
  <c r="F1514" i="2"/>
  <c r="F1674" i="2"/>
  <c r="F1834" i="2"/>
  <c r="F20" i="2"/>
  <c r="F100" i="2"/>
  <c r="F180" i="2"/>
  <c r="F276" i="2"/>
  <c r="F356" i="2"/>
  <c r="F436" i="2"/>
  <c r="F532" i="2"/>
  <c r="F612" i="2"/>
  <c r="F692" i="2"/>
  <c r="F788" i="2"/>
  <c r="F868" i="2"/>
  <c r="F948" i="2"/>
  <c r="F1044" i="2"/>
  <c r="F1124" i="2"/>
  <c r="F1204" i="2"/>
  <c r="F1300" i="2"/>
  <c r="F1380" i="2"/>
  <c r="F1464" i="2"/>
  <c r="F1560" i="2"/>
  <c r="F1640" i="2"/>
  <c r="F1720" i="2"/>
  <c r="F1816" i="2"/>
  <c r="F1896" i="2"/>
  <c r="F1976" i="2"/>
  <c r="F138" i="2"/>
  <c r="F278" i="2"/>
  <c r="F442" i="2"/>
  <c r="F674" i="2"/>
  <c r="F842" i="2"/>
  <c r="F1002" i="2"/>
  <c r="F1214" i="2"/>
  <c r="F1382" i="2"/>
  <c r="F1510" i="2"/>
  <c r="F1702" i="2"/>
  <c r="F1862" i="2"/>
  <c r="F13" i="2"/>
  <c r="F109" i="2"/>
  <c r="F189" i="2"/>
  <c r="F269" i="2"/>
  <c r="F365" i="2"/>
  <c r="F445" i="2"/>
  <c r="F525" i="2"/>
  <c r="F621" i="2"/>
  <c r="F701" i="2"/>
  <c r="F781" i="2"/>
  <c r="F877" i="2"/>
  <c r="F957" i="2"/>
  <c r="F1037" i="2"/>
  <c r="F1133" i="2"/>
  <c r="F1213" i="2"/>
  <c r="F1293" i="2"/>
  <c r="F1389" i="2"/>
  <c r="F1630" i="2"/>
  <c r="F144" i="2"/>
  <c r="F528" i="2"/>
  <c r="F848" i="2"/>
  <c r="F1168" i="2"/>
  <c r="F1556" i="2"/>
  <c r="F1876" i="2"/>
  <c r="F366" i="2"/>
  <c r="F1206" i="2"/>
  <c r="F1822" i="2"/>
  <c r="F233" i="2"/>
  <c r="F617" i="2"/>
  <c r="F937" i="2"/>
  <c r="F1257" i="2"/>
  <c r="F1549" i="2"/>
  <c r="F1709" i="2"/>
  <c r="F1869" i="2"/>
  <c r="F1790" i="2"/>
  <c r="F224" i="2"/>
  <c r="F544" i="2"/>
  <c r="F928" i="2"/>
  <c r="F1248" i="2"/>
  <c r="F1572" i="2"/>
  <c r="F1956" i="2"/>
  <c r="F558" i="2"/>
  <c r="F1234" i="2"/>
  <c r="F1978" i="2"/>
  <c r="F313" i="2"/>
  <c r="F633" i="2"/>
  <c r="F1017" i="2"/>
  <c r="F1337" i="2"/>
  <c r="F1561" i="2"/>
  <c r="F1753" i="2"/>
  <c r="F1913" i="2"/>
  <c r="F1698" i="2"/>
  <c r="F240" i="2"/>
  <c r="F560" i="2"/>
  <c r="F880" i="2"/>
  <c r="F1264" i="2"/>
  <c r="F1588" i="2"/>
  <c r="F1908" i="2"/>
  <c r="F590" i="2"/>
  <c r="F1266" i="2"/>
  <c r="F1886" i="2"/>
  <c r="F329" i="2"/>
  <c r="F649" i="2"/>
  <c r="F969" i="2"/>
  <c r="F1353" i="2"/>
  <c r="F1565" i="2"/>
  <c r="F1725" i="2"/>
  <c r="F1917" i="2"/>
  <c r="F1858" i="2"/>
  <c r="F256" i="2"/>
  <c r="F640" i="2"/>
  <c r="F960" i="2"/>
  <c r="F1280" i="2"/>
  <c r="F1668" i="2"/>
  <c r="F1988" i="2"/>
  <c r="F622" i="2"/>
  <c r="F1438" i="2"/>
  <c r="F25" i="2"/>
  <c r="F345" i="2"/>
  <c r="F729" i="2"/>
  <c r="F1049" i="2"/>
  <c r="F1369" i="2"/>
  <c r="F1609" i="2"/>
  <c r="F1769" i="2"/>
  <c r="F1929" i="2"/>
  <c r="F783" i="2"/>
  <c r="F1807" i="2"/>
  <c r="F163" i="2"/>
  <c r="F1187" i="2"/>
  <c r="F418" i="2"/>
  <c r="F555" i="2"/>
  <c r="F1579" i="2"/>
  <c r="F1134" i="2"/>
  <c r="F1874" i="2"/>
  <c r="F968" i="2"/>
  <c r="F1852" i="2"/>
  <c r="F758" i="2"/>
  <c r="F1778" i="2"/>
  <c r="F401" i="2"/>
  <c r="F913" i="2"/>
  <c r="F1425" i="2"/>
  <c r="F1937" i="2"/>
  <c r="F1506" i="2"/>
  <c r="F46" i="2"/>
  <c r="F12" i="2"/>
  <c r="F524" i="2"/>
  <c r="F908" i="2"/>
  <c r="F1164" i="2"/>
  <c r="F1424" i="2"/>
  <c r="F1680" i="2"/>
  <c r="F1936" i="2"/>
  <c r="F358" i="2"/>
  <c r="F922" i="2"/>
  <c r="F1258" i="2"/>
  <c r="F1494" i="2"/>
  <c r="F1754" i="2"/>
  <c r="F2006" i="2"/>
  <c r="F133" i="2"/>
  <c r="F261" i="2"/>
  <c r="F389" i="2"/>
  <c r="F517" i="2"/>
  <c r="F645" i="2"/>
  <c r="F773" i="2"/>
  <c r="F901" i="2"/>
  <c r="F1029" i="2"/>
  <c r="F1157" i="2"/>
  <c r="F1285" i="2"/>
  <c r="F1413" i="2"/>
  <c r="F1541" i="2"/>
  <c r="F1669" i="2"/>
  <c r="F1797" i="2"/>
  <c r="F1925" i="2"/>
  <c r="F263" i="2"/>
  <c r="F1287" i="2"/>
  <c r="F1378" i="2"/>
  <c r="F343" i="2"/>
  <c r="F855" i="2"/>
  <c r="F1367" i="2"/>
  <c r="F1815" i="2"/>
  <c r="F266" i="2"/>
  <c r="F854" i="2"/>
  <c r="F1354" i="2"/>
  <c r="F1546" i="2"/>
  <c r="F1706" i="2"/>
  <c r="F1902" i="2"/>
  <c r="F36" i="2"/>
  <c r="F116" i="2"/>
  <c r="F212" i="2"/>
  <c r="F292" i="2"/>
  <c r="F372" i="2"/>
  <c r="F468" i="2"/>
  <c r="F548" i="2"/>
  <c r="F628" i="2"/>
  <c r="F724" i="2"/>
  <c r="F804" i="2"/>
  <c r="F884" i="2"/>
  <c r="F980" i="2"/>
  <c r="F1060" i="2"/>
  <c r="F1140" i="2"/>
  <c r="F1236" i="2"/>
  <c r="F1316" i="2"/>
  <c r="F1400" i="2"/>
  <c r="F1496" i="2"/>
  <c r="F1576" i="2"/>
  <c r="F1656" i="2"/>
  <c r="F1752" i="2"/>
  <c r="F1832" i="2"/>
  <c r="F1912" i="2"/>
  <c r="F2008" i="2"/>
  <c r="F154" i="2"/>
  <c r="F310" i="2"/>
  <c r="F534" i="2"/>
  <c r="F706" i="2"/>
  <c r="F874" i="2"/>
  <c r="F1074" i="2"/>
  <c r="F1242" i="2"/>
  <c r="F1414" i="2"/>
  <c r="F1574" i="2"/>
  <c r="F1734" i="2"/>
  <c r="F1890" i="2"/>
  <c r="F45" i="2"/>
  <c r="F125" i="2"/>
  <c r="F205" i="2"/>
  <c r="F301" i="2"/>
  <c r="F381" i="2"/>
  <c r="F461" i="2"/>
  <c r="F557" i="2"/>
  <c r="F637" i="2"/>
  <c r="F717" i="2"/>
  <c r="F813" i="2"/>
  <c r="F893" i="2"/>
  <c r="F973" i="2"/>
  <c r="F1069" i="2"/>
  <c r="F1149" i="2"/>
  <c r="F1229" i="2"/>
  <c r="F1325" i="2"/>
  <c r="F1405" i="2"/>
  <c r="F1758" i="2"/>
  <c r="F272" i="2"/>
  <c r="F592" i="2"/>
  <c r="F912" i="2"/>
  <c r="F1296" i="2"/>
  <c r="F1620" i="2"/>
  <c r="F1940" i="2"/>
  <c r="F666" i="2"/>
  <c r="F1342" i="2"/>
  <c r="F1946" i="2"/>
  <c r="F361" i="2"/>
  <c r="F681" i="2"/>
  <c r="F1001" i="2"/>
  <c r="F1385" i="2"/>
  <c r="F1581" i="2"/>
  <c r="F1741" i="2"/>
  <c r="F1933" i="2"/>
  <c r="F1926" i="2"/>
  <c r="F288" i="2"/>
  <c r="F672" i="2"/>
  <c r="F992" i="2"/>
  <c r="F1312" i="2"/>
  <c r="F1700" i="2"/>
  <c r="F38" i="2"/>
  <c r="F698" i="2"/>
  <c r="F1478" i="2"/>
  <c r="F57" i="2"/>
  <c r="F377" i="2"/>
  <c r="F761" i="2"/>
  <c r="F1081" i="2"/>
  <c r="F1401" i="2"/>
  <c r="F1625" i="2"/>
  <c r="F1785" i="2"/>
  <c r="F1945" i="2"/>
  <c r="F1958" i="2"/>
  <c r="F304" i="2"/>
  <c r="F624" i="2"/>
  <c r="F1008" i="2"/>
  <c r="F1328" i="2"/>
  <c r="F1652" i="2"/>
  <c r="F74" i="2"/>
  <c r="F730" i="2"/>
  <c r="F1406" i="2"/>
  <c r="F73" i="2"/>
  <c r="F393" i="2"/>
  <c r="F713" i="2"/>
  <c r="F1097" i="2"/>
  <c r="F1417" i="2"/>
  <c r="F1597" i="2"/>
  <c r="F1789" i="2"/>
  <c r="F1949" i="2"/>
  <c r="F1990" i="2"/>
  <c r="F384" i="2"/>
  <c r="F704" i="2"/>
  <c r="F1024" i="2"/>
  <c r="F1412" i="2"/>
  <c r="F1732" i="2"/>
  <c r="F106" i="2"/>
  <c r="F898" i="2"/>
  <c r="F1534" i="2"/>
  <c r="F89" i="2"/>
  <c r="F473" i="2"/>
  <c r="F793" i="2"/>
  <c r="F1113" i="2"/>
  <c r="F1481" i="2"/>
  <c r="F1641" i="2"/>
  <c r="F1801" i="2"/>
  <c r="F1993" i="2"/>
  <c r="F15" i="2"/>
  <c r="F1039" i="2"/>
  <c r="F94" i="2"/>
  <c r="F419" i="2"/>
  <c r="F1443" i="2"/>
  <c r="F878" i="2"/>
  <c r="F811" i="2"/>
  <c r="F1835" i="2"/>
  <c r="F743" i="2"/>
  <c r="F200" i="2"/>
  <c r="F1224" i="2"/>
  <c r="F1980" i="2"/>
  <c r="F1014" i="2"/>
  <c r="F17" i="2"/>
  <c r="F529" i="2"/>
  <c r="F1041" i="2"/>
  <c r="F1553" i="2"/>
  <c r="F583" i="2"/>
  <c r="F503" i="2"/>
  <c r="F1042" i="2"/>
  <c r="F140" i="2"/>
  <c r="F652" i="2"/>
  <c r="F924" i="2"/>
  <c r="F1180" i="2"/>
  <c r="F1440" i="2"/>
  <c r="F1696" i="2"/>
  <c r="F1952" i="2"/>
  <c r="F390" i="2"/>
  <c r="F954" i="2"/>
  <c r="F1290" i="2"/>
  <c r="F1526" i="2"/>
  <c r="F1786" i="2"/>
  <c r="F21" i="2"/>
  <c r="F149" i="2"/>
  <c r="F277" i="2"/>
  <c r="F405" i="2"/>
  <c r="F533" i="2"/>
  <c r="F661" i="2"/>
  <c r="F789" i="2"/>
  <c r="F917" i="2"/>
  <c r="F1045" i="2"/>
  <c r="F1173" i="2"/>
  <c r="F1301" i="2"/>
  <c r="F1429" i="2"/>
  <c r="F1557" i="2"/>
  <c r="F1685" i="2"/>
  <c r="F1813" i="2"/>
  <c r="F1941" i="2"/>
  <c r="F391" i="2"/>
  <c r="F1415" i="2"/>
  <c r="F271" i="2"/>
  <c r="F1295" i="2"/>
  <c r="F602" i="2"/>
  <c r="F675" i="2"/>
  <c r="F1699" i="2"/>
  <c r="F43" i="2"/>
  <c r="F1067" i="2"/>
  <c r="F174" i="2"/>
  <c r="F1767" i="2"/>
  <c r="F456" i="2"/>
  <c r="F1484" i="2"/>
  <c r="F194" i="2"/>
  <c r="F1282" i="2"/>
  <c r="F145" i="2"/>
  <c r="F657" i="2"/>
  <c r="F1169" i="2"/>
  <c r="F1681" i="2"/>
  <c r="F1607" i="2"/>
  <c r="F1015" i="2"/>
  <c r="F1498" i="2"/>
  <c r="F268" i="2"/>
  <c r="F780" i="2"/>
  <c r="F1036" i="2"/>
  <c r="F1292" i="2"/>
  <c r="F1552" i="2"/>
  <c r="F1808" i="2"/>
  <c r="F130" i="2"/>
  <c r="F658" i="2"/>
  <c r="F1130" i="2"/>
  <c r="F1398" i="2"/>
  <c r="F1626" i="2"/>
  <c r="F1878" i="2"/>
  <c r="F69" i="2"/>
  <c r="F197" i="2"/>
  <c r="F325" i="2"/>
  <c r="F453" i="2"/>
  <c r="F581" i="2"/>
  <c r="F709" i="2"/>
  <c r="F837" i="2"/>
  <c r="F965" i="2"/>
  <c r="F1093" i="2"/>
  <c r="F1221" i="2"/>
  <c r="F1349" i="2"/>
  <c r="F1477" i="2"/>
  <c r="F1605" i="2"/>
  <c r="F1733" i="2"/>
  <c r="F1861" i="2"/>
  <c r="F1989" i="2"/>
  <c r="F775" i="2"/>
  <c r="F1799" i="2"/>
  <c r="F87" i="2"/>
  <c r="F599" i="2"/>
  <c r="F1111" i="2"/>
  <c r="F1623" i="2"/>
  <c r="F1943" i="2"/>
  <c r="F618" i="2"/>
  <c r="F1218" i="2"/>
  <c r="F1418" i="2"/>
  <c r="F1642" i="2"/>
  <c r="F1798" i="2"/>
  <c r="F1966" i="2"/>
  <c r="F84" i="2"/>
  <c r="F164" i="2"/>
  <c r="F244" i="2"/>
  <c r="F340" i="2"/>
  <c r="F420" i="2"/>
  <c r="F500" i="2"/>
  <c r="F596" i="2"/>
  <c r="F676" i="2"/>
  <c r="F756" i="2"/>
  <c r="F852" i="2"/>
  <c r="F932" i="2"/>
  <c r="F1012" i="2"/>
  <c r="F1108" i="2"/>
  <c r="F1188" i="2"/>
  <c r="F1268" i="2"/>
  <c r="F1364" i="2"/>
  <c r="F1448" i="2"/>
  <c r="F1528" i="2"/>
  <c r="F1624" i="2"/>
  <c r="F1704" i="2"/>
  <c r="F1784" i="2"/>
  <c r="F1880" i="2"/>
  <c r="F1960" i="2"/>
  <c r="F82" i="2"/>
  <c r="F246" i="2"/>
  <c r="F406" i="2"/>
  <c r="F598" i="2"/>
  <c r="F810" i="2"/>
  <c r="F970" i="2"/>
  <c r="F1150" i="2"/>
  <c r="F1350" i="2"/>
  <c r="F1482" i="2"/>
  <c r="F1638" i="2"/>
  <c r="F1830" i="2"/>
  <c r="F1986" i="2"/>
  <c r="F77" i="2"/>
  <c r="F173" i="2"/>
  <c r="F253" i="2"/>
  <c r="F333" i="2"/>
  <c r="F429" i="2"/>
  <c r="F509" i="2"/>
  <c r="F589" i="2"/>
  <c r="F685" i="2"/>
  <c r="F765" i="2"/>
  <c r="F845" i="2"/>
  <c r="F941" i="2"/>
  <c r="F1021" i="2"/>
  <c r="F1101" i="2"/>
  <c r="F1197" i="2"/>
  <c r="F1277" i="2"/>
  <c r="F1357" i="2"/>
  <c r="F1453" i="2"/>
  <c r="F80" i="2"/>
  <c r="F400" i="2"/>
  <c r="F784" i="2"/>
  <c r="F1104" i="2"/>
  <c r="F1428" i="2"/>
  <c r="F1812" i="2"/>
  <c r="F238" i="2"/>
  <c r="F930" i="2"/>
  <c r="F1694" i="2"/>
  <c r="F169" i="2"/>
  <c r="F489" i="2"/>
  <c r="F873" i="2"/>
  <c r="F1193" i="2"/>
  <c r="F1485" i="2"/>
  <c r="F1677" i="2"/>
  <c r="F1837" i="2"/>
  <c r="F1997" i="2"/>
  <c r="F160" i="2"/>
  <c r="F480" i="2"/>
  <c r="F800" i="2"/>
  <c r="F1184" i="2"/>
  <c r="F1508" i="2"/>
  <c r="F1828" i="2"/>
  <c r="F398" i="2"/>
  <c r="F1102" i="2"/>
  <c r="F1726" i="2"/>
  <c r="F249" i="2"/>
  <c r="F569" i="2"/>
  <c r="F889" i="2"/>
  <c r="F1273" i="2"/>
  <c r="F1529" i="2"/>
  <c r="F1689" i="2"/>
  <c r="F1881" i="2"/>
  <c r="F1570" i="2"/>
  <c r="F112" i="2"/>
  <c r="F496" i="2"/>
  <c r="F816" i="2"/>
  <c r="F1136" i="2"/>
  <c r="F1524" i="2"/>
  <c r="F1844" i="2"/>
  <c r="F302" i="2"/>
  <c r="F1142" i="2"/>
  <c r="F1762" i="2"/>
  <c r="F201" i="2"/>
  <c r="F585" i="2"/>
  <c r="F905" i="2"/>
  <c r="F1225" i="2"/>
  <c r="F1533" i="2"/>
  <c r="F1693" i="2"/>
  <c r="F1853" i="2"/>
  <c r="F1730" i="2"/>
  <c r="F192" i="2"/>
  <c r="F512" i="2"/>
  <c r="F896" i="2"/>
  <c r="F1216" i="2"/>
  <c r="F1540" i="2"/>
  <c r="F1924" i="2"/>
  <c r="F919" i="2"/>
  <c r="F1098" i="2"/>
  <c r="F1934" i="2"/>
  <c r="F308" i="2"/>
  <c r="F660" i="2"/>
  <c r="F996" i="2"/>
  <c r="F1332" i="2"/>
  <c r="F1688" i="2"/>
  <c r="F50" i="2"/>
  <c r="F746" i="2"/>
  <c r="F1458" i="2"/>
  <c r="F61" i="2"/>
  <c r="F397" i="2"/>
  <c r="F749" i="2"/>
  <c r="F1085" i="2"/>
  <c r="F1421" i="2"/>
  <c r="F1040" i="2"/>
  <c r="F802" i="2"/>
  <c r="F745" i="2"/>
  <c r="F1805" i="2"/>
  <c r="F736" i="2"/>
  <c r="F150" i="2"/>
  <c r="F505" i="2"/>
  <c r="F1657" i="2"/>
  <c r="F368" i="2"/>
  <c r="F1780" i="2"/>
  <c r="F137" i="2"/>
  <c r="F1469" i="2"/>
  <c r="F128" i="2"/>
  <c r="F1476" i="2"/>
  <c r="F1030" i="2"/>
  <c r="F217" i="2"/>
  <c r="F857" i="2"/>
  <c r="F1513" i="2"/>
  <c r="F1865" i="2"/>
  <c r="F1431" i="2"/>
  <c r="F1386" i="2"/>
  <c r="F52" i="2"/>
  <c r="F404" i="2"/>
  <c r="F740" i="2"/>
  <c r="F1076" i="2"/>
  <c r="F1432" i="2"/>
  <c r="F1768" i="2"/>
  <c r="F186" i="2"/>
  <c r="F938" i="2"/>
  <c r="F1618" i="2"/>
  <c r="F141" i="2"/>
  <c r="F493" i="2"/>
  <c r="F829" i="2"/>
  <c r="F1165" i="2"/>
  <c r="F16" i="2"/>
  <c r="F1360" i="2"/>
  <c r="F1454" i="2"/>
  <c r="F1129" i="2"/>
  <c r="F1965" i="2"/>
  <c r="F1056" i="2"/>
  <c r="F962" i="2"/>
  <c r="F825" i="2"/>
  <c r="F1817" i="2"/>
  <c r="F752" i="2"/>
  <c r="F178" i="2"/>
  <c r="F457" i="2"/>
  <c r="F1661" i="2"/>
  <c r="F448" i="2"/>
  <c r="F1796" i="2"/>
  <c r="F1174" i="2"/>
  <c r="F281" i="2"/>
  <c r="F985" i="2"/>
  <c r="F1545" i="2"/>
  <c r="F1897" i="2"/>
  <c r="F1462" i="2"/>
  <c r="F1879" i="2"/>
  <c r="F1578" i="2"/>
  <c r="F148" i="2"/>
  <c r="F484" i="2"/>
  <c r="F820" i="2"/>
  <c r="F1172" i="2"/>
  <c r="F1512" i="2"/>
  <c r="F1848" i="2"/>
  <c r="F374" i="2"/>
  <c r="F1114" i="2"/>
  <c r="F1770" i="2"/>
  <c r="F237" i="2"/>
  <c r="F573" i="2"/>
  <c r="F909" i="2"/>
  <c r="F1261" i="2"/>
  <c r="F336" i="2"/>
  <c r="F1684" i="2"/>
  <c r="F105" i="2"/>
  <c r="F1449" i="2"/>
  <c r="F32" i="2"/>
  <c r="F1444" i="2"/>
  <c r="F1598" i="2"/>
  <c r="F1145" i="2"/>
  <c r="F2009" i="2"/>
  <c r="F1072" i="2"/>
  <c r="F866" i="2"/>
  <c r="F841" i="2"/>
  <c r="F1821" i="2"/>
  <c r="F768" i="2"/>
  <c r="F334" i="2"/>
  <c r="F1662" i="2"/>
  <c r="F537" i="2"/>
  <c r="F1241" i="2"/>
  <c r="F1673" i="2"/>
  <c r="F407" i="2"/>
  <c r="F394" i="2"/>
  <c r="F1766" i="2"/>
  <c r="F228" i="2"/>
  <c r="F564" i="2"/>
  <c r="F916" i="2"/>
  <c r="F1252" i="2"/>
  <c r="F1592" i="2"/>
  <c r="F1944" i="2"/>
  <c r="F566" i="2"/>
  <c r="F1274" i="2"/>
  <c r="F1954" i="2"/>
  <c r="F317" i="2"/>
  <c r="F653" i="2"/>
  <c r="F1005" i="2"/>
  <c r="F1341" i="2"/>
  <c r="F656" i="2"/>
  <c r="F134" i="2"/>
  <c r="F425" i="2"/>
  <c r="F1613" i="2"/>
  <c r="F416" i="2"/>
  <c r="F1764" i="2"/>
  <c r="F121" i="2"/>
  <c r="F1497" i="2"/>
  <c r="F48" i="2"/>
  <c r="F1396" i="2"/>
  <c r="F1634" i="2"/>
  <c r="F1161" i="2"/>
  <c r="F1981" i="2"/>
  <c r="F1152" i="2"/>
  <c r="F486" i="2"/>
  <c r="F1914" i="2"/>
  <c r="F601" i="2"/>
  <c r="F1305" i="2"/>
  <c r="F1737" i="2"/>
  <c r="I6" i="2"/>
  <c r="I3" i="2"/>
  <c r="I4" i="2"/>
  <c r="L5" i="2"/>
  <c r="L6" i="2"/>
  <c r="L3" i="2"/>
  <c r="L4" i="2"/>
  <c r="I5" i="2"/>
  <c r="L9" i="2" a="1"/>
  <c r="L33" i="2"/>
  <c r="L97" i="2"/>
  <c r="L161" i="2"/>
  <c r="L225" i="2"/>
  <c r="L289" i="2"/>
  <c r="L353" i="2"/>
  <c r="L59" i="2"/>
  <c r="L123" i="2"/>
  <c r="L187" i="2"/>
  <c r="L251" i="2"/>
  <c r="L315" i="2"/>
  <c r="L20" i="2"/>
  <c r="L148" i="2"/>
  <c r="L276" i="2"/>
  <c r="L42" i="2"/>
  <c r="L170" i="2"/>
  <c r="L298" i="2"/>
  <c r="L128" i="2"/>
  <c r="L373" i="2"/>
  <c r="L437" i="2"/>
  <c r="L501" i="2"/>
  <c r="L565" i="2"/>
  <c r="L629" i="2"/>
  <c r="L693" i="2"/>
  <c r="L757" i="2"/>
  <c r="L821" i="2"/>
  <c r="L885" i="2"/>
  <c r="L949" i="2"/>
  <c r="L1013" i="2"/>
  <c r="L1077" i="2"/>
  <c r="L1141" i="2"/>
  <c r="L1205" i="2"/>
  <c r="L1269" i="2"/>
  <c r="L1333" i="2"/>
  <c r="L1397" i="2"/>
  <c r="L1461" i="2"/>
  <c r="L1525" i="2"/>
  <c r="L1589" i="2"/>
  <c r="L1653" i="2"/>
  <c r="L1717" i="2"/>
  <c r="L1781" i="2"/>
  <c r="L1845" i="2"/>
  <c r="L1909" i="2"/>
  <c r="L1973" i="2"/>
  <c r="L118" i="2"/>
  <c r="L369" i="2"/>
  <c r="L434" i="2"/>
  <c r="L498" i="2"/>
  <c r="L562" i="2"/>
  <c r="L626" i="2"/>
  <c r="L690" i="2"/>
  <c r="L754" i="2"/>
  <c r="L818" i="2"/>
  <c r="L882" i="2"/>
  <c r="L946" i="2"/>
  <c r="L1010" i="2"/>
  <c r="L1074" i="2"/>
  <c r="L1138" i="2"/>
  <c r="L1202" i="2"/>
  <c r="L1266" i="2"/>
  <c r="L1330" i="2"/>
  <c r="L1394" i="2"/>
  <c r="L1458" i="2"/>
  <c r="L1522" i="2"/>
  <c r="L1586" i="2"/>
  <c r="L1650" i="2"/>
  <c r="L1714" i="2"/>
  <c r="L1778" i="2"/>
  <c r="L1842" i="2"/>
  <c r="L1906" i="2"/>
  <c r="L1970" i="2"/>
  <c r="L120" i="2"/>
  <c r="L370" i="2"/>
  <c r="L435" i="2"/>
  <c r="L499" i="2"/>
  <c r="L563" i="2"/>
  <c r="L627" i="2"/>
  <c r="L691" i="2"/>
  <c r="L755" i="2"/>
  <c r="L819" i="2"/>
  <c r="L883" i="2"/>
  <c r="L947" i="2"/>
  <c r="L1011" i="2"/>
  <c r="L1075" i="2"/>
  <c r="L1139" i="2"/>
  <c r="L1203" i="2"/>
  <c r="L1267" i="2"/>
  <c r="L1331" i="2"/>
  <c r="L1395" i="2"/>
  <c r="L1459" i="2"/>
  <c r="L1523" i="2"/>
  <c r="L1587" i="2"/>
  <c r="L1651" i="2"/>
  <c r="L1715" i="2"/>
  <c r="L1779" i="2"/>
  <c r="L1843" i="2"/>
  <c r="L1907" i="2"/>
  <c r="L1971" i="2"/>
  <c r="L384" i="2"/>
  <c r="L640" i="2"/>
  <c r="L896" i="2"/>
  <c r="L1152" i="2"/>
  <c r="L1408" i="2"/>
  <c r="L1664" i="2"/>
  <c r="L1920" i="2"/>
  <c r="L452" i="2"/>
  <c r="L708" i="2"/>
  <c r="L964" i="2"/>
  <c r="L1220" i="2"/>
  <c r="L1476" i="2"/>
  <c r="L1732" i="2"/>
  <c r="L1988" i="2"/>
  <c r="L504" i="2"/>
  <c r="L760" i="2"/>
  <c r="L1016" i="2"/>
  <c r="L1272" i="2"/>
  <c r="L1528" i="2"/>
  <c r="L1784" i="2"/>
  <c r="L350" i="2"/>
  <c r="L1388" i="2"/>
  <c r="L700" i="2"/>
  <c r="L1724" i="2"/>
  <c r="L1036" i="2"/>
  <c r="L286" i="2"/>
  <c r="L988" i="2"/>
  <c r="L29" i="2"/>
  <c r="L93" i="2"/>
  <c r="L157" i="2"/>
  <c r="L221" i="2"/>
  <c r="L285" i="2"/>
  <c r="L349" i="2"/>
  <c r="L55" i="2"/>
  <c r="L119" i="2"/>
  <c r="L183" i="2"/>
  <c r="L247" i="2"/>
  <c r="L311" i="2"/>
  <c r="L12" i="2"/>
  <c r="L140" i="2"/>
  <c r="L268" i="2"/>
  <c r="L34" i="2"/>
  <c r="L162" i="2"/>
  <c r="L290" i="2"/>
  <c r="L112" i="2"/>
  <c r="L368" i="2"/>
  <c r="L433" i="2"/>
  <c r="L497" i="2"/>
  <c r="L561" i="2"/>
  <c r="L625" i="2"/>
  <c r="L689" i="2"/>
  <c r="L753" i="2"/>
  <c r="L817" i="2"/>
  <c r="L881" i="2"/>
  <c r="L945" i="2"/>
  <c r="L1009" i="2"/>
  <c r="L1073" i="2"/>
  <c r="L1137" i="2"/>
  <c r="L1201" i="2"/>
  <c r="L1265" i="2"/>
  <c r="L1329" i="2"/>
  <c r="L1393" i="2"/>
  <c r="L1457" i="2"/>
  <c r="L1521" i="2"/>
  <c r="L1585" i="2"/>
  <c r="L1649" i="2"/>
  <c r="L1713" i="2"/>
  <c r="L1777" i="2"/>
  <c r="L1841" i="2"/>
  <c r="L1905" i="2"/>
  <c r="L1969" i="2"/>
  <c r="L102" i="2"/>
  <c r="L358" i="2"/>
  <c r="L430" i="2"/>
  <c r="L494" i="2"/>
  <c r="L558" i="2"/>
  <c r="L622" i="2"/>
  <c r="L686" i="2"/>
  <c r="L750" i="2"/>
  <c r="L814" i="2"/>
  <c r="L878" i="2"/>
  <c r="L942" i="2"/>
  <c r="L1006" i="2"/>
  <c r="L1070" i="2"/>
  <c r="L1134" i="2"/>
  <c r="L1198" i="2"/>
  <c r="L1262" i="2"/>
  <c r="L1326" i="2"/>
  <c r="L1390" i="2"/>
  <c r="L1454" i="2"/>
  <c r="L1518" i="2"/>
  <c r="L1582" i="2"/>
  <c r="L1646" i="2"/>
  <c r="L1710" i="2"/>
  <c r="L1774" i="2"/>
  <c r="L1838" i="2"/>
  <c r="L1902" i="2"/>
  <c r="L1966" i="2"/>
  <c r="L104" i="2"/>
  <c r="L360" i="2"/>
  <c r="L431" i="2"/>
  <c r="L495" i="2"/>
  <c r="L559" i="2"/>
  <c r="L623" i="2"/>
  <c r="L687" i="2"/>
  <c r="L751" i="2"/>
  <c r="L815" i="2"/>
  <c r="L879" i="2"/>
  <c r="L943" i="2"/>
  <c r="L1007" i="2"/>
  <c r="L1071" i="2"/>
  <c r="L1135" i="2"/>
  <c r="L1199" i="2"/>
  <c r="L1263" i="2"/>
  <c r="L1327" i="2"/>
  <c r="L1391" i="2"/>
  <c r="L1455" i="2"/>
  <c r="L1519" i="2"/>
  <c r="L1583" i="2"/>
  <c r="L1647" i="2"/>
  <c r="L1711" i="2"/>
  <c r="L1775" i="2"/>
  <c r="L1839" i="2"/>
  <c r="L1903" i="2"/>
  <c r="L1967" i="2"/>
  <c r="L366" i="2"/>
  <c r="L624" i="2"/>
  <c r="L880" i="2"/>
  <c r="L1136" i="2"/>
  <c r="L1392" i="2"/>
  <c r="L1648" i="2"/>
  <c r="L1904" i="2"/>
  <c r="L436" i="2"/>
  <c r="L692" i="2"/>
  <c r="L948" i="2"/>
  <c r="L1204" i="2"/>
  <c r="L1460" i="2"/>
  <c r="L1716" i="2"/>
  <c r="L1972" i="2"/>
  <c r="L488" i="2"/>
  <c r="L744" i="2"/>
  <c r="L1000" i="2"/>
  <c r="L1256" i="2"/>
  <c r="L1512" i="2"/>
  <c r="L1768" i="2"/>
  <c r="L94" i="2"/>
  <c r="L1324" i="2"/>
  <c r="L636" i="2"/>
  <c r="L1660" i="2"/>
  <c r="L972" i="2"/>
  <c r="L1996" i="2"/>
  <c r="L732" i="2"/>
  <c r="L37" i="2"/>
  <c r="L101" i="2"/>
  <c r="L165" i="2"/>
  <c r="L229" i="2"/>
  <c r="L293" i="2"/>
  <c r="L357" i="2"/>
  <c r="L63" i="2"/>
  <c r="L127" i="2"/>
  <c r="L191" i="2"/>
  <c r="L255" i="2"/>
  <c r="L319" i="2"/>
  <c r="L28" i="2"/>
  <c r="L156" i="2"/>
  <c r="L284" i="2"/>
  <c r="L50" i="2"/>
  <c r="L178" i="2"/>
  <c r="L306" i="2"/>
  <c r="L144" i="2"/>
  <c r="L377" i="2"/>
  <c r="L441" i="2"/>
  <c r="L505" i="2"/>
  <c r="L569" i="2"/>
  <c r="L633" i="2"/>
  <c r="L697" i="2"/>
  <c r="L761" i="2"/>
  <c r="L825" i="2"/>
  <c r="L889" i="2"/>
  <c r="L953" i="2"/>
  <c r="L1017" i="2"/>
  <c r="L1081" i="2"/>
  <c r="L1145" i="2"/>
  <c r="L1209" i="2"/>
  <c r="L1273" i="2"/>
  <c r="L1337" i="2"/>
  <c r="L1401" i="2"/>
  <c r="L1465" i="2"/>
  <c r="L1529" i="2"/>
  <c r="L1593" i="2"/>
  <c r="L1657" i="2"/>
  <c r="L1721" i="2"/>
  <c r="L1785" i="2"/>
  <c r="L1849" i="2"/>
  <c r="L1913" i="2"/>
  <c r="L1977" i="2"/>
  <c r="L134" i="2"/>
  <c r="L121" i="2"/>
  <c r="L19" i="2"/>
  <c r="L275" i="2"/>
  <c r="L324" i="2"/>
  <c r="L224" i="2"/>
  <c r="L589" i="2"/>
  <c r="L845" i="2"/>
  <c r="L1101" i="2"/>
  <c r="L1357" i="2"/>
  <c r="L1613" i="2"/>
  <c r="L1869" i="2"/>
  <c r="L374" i="2"/>
  <c r="L502" i="2"/>
  <c r="L630" i="2"/>
  <c r="L758" i="2"/>
  <c r="L886" i="2"/>
  <c r="L1014" i="2"/>
  <c r="L1142" i="2"/>
  <c r="L1270" i="2"/>
  <c r="L1398" i="2"/>
  <c r="L1526" i="2"/>
  <c r="L1654" i="2"/>
  <c r="L1782" i="2"/>
  <c r="L1910" i="2"/>
  <c r="L136" i="2"/>
  <c r="L439" i="2"/>
  <c r="L567" i="2"/>
  <c r="L695" i="2"/>
  <c r="L823" i="2"/>
  <c r="L951" i="2"/>
  <c r="L1079" i="2"/>
  <c r="L1207" i="2"/>
  <c r="L1335" i="2"/>
  <c r="L1463" i="2"/>
  <c r="L1591" i="2"/>
  <c r="L1719" i="2"/>
  <c r="L1847" i="2"/>
  <c r="L1975" i="2"/>
  <c r="L656" i="2"/>
  <c r="L1168" i="2"/>
  <c r="L1680" i="2"/>
  <c r="L468" i="2"/>
  <c r="L980" i="2"/>
  <c r="L1492" i="2"/>
  <c r="L49" i="2"/>
  <c r="L113" i="2"/>
  <c r="L177" i="2"/>
  <c r="L241" i="2"/>
  <c r="L305" i="2"/>
  <c r="L11" i="2"/>
  <c r="L75" i="2"/>
  <c r="L139" i="2"/>
  <c r="L203" i="2"/>
  <c r="L267" i="2"/>
  <c r="L331" i="2"/>
  <c r="L52" i="2"/>
  <c r="L180" i="2"/>
  <c r="L308" i="2"/>
  <c r="L74" i="2"/>
  <c r="L202" i="2"/>
  <c r="L330" i="2"/>
  <c r="L192" i="2"/>
  <c r="L389" i="2"/>
  <c r="L453" i="2"/>
  <c r="L517" i="2"/>
  <c r="L581" i="2"/>
  <c r="L645" i="2"/>
  <c r="L709" i="2"/>
  <c r="L773" i="2"/>
  <c r="L837" i="2"/>
  <c r="L901" i="2"/>
  <c r="L965" i="2"/>
  <c r="L1029" i="2"/>
  <c r="L1093" i="2"/>
  <c r="L1157" i="2"/>
  <c r="L1221" i="2"/>
  <c r="L1285" i="2"/>
  <c r="L1349" i="2"/>
  <c r="L1413" i="2"/>
  <c r="L1477" i="2"/>
  <c r="L1541" i="2"/>
  <c r="L1605" i="2"/>
  <c r="L1669" i="2"/>
  <c r="L1733" i="2"/>
  <c r="L1797" i="2"/>
  <c r="L1861" i="2"/>
  <c r="L1925" i="2"/>
  <c r="L1989" i="2"/>
  <c r="L182" i="2"/>
  <c r="L386" i="2"/>
  <c r="L450" i="2"/>
  <c r="L514" i="2"/>
  <c r="L578" i="2"/>
  <c r="L642" i="2"/>
  <c r="L706" i="2"/>
  <c r="L770" i="2"/>
  <c r="L834" i="2"/>
  <c r="L898" i="2"/>
  <c r="L962" i="2"/>
  <c r="L1026" i="2"/>
  <c r="L1090" i="2"/>
  <c r="L1154" i="2"/>
  <c r="L1218" i="2"/>
  <c r="L1282" i="2"/>
  <c r="L1346" i="2"/>
  <c r="L1410" i="2"/>
  <c r="L1474" i="2"/>
  <c r="L1538" i="2"/>
  <c r="L1602" i="2"/>
  <c r="L1666" i="2"/>
  <c r="L1730" i="2"/>
  <c r="L1794" i="2"/>
  <c r="L1858" i="2"/>
  <c r="L1922" i="2"/>
  <c r="L1986" i="2"/>
  <c r="L184" i="2"/>
  <c r="L387" i="2"/>
  <c r="L451" i="2"/>
  <c r="L515" i="2"/>
  <c r="L579" i="2"/>
  <c r="L643" i="2"/>
  <c r="L707" i="2"/>
  <c r="L771" i="2"/>
  <c r="L835" i="2"/>
  <c r="L899" i="2"/>
  <c r="L963" i="2"/>
  <c r="L1027" i="2"/>
  <c r="L1091" i="2"/>
  <c r="L1155" i="2"/>
  <c r="L1219" i="2"/>
  <c r="L1283" i="2"/>
  <c r="L1347" i="2"/>
  <c r="L1411" i="2"/>
  <c r="L1475" i="2"/>
  <c r="L1539" i="2"/>
  <c r="L1603" i="2"/>
  <c r="L1667" i="2"/>
  <c r="L1731" i="2"/>
  <c r="L1795" i="2"/>
  <c r="L1859" i="2"/>
  <c r="L1923" i="2"/>
  <c r="L1987" i="2"/>
  <c r="L448" i="2"/>
  <c r="L704" i="2"/>
  <c r="L960" i="2"/>
  <c r="L1216" i="2"/>
  <c r="L1472" i="2"/>
  <c r="L1728" i="2"/>
  <c r="L1984" i="2"/>
  <c r="L516" i="2"/>
  <c r="L772" i="2"/>
  <c r="L1028" i="2"/>
  <c r="L1284" i="2"/>
  <c r="L1540" i="2"/>
  <c r="L1796" i="2"/>
  <c r="L142" i="2"/>
  <c r="L568" i="2"/>
  <c r="L824" i="2"/>
  <c r="L1080" i="2"/>
  <c r="L1336" i="2"/>
  <c r="L1592" i="2"/>
  <c r="L1848" i="2"/>
  <c r="L620" i="2"/>
  <c r="L1644" i="2"/>
  <c r="L956" i="2"/>
  <c r="L1980" i="2"/>
  <c r="L1292" i="2"/>
  <c r="L1372" i="2"/>
  <c r="L30" i="2"/>
  <c r="L45" i="2"/>
  <c r="L109" i="2"/>
  <c r="L173" i="2"/>
  <c r="L237" i="2"/>
  <c r="L301" i="2"/>
  <c r="L365" i="2"/>
  <c r="L71" i="2"/>
  <c r="L135" i="2"/>
  <c r="L199" i="2"/>
  <c r="L263" i="2"/>
  <c r="L327" i="2"/>
  <c r="L44" i="2"/>
  <c r="L172" i="2"/>
  <c r="L300" i="2"/>
  <c r="L66" i="2"/>
  <c r="L194" i="2"/>
  <c r="L322" i="2"/>
  <c r="L176" i="2"/>
  <c r="L385" i="2"/>
  <c r="L449" i="2"/>
  <c r="L513" i="2"/>
  <c r="L577" i="2"/>
  <c r="L641" i="2"/>
  <c r="L705" i="2"/>
  <c r="L769" i="2"/>
  <c r="L833" i="2"/>
  <c r="L897" i="2"/>
  <c r="L961" i="2"/>
  <c r="L1025" i="2"/>
  <c r="L1089" i="2"/>
  <c r="L1153" i="2"/>
  <c r="L1217" i="2"/>
  <c r="L1281" i="2"/>
  <c r="L1345" i="2"/>
  <c r="L1409" i="2"/>
  <c r="L1473" i="2"/>
  <c r="L1537" i="2"/>
  <c r="L1601" i="2"/>
  <c r="L1665" i="2"/>
  <c r="L1729" i="2"/>
  <c r="L1793" i="2"/>
  <c r="L1857" i="2"/>
  <c r="L1921" i="2"/>
  <c r="L1985" i="2"/>
  <c r="L166" i="2"/>
  <c r="L382" i="2"/>
  <c r="L446" i="2"/>
  <c r="L510" i="2"/>
  <c r="L574" i="2"/>
  <c r="L638" i="2"/>
  <c r="L702" i="2"/>
  <c r="L766" i="2"/>
  <c r="L830" i="2"/>
  <c r="L894" i="2"/>
  <c r="L958" i="2"/>
  <c r="L1022" i="2"/>
  <c r="L1086" i="2"/>
  <c r="L1150" i="2"/>
  <c r="L1214" i="2"/>
  <c r="L1278" i="2"/>
  <c r="L1342" i="2"/>
  <c r="L1406" i="2"/>
  <c r="L1470" i="2"/>
  <c r="L1534" i="2"/>
  <c r="L1598" i="2"/>
  <c r="L1662" i="2"/>
  <c r="L1726" i="2"/>
  <c r="L1790" i="2"/>
  <c r="L1854" i="2"/>
  <c r="L1918" i="2"/>
  <c r="L1982" i="2"/>
  <c r="L168" i="2"/>
  <c r="L383" i="2"/>
  <c r="L447" i="2"/>
  <c r="L511" i="2"/>
  <c r="L575" i="2"/>
  <c r="L639" i="2"/>
  <c r="L703" i="2"/>
  <c r="L767" i="2"/>
  <c r="L831" i="2"/>
  <c r="L895" i="2"/>
  <c r="L959" i="2"/>
  <c r="L1023" i="2"/>
  <c r="L1087" i="2"/>
  <c r="L1151" i="2"/>
  <c r="L1215" i="2"/>
  <c r="L1279" i="2"/>
  <c r="L1343" i="2"/>
  <c r="L1407" i="2"/>
  <c r="L1471" i="2"/>
  <c r="L1535" i="2"/>
  <c r="L1599" i="2"/>
  <c r="L1663" i="2"/>
  <c r="L1727" i="2"/>
  <c r="L1791" i="2"/>
  <c r="L1855" i="2"/>
  <c r="L1919" i="2"/>
  <c r="L1983" i="2"/>
  <c r="L432" i="2"/>
  <c r="L688" i="2"/>
  <c r="L944" i="2"/>
  <c r="L1200" i="2"/>
  <c r="L1456" i="2"/>
  <c r="L1712" i="2"/>
  <c r="L1968" i="2"/>
  <c r="L500" i="2"/>
  <c r="L756" i="2"/>
  <c r="L1012" i="2"/>
  <c r="L1268" i="2"/>
  <c r="L1524" i="2"/>
  <c r="L1780" i="2"/>
  <c r="L78" i="2"/>
  <c r="L552" i="2"/>
  <c r="L808" i="2"/>
  <c r="L1064" i="2"/>
  <c r="L1320" i="2"/>
  <c r="L1576" i="2"/>
  <c r="L1832" i="2"/>
  <c r="L556" i="2"/>
  <c r="L1580" i="2"/>
  <c r="L892" i="2"/>
  <c r="L1916" i="2"/>
  <c r="L1228" i="2"/>
  <c r="L1116" i="2"/>
  <c r="L1756" i="2"/>
  <c r="L53" i="2"/>
  <c r="L117" i="2"/>
  <c r="L181" i="2"/>
  <c r="L245" i="2"/>
  <c r="L309" i="2"/>
  <c r="L15" i="2"/>
  <c r="L79" i="2"/>
  <c r="L143" i="2"/>
  <c r="L207" i="2"/>
  <c r="L271" i="2"/>
  <c r="L335" i="2"/>
  <c r="L60" i="2"/>
  <c r="L188" i="2"/>
  <c r="L316" i="2"/>
  <c r="L82" i="2"/>
  <c r="L210" i="2"/>
  <c r="L338" i="2"/>
  <c r="L208" i="2"/>
  <c r="L393" i="2"/>
  <c r="L457" i="2"/>
  <c r="L521" i="2"/>
  <c r="L585" i="2"/>
  <c r="L649" i="2"/>
  <c r="L713" i="2"/>
  <c r="L777" i="2"/>
  <c r="L841" i="2"/>
  <c r="L905" i="2"/>
  <c r="L969" i="2"/>
  <c r="L1033" i="2"/>
  <c r="L1097" i="2"/>
  <c r="L1161" i="2"/>
  <c r="L1225" i="2"/>
  <c r="L1289" i="2"/>
  <c r="L1353" i="2"/>
  <c r="L1417" i="2"/>
  <c r="L1481" i="2"/>
  <c r="L1545" i="2"/>
  <c r="L1609" i="2"/>
  <c r="L1673" i="2"/>
  <c r="L1737" i="2"/>
  <c r="L1801" i="2"/>
  <c r="L1865" i="2"/>
  <c r="L1929" i="2"/>
  <c r="L1993" i="2"/>
  <c r="L198" i="2"/>
  <c r="L185" i="2"/>
  <c r="L83" i="2"/>
  <c r="L339" i="2"/>
  <c r="L90" i="2"/>
  <c r="L397" i="2"/>
  <c r="L653" i="2"/>
  <c r="L909" i="2"/>
  <c r="L1165" i="2"/>
  <c r="L1421" i="2"/>
  <c r="L1677" i="2"/>
  <c r="L1933" i="2"/>
  <c r="L406" i="2"/>
  <c r="L534" i="2"/>
  <c r="L662" i="2"/>
  <c r="L790" i="2"/>
  <c r="L918" i="2"/>
  <c r="L1046" i="2"/>
  <c r="L1174" i="2"/>
  <c r="L1302" i="2"/>
  <c r="L1430" i="2"/>
  <c r="L1558" i="2"/>
  <c r="L1686" i="2"/>
  <c r="L1814" i="2"/>
  <c r="L1942" i="2"/>
  <c r="L264" i="2"/>
  <c r="L471" i="2"/>
  <c r="L599" i="2"/>
  <c r="L727" i="2"/>
  <c r="L855" i="2"/>
  <c r="L983" i="2"/>
  <c r="L1111" i="2"/>
  <c r="L1239" i="2"/>
  <c r="L1367" i="2"/>
  <c r="L1495" i="2"/>
  <c r="L1623" i="2"/>
  <c r="L1751" i="2"/>
  <c r="L1879" i="2"/>
  <c r="L2007" i="2"/>
  <c r="L784" i="2"/>
  <c r="L1296" i="2"/>
  <c r="L1808" i="2"/>
  <c r="L596" i="2"/>
  <c r="L1108" i="2"/>
  <c r="L1620" i="2"/>
  <c r="L81" i="2"/>
  <c r="L209" i="2"/>
  <c r="L337" i="2"/>
  <c r="L107" i="2"/>
  <c r="L235" i="2"/>
  <c r="L363" i="2"/>
  <c r="L244" i="2"/>
  <c r="L138" i="2"/>
  <c r="L64" i="2"/>
  <c r="L421" i="2"/>
  <c r="L549" i="2"/>
  <c r="L677" i="2"/>
  <c r="L805" i="2"/>
  <c r="L933" i="2"/>
  <c r="L1061" i="2"/>
  <c r="L1189" i="2"/>
  <c r="L1317" i="2"/>
  <c r="L1445" i="2"/>
  <c r="L1573" i="2"/>
  <c r="L1701" i="2"/>
  <c r="L1829" i="2"/>
  <c r="L1957" i="2"/>
  <c r="L310" i="2"/>
  <c r="L482" i="2"/>
  <c r="L610" i="2"/>
  <c r="L738" i="2"/>
  <c r="L866" i="2"/>
  <c r="L994" i="2"/>
  <c r="L1122" i="2"/>
  <c r="L1250" i="2"/>
  <c r="L1378" i="2"/>
  <c r="L1506" i="2"/>
  <c r="L1634" i="2"/>
  <c r="L1762" i="2"/>
  <c r="L1890" i="2"/>
  <c r="L56" i="2"/>
  <c r="L419" i="2"/>
  <c r="L547" i="2"/>
  <c r="L675" i="2"/>
  <c r="L803" i="2"/>
  <c r="L931" i="2"/>
  <c r="L1059" i="2"/>
  <c r="L1187" i="2"/>
  <c r="L1315" i="2"/>
  <c r="L1443" i="2"/>
  <c r="L1571" i="2"/>
  <c r="L1699" i="2"/>
  <c r="L1827" i="2"/>
  <c r="L1955" i="2"/>
  <c r="L576" i="2"/>
  <c r="L1088" i="2"/>
  <c r="L1600" i="2"/>
  <c r="L388" i="2"/>
  <c r="L900" i="2"/>
  <c r="L1412" i="2"/>
  <c r="L1924" i="2"/>
  <c r="L696" i="2"/>
  <c r="L1208" i="2"/>
  <c r="L1720" i="2"/>
  <c r="L1132" i="2"/>
  <c r="L1468" i="2"/>
  <c r="L1804" i="2"/>
  <c r="L13" i="2"/>
  <c r="L141" i="2"/>
  <c r="L269" i="2"/>
  <c r="L39" i="2"/>
  <c r="L167" i="2"/>
  <c r="L295" i="2"/>
  <c r="L108" i="2"/>
  <c r="L364" i="2"/>
  <c r="L258" i="2"/>
  <c r="L304" i="2"/>
  <c r="L481" i="2"/>
  <c r="L609" i="2"/>
  <c r="L737" i="2"/>
  <c r="L865" i="2"/>
  <c r="L993" i="2"/>
  <c r="L1121" i="2"/>
  <c r="L1249" i="2"/>
  <c r="L1377" i="2"/>
  <c r="L1505" i="2"/>
  <c r="L1633" i="2"/>
  <c r="L1761" i="2"/>
  <c r="L1889" i="2"/>
  <c r="L38" i="2"/>
  <c r="L414" i="2"/>
  <c r="L542" i="2"/>
  <c r="L670" i="2"/>
  <c r="L798" i="2"/>
  <c r="L926" i="2"/>
  <c r="L1054" i="2"/>
  <c r="L1182" i="2"/>
  <c r="L1310" i="2"/>
  <c r="L1438" i="2"/>
  <c r="L1566" i="2"/>
  <c r="L1694" i="2"/>
  <c r="L1822" i="2"/>
  <c r="L1950" i="2"/>
  <c r="L296" i="2"/>
  <c r="L479" i="2"/>
  <c r="L607" i="2"/>
  <c r="L735" i="2"/>
  <c r="L863" i="2"/>
  <c r="L991" i="2"/>
  <c r="L1119" i="2"/>
  <c r="L1247" i="2"/>
  <c r="L1375" i="2"/>
  <c r="L1503" i="2"/>
  <c r="L1631" i="2"/>
  <c r="L1759" i="2"/>
  <c r="L1887" i="2"/>
  <c r="L110" i="2"/>
  <c r="L816" i="2"/>
  <c r="L1328" i="2"/>
  <c r="L1840" i="2"/>
  <c r="L628" i="2"/>
  <c r="L1140" i="2"/>
  <c r="L1652" i="2"/>
  <c r="L424" i="2"/>
  <c r="L936" i="2"/>
  <c r="L1448" i="2"/>
  <c r="L1960" i="2"/>
  <c r="L380" i="2"/>
  <c r="L716" i="2"/>
  <c r="L1436" i="2"/>
  <c r="L85" i="2"/>
  <c r="L213" i="2"/>
  <c r="L341" i="2"/>
  <c r="L111" i="2"/>
  <c r="L239" i="2"/>
  <c r="L367" i="2"/>
  <c r="L252" i="2"/>
  <c r="L146" i="2"/>
  <c r="L80" i="2"/>
  <c r="L425" i="2"/>
  <c r="L553" i="2"/>
  <c r="L681" i="2"/>
  <c r="L809" i="2"/>
  <c r="L937" i="2"/>
  <c r="L1065" i="2"/>
  <c r="L1193" i="2"/>
  <c r="L1321" i="2"/>
  <c r="L1449" i="2"/>
  <c r="L1577" i="2"/>
  <c r="L1705" i="2"/>
  <c r="L1833" i="2"/>
  <c r="L1961" i="2"/>
  <c r="L57" i="2"/>
  <c r="L211" i="2"/>
  <c r="L346" i="2"/>
  <c r="L781" i="2"/>
  <c r="L1293" i="2"/>
  <c r="L1805" i="2"/>
  <c r="L470" i="2"/>
  <c r="L726" i="2"/>
  <c r="L982" i="2"/>
  <c r="L1238" i="2"/>
  <c r="L1494" i="2"/>
  <c r="L1750" i="2"/>
  <c r="L2006" i="2"/>
  <c r="L535" i="2"/>
  <c r="L791" i="2"/>
  <c r="L1047" i="2"/>
  <c r="L1303" i="2"/>
  <c r="L1559" i="2"/>
  <c r="L1815" i="2"/>
  <c r="L528" i="2"/>
  <c r="L1552" i="2"/>
  <c r="L852" i="2"/>
  <c r="L1876" i="2"/>
  <c r="L648" i="2"/>
  <c r="L1160" i="2"/>
  <c r="L1672" i="2"/>
  <c r="L940" i="2"/>
  <c r="L1276" i="2"/>
  <c r="L1612" i="2"/>
  <c r="L1820" i="2"/>
  <c r="L602" i="2"/>
  <c r="L762" i="2"/>
  <c r="L922" i="2"/>
  <c r="L1050" i="2"/>
  <c r="L1210" i="2"/>
  <c r="L1338" i="2"/>
  <c r="L1466" i="2"/>
  <c r="L1626" i="2"/>
  <c r="L1754" i="2"/>
  <c r="L1882" i="2"/>
  <c r="L24" i="2"/>
  <c r="L443" i="2"/>
  <c r="L571" i="2"/>
  <c r="L699" i="2"/>
  <c r="L827" i="2"/>
  <c r="L987" i="2"/>
  <c r="L1115" i="2"/>
  <c r="L1243" i="2"/>
  <c r="L1371" i="2"/>
  <c r="L1499" i="2"/>
  <c r="L1659" i="2"/>
  <c r="L1787" i="2"/>
  <c r="L1915" i="2"/>
  <c r="L416" i="2"/>
  <c r="L928" i="2"/>
  <c r="L1440" i="2"/>
  <c r="L318" i="2"/>
  <c r="L868" i="2"/>
  <c r="L1380" i="2"/>
  <c r="L1892" i="2"/>
  <c r="L664" i="2"/>
  <c r="L1176" i="2"/>
  <c r="L1688" i="2"/>
  <c r="L1516" i="2"/>
  <c r="L1852" i="2"/>
  <c r="L860" i="2"/>
  <c r="L89" i="2"/>
  <c r="L345" i="2"/>
  <c r="L243" i="2"/>
  <c r="L260" i="2"/>
  <c r="L96" i="2"/>
  <c r="L557" i="2"/>
  <c r="L813" i="2"/>
  <c r="L1069" i="2"/>
  <c r="L1389" i="2"/>
  <c r="L1773" i="2"/>
  <c r="L454" i="2"/>
  <c r="L710" i="2"/>
  <c r="L966" i="2"/>
  <c r="L1222" i="2"/>
  <c r="L1478" i="2"/>
  <c r="L1734" i="2"/>
  <c r="L1990" i="2"/>
  <c r="L519" i="2"/>
  <c r="L775" i="2"/>
  <c r="L1031" i="2"/>
  <c r="L1287" i="2"/>
  <c r="L1543" i="2"/>
  <c r="L1799" i="2"/>
  <c r="L464" i="2"/>
  <c r="L1488" i="2"/>
  <c r="L788" i="2"/>
  <c r="L1684" i="2"/>
  <c r="L968" i="2"/>
  <c r="L1992" i="2"/>
  <c r="L844" i="2"/>
  <c r="L1248" i="2"/>
  <c r="L804" i="2"/>
  <c r="L1956" i="2"/>
  <c r="L1368" i="2"/>
  <c r="L572" i="2"/>
  <c r="L476" i="2"/>
  <c r="L201" i="2"/>
  <c r="L99" i="2"/>
  <c r="L355" i="2"/>
  <c r="L122" i="2"/>
  <c r="L413" i="2"/>
  <c r="L669" i="2"/>
  <c r="L925" i="2"/>
  <c r="L1245" i="2"/>
  <c r="L1501" i="2"/>
  <c r="L1757" i="2"/>
  <c r="L22" i="2"/>
  <c r="L442" i="2"/>
  <c r="L858" i="2"/>
  <c r="L955" i="2"/>
  <c r="L25" i="2"/>
  <c r="L1837" i="2"/>
  <c r="L486" i="2"/>
  <c r="L742" i="2"/>
  <c r="L998" i="2"/>
  <c r="L1254" i="2"/>
  <c r="L1510" i="2"/>
  <c r="L1766" i="2"/>
  <c r="L72" i="2"/>
  <c r="L551" i="2"/>
  <c r="L807" i="2"/>
  <c r="L1063" i="2"/>
  <c r="L1319" i="2"/>
  <c r="L1575" i="2"/>
  <c r="L1831" i="2"/>
  <c r="L592" i="2"/>
  <c r="L1616" i="2"/>
  <c r="L916" i="2"/>
  <c r="L206" i="2"/>
  <c r="L1352" i="2"/>
  <c r="L1708" i="2"/>
  <c r="L1628" i="2"/>
  <c r="L62" i="2"/>
  <c r="L1444" i="2"/>
  <c r="L984" i="2"/>
  <c r="L2008" i="2"/>
  <c r="L1420" i="2"/>
  <c r="L105" i="2"/>
  <c r="L361" i="2"/>
  <c r="L259" i="2"/>
  <c r="L292" i="2"/>
  <c r="L160" i="2"/>
  <c r="L573" i="2"/>
  <c r="L829" i="2"/>
  <c r="L1085" i="2"/>
  <c r="L1341" i="2"/>
  <c r="L1597" i="2"/>
  <c r="L1853" i="2"/>
  <c r="L342" i="2"/>
  <c r="L490" i="2"/>
  <c r="L618" i="2"/>
  <c r="L746" i="2"/>
  <c r="L874" i="2"/>
  <c r="L1002" i="2"/>
  <c r="L1130" i="2"/>
  <c r="L1258" i="2"/>
  <c r="L1386" i="2"/>
  <c r="L1514" i="2"/>
  <c r="L1642" i="2"/>
  <c r="L1770" i="2"/>
  <c r="L1898" i="2"/>
  <c r="L88" i="2"/>
  <c r="L427" i="2"/>
  <c r="L555" i="2"/>
  <c r="L683" i="2"/>
  <c r="L811" i="2"/>
  <c r="L939" i="2"/>
  <c r="L1067" i="2"/>
  <c r="L1195" i="2"/>
  <c r="L1323" i="2"/>
  <c r="L1451" i="2"/>
  <c r="L1579" i="2"/>
  <c r="L1707" i="2"/>
  <c r="L1835" i="2"/>
  <c r="L1963" i="2"/>
  <c r="L864" i="2"/>
  <c r="L1760" i="2"/>
  <c r="L1260" i="2"/>
  <c r="L1917" i="2"/>
  <c r="L778" i="2"/>
  <c r="L1034" i="2"/>
  <c r="L1162" i="2"/>
  <c r="L1418" i="2"/>
  <c r="L1546" i="2"/>
  <c r="L1674" i="2"/>
  <c r="L1930" i="2"/>
  <c r="L216" i="2"/>
  <c r="L459" i="2"/>
  <c r="L715" i="2"/>
  <c r="L843" i="2"/>
  <c r="L971" i="2"/>
  <c r="L1227" i="2"/>
  <c r="L1355" i="2"/>
  <c r="L1483" i="2"/>
  <c r="L1739" i="2"/>
  <c r="L1867" i="2"/>
  <c r="L1995" i="2"/>
  <c r="L992" i="2"/>
  <c r="L129" i="2"/>
  <c r="L257" i="2"/>
  <c r="L27" i="2"/>
  <c r="L155" i="2"/>
  <c r="L283" i="2"/>
  <c r="L84" i="2"/>
  <c r="L340" i="2"/>
  <c r="L234" i="2"/>
  <c r="L256" i="2"/>
  <c r="L469" i="2"/>
  <c r="L597" i="2"/>
  <c r="L725" i="2"/>
  <c r="L853" i="2"/>
  <c r="L981" i="2"/>
  <c r="L1109" i="2"/>
  <c r="L1237" i="2"/>
  <c r="L1365" i="2"/>
  <c r="L1493" i="2"/>
  <c r="L1621" i="2"/>
  <c r="L1749" i="2"/>
  <c r="L1877" i="2"/>
  <c r="L2005" i="2"/>
  <c r="L402" i="2"/>
  <c r="L530" i="2"/>
  <c r="L658" i="2"/>
  <c r="L786" i="2"/>
  <c r="L914" i="2"/>
  <c r="L1042" i="2"/>
  <c r="L1170" i="2"/>
  <c r="L1298" i="2"/>
  <c r="L1426" i="2"/>
  <c r="L1554" i="2"/>
  <c r="L1682" i="2"/>
  <c r="L1810" i="2"/>
  <c r="L1938" i="2"/>
  <c r="L248" i="2"/>
  <c r="L467" i="2"/>
  <c r="L595" i="2"/>
  <c r="L723" i="2"/>
  <c r="L851" i="2"/>
  <c r="L979" i="2"/>
  <c r="L1107" i="2"/>
  <c r="L1235" i="2"/>
  <c r="L1363" i="2"/>
  <c r="L1491" i="2"/>
  <c r="L1619" i="2"/>
  <c r="L1747" i="2"/>
  <c r="L1875" i="2"/>
  <c r="L2003" i="2"/>
  <c r="L768" i="2"/>
  <c r="L1280" i="2"/>
  <c r="L1792" i="2"/>
  <c r="L580" i="2"/>
  <c r="L1092" i="2"/>
  <c r="L1604" i="2"/>
  <c r="L376" i="2"/>
  <c r="L888" i="2"/>
  <c r="L1400" i="2"/>
  <c r="L1912" i="2"/>
  <c r="L1900" i="2"/>
  <c r="L524" i="2"/>
  <c r="L668" i="2"/>
  <c r="L61" i="2"/>
  <c r="L189" i="2"/>
  <c r="L317" i="2"/>
  <c r="L87" i="2"/>
  <c r="L215" i="2"/>
  <c r="L343" i="2"/>
  <c r="L204" i="2"/>
  <c r="L98" i="2"/>
  <c r="L354" i="2"/>
  <c r="L401" i="2"/>
  <c r="L529" i="2"/>
  <c r="L657" i="2"/>
  <c r="L785" i="2"/>
  <c r="L913" i="2"/>
  <c r="L1041" i="2"/>
  <c r="L1169" i="2"/>
  <c r="L1297" i="2"/>
  <c r="L1425" i="2"/>
  <c r="L1553" i="2"/>
  <c r="L1681" i="2"/>
  <c r="L1809" i="2"/>
  <c r="L1937" i="2"/>
  <c r="L230" i="2"/>
  <c r="L462" i="2"/>
  <c r="L590" i="2"/>
  <c r="L718" i="2"/>
  <c r="L846" i="2"/>
  <c r="L974" i="2"/>
  <c r="L1102" i="2"/>
  <c r="L1230" i="2"/>
  <c r="L1358" i="2"/>
  <c r="L1486" i="2"/>
  <c r="L1614" i="2"/>
  <c r="L1742" i="2"/>
  <c r="L1870" i="2"/>
  <c r="L1998" i="2"/>
  <c r="L399" i="2"/>
  <c r="L527" i="2"/>
  <c r="L655" i="2"/>
  <c r="L783" i="2"/>
  <c r="L911" i="2"/>
  <c r="L1039" i="2"/>
  <c r="L1167" i="2"/>
  <c r="L1295" i="2"/>
  <c r="L1423" i="2"/>
  <c r="L1551" i="2"/>
  <c r="L1679" i="2"/>
  <c r="L1807" i="2"/>
  <c r="L1935" i="2"/>
  <c r="L496" i="2"/>
  <c r="L1008" i="2"/>
  <c r="L1520" i="2"/>
  <c r="L126" i="2"/>
  <c r="L820" i="2"/>
  <c r="L1332" i="2"/>
  <c r="L1844" i="2"/>
  <c r="L616" i="2"/>
  <c r="L1128" i="2"/>
  <c r="L1640" i="2"/>
  <c r="L812" i="2"/>
  <c r="L1148" i="2"/>
  <c r="L1484" i="2"/>
  <c r="L1564" i="2"/>
  <c r="L133" i="2"/>
  <c r="L261" i="2"/>
  <c r="L31" i="2"/>
  <c r="L159" i="2"/>
  <c r="L287" i="2"/>
  <c r="L92" i="2"/>
  <c r="L348" i="2"/>
  <c r="L242" i="2"/>
  <c r="L272" i="2"/>
  <c r="L473" i="2"/>
  <c r="L601" i="2"/>
  <c r="L729" i="2"/>
  <c r="L857" i="2"/>
  <c r="L985" i="2"/>
  <c r="L1113" i="2"/>
  <c r="L1241" i="2"/>
  <c r="L1369" i="2"/>
  <c r="L1497" i="2"/>
  <c r="L1625" i="2"/>
  <c r="L1753" i="2"/>
  <c r="L1881" i="2"/>
  <c r="L2009" i="2"/>
  <c r="L249" i="2"/>
  <c r="L68" i="2"/>
  <c r="L461" i="2"/>
  <c r="L973" i="2"/>
  <c r="L1485" i="2"/>
  <c r="L1997" i="2"/>
  <c r="L566" i="2"/>
  <c r="L822" i="2"/>
  <c r="L1078" i="2"/>
  <c r="L1334" i="2"/>
  <c r="L1590" i="2"/>
  <c r="L1846" i="2"/>
  <c r="L375" i="2"/>
  <c r="L631" i="2"/>
  <c r="L887" i="2"/>
  <c r="L1143" i="2"/>
  <c r="L1399" i="2"/>
  <c r="L1655" i="2"/>
  <c r="L1911" i="2"/>
  <c r="L912" i="2"/>
  <c r="L1936" i="2"/>
  <c r="L1236" i="2"/>
  <c r="L2004" i="2"/>
  <c r="L776" i="2"/>
  <c r="L1288" i="2"/>
  <c r="L1800" i="2"/>
  <c r="L1452" i="2"/>
  <c r="L1788" i="2"/>
  <c r="L604" i="2"/>
  <c r="L989" i="2"/>
  <c r="L634" i="2"/>
  <c r="L794" i="2"/>
  <c r="L954" i="2"/>
  <c r="L1082" i="2"/>
  <c r="L1242" i="2"/>
  <c r="L1370" i="2"/>
  <c r="L1498" i="2"/>
  <c r="L1658" i="2"/>
  <c r="L1786" i="2"/>
  <c r="L1914" i="2"/>
  <c r="L152" i="2"/>
  <c r="L475" i="2"/>
  <c r="L603" i="2"/>
  <c r="L731" i="2"/>
  <c r="L859" i="2"/>
  <c r="L1019" i="2"/>
  <c r="L1147" i="2"/>
  <c r="L1275" i="2"/>
  <c r="L1403" i="2"/>
  <c r="L1531" i="2"/>
  <c r="L1691" i="2"/>
  <c r="L1819" i="2"/>
  <c r="L1947" i="2"/>
  <c r="L544" i="2"/>
  <c r="L1056" i="2"/>
  <c r="L1568" i="2"/>
  <c r="L484" i="2"/>
  <c r="L996" i="2"/>
  <c r="L1508" i="2"/>
  <c r="L14" i="2"/>
  <c r="L792" i="2"/>
  <c r="L1304" i="2"/>
  <c r="L1944" i="2"/>
  <c r="L158" i="2"/>
  <c r="L652" i="2"/>
  <c r="L1180" i="2"/>
  <c r="L153" i="2"/>
  <c r="L51" i="2"/>
  <c r="L307" i="2"/>
  <c r="L26" i="2"/>
  <c r="L352" i="2"/>
  <c r="L621" i="2"/>
  <c r="L877" i="2"/>
  <c r="L1197" i="2"/>
  <c r="L1453" i="2"/>
  <c r="L1901" i="2"/>
  <c r="L518" i="2"/>
  <c r="L774" i="2"/>
  <c r="L1030" i="2"/>
  <c r="L1286" i="2"/>
  <c r="L1542" i="2"/>
  <c r="L1798" i="2"/>
  <c r="L200" i="2"/>
  <c r="L583" i="2"/>
  <c r="L839" i="2"/>
  <c r="L1095" i="2"/>
  <c r="L1351" i="2"/>
  <c r="L1607" i="2"/>
  <c r="L1863" i="2"/>
  <c r="L720" i="2"/>
  <c r="L1744" i="2"/>
  <c r="L1044" i="2"/>
  <c r="L1940" i="2"/>
  <c r="L1224" i="2"/>
  <c r="L1196" i="2"/>
  <c r="L1868" i="2"/>
  <c r="L1632" i="2"/>
  <c r="L1060" i="2"/>
  <c r="L472" i="2"/>
  <c r="L1624" i="2"/>
  <c r="L1596" i="2"/>
  <c r="L9" i="2"/>
  <c r="L265" i="2"/>
  <c r="L163" i="2"/>
  <c r="L100" i="2"/>
  <c r="L250" i="2"/>
  <c r="L477" i="2"/>
  <c r="L733" i="2"/>
  <c r="L1053" i="2"/>
  <c r="L1309" i="2"/>
  <c r="L1565" i="2"/>
  <c r="L1821" i="2"/>
  <c r="L278" i="2"/>
  <c r="L506" i="2"/>
  <c r="L1178" i="2"/>
  <c r="L1595" i="2"/>
  <c r="L1133" i="2"/>
  <c r="L1965" i="2"/>
  <c r="L550" i="2"/>
  <c r="L806" i="2"/>
  <c r="L1062" i="2"/>
  <c r="L1318" i="2"/>
  <c r="L1574" i="2"/>
  <c r="L1830" i="2"/>
  <c r="L328" i="2"/>
  <c r="L615" i="2"/>
  <c r="L871" i="2"/>
  <c r="L1127" i="2"/>
  <c r="L1383" i="2"/>
  <c r="L1639" i="2"/>
  <c r="L1895" i="2"/>
  <c r="L848" i="2"/>
  <c r="L1872" i="2"/>
  <c r="L1300" i="2"/>
  <c r="L584" i="2"/>
  <c r="L1608" i="2"/>
  <c r="L1020" i="2"/>
  <c r="L1308" i="2"/>
  <c r="L548" i="2"/>
  <c r="L1828" i="2"/>
  <c r="L1240" i="2"/>
  <c r="L1772" i="2"/>
  <c r="L1884" i="2"/>
  <c r="L169" i="2"/>
  <c r="L67" i="2"/>
  <c r="L323" i="2"/>
  <c r="L58" i="2"/>
  <c r="L381" i="2"/>
  <c r="L637" i="2"/>
  <c r="L893" i="2"/>
  <c r="L1149" i="2"/>
  <c r="L1405" i="2"/>
  <c r="L1661" i="2"/>
  <c r="L394" i="2"/>
  <c r="L522" i="2"/>
  <c r="L650" i="2"/>
  <c r="L906" i="2"/>
  <c r="L1290" i="2"/>
  <c r="L1802" i="2"/>
  <c r="L587" i="2"/>
  <c r="L1099" i="2"/>
  <c r="L1611" i="2"/>
  <c r="L676" i="2"/>
  <c r="L1118" i="2"/>
  <c r="L489" i="2"/>
  <c r="L17" i="2"/>
  <c r="L145" i="2"/>
  <c r="L273" i="2"/>
  <c r="L43" i="2"/>
  <c r="L171" i="2"/>
  <c r="L299" i="2"/>
  <c r="L116" i="2"/>
  <c r="L10" i="2"/>
  <c r="L266" i="2"/>
  <c r="L320" i="2"/>
  <c r="L485" i="2"/>
  <c r="L613" i="2"/>
  <c r="L741" i="2"/>
  <c r="L869" i="2"/>
  <c r="L997" i="2"/>
  <c r="L1125" i="2"/>
  <c r="L1253" i="2"/>
  <c r="L1381" i="2"/>
  <c r="L1509" i="2"/>
  <c r="L1637" i="2"/>
  <c r="L1765" i="2"/>
  <c r="L1893" i="2"/>
  <c r="L54" i="2"/>
  <c r="L418" i="2"/>
  <c r="L546" i="2"/>
  <c r="L674" i="2"/>
  <c r="L802" i="2"/>
  <c r="L930" i="2"/>
  <c r="L1058" i="2"/>
  <c r="L1186" i="2"/>
  <c r="L1314" i="2"/>
  <c r="L1442" i="2"/>
  <c r="L1570" i="2"/>
  <c r="L1698" i="2"/>
  <c r="L1826" i="2"/>
  <c r="L1954" i="2"/>
  <c r="L312" i="2"/>
  <c r="L483" i="2"/>
  <c r="L611" i="2"/>
  <c r="L739" i="2"/>
  <c r="L867" i="2"/>
  <c r="L995" i="2"/>
  <c r="L1123" i="2"/>
  <c r="L1251" i="2"/>
  <c r="L1379" i="2"/>
  <c r="L1507" i="2"/>
  <c r="L1635" i="2"/>
  <c r="L1763" i="2"/>
  <c r="L1891" i="2"/>
  <c r="L174" i="2"/>
  <c r="L832" i="2"/>
  <c r="L1344" i="2"/>
  <c r="L1856" i="2"/>
  <c r="L644" i="2"/>
  <c r="L1156" i="2"/>
  <c r="L1668" i="2"/>
  <c r="L440" i="2"/>
  <c r="L952" i="2"/>
  <c r="L1464" i="2"/>
  <c r="L1976" i="2"/>
  <c r="L444" i="2"/>
  <c r="L780" i="2"/>
  <c r="L1692" i="2"/>
  <c r="L77" i="2"/>
  <c r="L205" i="2"/>
  <c r="L333" i="2"/>
  <c r="L103" i="2"/>
  <c r="L231" i="2"/>
  <c r="L359" i="2"/>
  <c r="L236" i="2"/>
  <c r="L130" i="2"/>
  <c r="L48" i="2"/>
  <c r="L417" i="2"/>
  <c r="L545" i="2"/>
  <c r="L673" i="2"/>
  <c r="L801" i="2"/>
  <c r="L929" i="2"/>
  <c r="L1057" i="2"/>
  <c r="L1185" i="2"/>
  <c r="L1313" i="2"/>
  <c r="L1441" i="2"/>
  <c r="L1569" i="2"/>
  <c r="L1697" i="2"/>
  <c r="L1825" i="2"/>
  <c r="L1953" i="2"/>
  <c r="L294" i="2"/>
  <c r="L478" i="2"/>
  <c r="L606" i="2"/>
  <c r="L734" i="2"/>
  <c r="L862" i="2"/>
  <c r="L990" i="2"/>
  <c r="L1246" i="2"/>
  <c r="L1374" i="2"/>
  <c r="L1502" i="2"/>
  <c r="L1630" i="2"/>
  <c r="L1758" i="2"/>
  <c r="L1886" i="2"/>
  <c r="L40" i="2"/>
  <c r="L415" i="2"/>
  <c r="L543" i="2"/>
  <c r="L671" i="2"/>
  <c r="L799" i="2"/>
  <c r="L927" i="2"/>
  <c r="L1055" i="2"/>
  <c r="L1183" i="2"/>
  <c r="L1439" i="2"/>
  <c r="L1567" i="2"/>
  <c r="L1695" i="2"/>
  <c r="L1823" i="2"/>
  <c r="L1951" i="2"/>
  <c r="L560" i="2"/>
  <c r="L1072" i="2"/>
  <c r="L1584" i="2"/>
  <c r="L372" i="2"/>
  <c r="L884" i="2"/>
  <c r="L1396" i="2"/>
  <c r="L1908" i="2"/>
  <c r="L680" i="2"/>
  <c r="L1192" i="2"/>
  <c r="L1704" i="2"/>
  <c r="L1068" i="2"/>
  <c r="L1404" i="2"/>
  <c r="L1740" i="2"/>
  <c r="L21" i="2"/>
  <c r="L149" i="2"/>
  <c r="L277" i="2"/>
  <c r="L47" i="2"/>
  <c r="L175" i="2"/>
  <c r="L303" i="2"/>
  <c r="L65" i="2"/>
  <c r="L193" i="2"/>
  <c r="L321" i="2"/>
  <c r="L91" i="2"/>
  <c r="L219" i="2"/>
  <c r="L347" i="2"/>
  <c r="L212" i="2"/>
  <c r="L106" i="2"/>
  <c r="L362" i="2"/>
  <c r="L405" i="2"/>
  <c r="L533" i="2"/>
  <c r="L661" i="2"/>
  <c r="L789" i="2"/>
  <c r="L917" i="2"/>
  <c r="L1045" i="2"/>
  <c r="L1173" i="2"/>
  <c r="L1301" i="2"/>
  <c r="L1429" i="2"/>
  <c r="L1557" i="2"/>
  <c r="L1685" i="2"/>
  <c r="L1813" i="2"/>
  <c r="L1941" i="2"/>
  <c r="L246" i="2"/>
  <c r="L466" i="2"/>
  <c r="L594" i="2"/>
  <c r="L722" i="2"/>
  <c r="L850" i="2"/>
  <c r="L978" i="2"/>
  <c r="L1106" i="2"/>
  <c r="L1234" i="2"/>
  <c r="L1362" i="2"/>
  <c r="L1490" i="2"/>
  <c r="L1618" i="2"/>
  <c r="L1746" i="2"/>
  <c r="L1874" i="2"/>
  <c r="L2002" i="2"/>
  <c r="L403" i="2"/>
  <c r="L531" i="2"/>
  <c r="L659" i="2"/>
  <c r="L787" i="2"/>
  <c r="L915" i="2"/>
  <c r="L1043" i="2"/>
  <c r="L1171" i="2"/>
  <c r="L1299" i="2"/>
  <c r="L1427" i="2"/>
  <c r="L1555" i="2"/>
  <c r="L1683" i="2"/>
  <c r="L1811" i="2"/>
  <c r="L1939" i="2"/>
  <c r="L512" i="2"/>
  <c r="L1024" i="2"/>
  <c r="L1536" i="2"/>
  <c r="L190" i="2"/>
  <c r="L836" i="2"/>
  <c r="L1348" i="2"/>
  <c r="L1860" i="2"/>
  <c r="L632" i="2"/>
  <c r="L1144" i="2"/>
  <c r="L1656" i="2"/>
  <c r="L876" i="2"/>
  <c r="L1212" i="2"/>
  <c r="L1548" i="2"/>
  <c r="L796" i="2"/>
  <c r="L125" i="2"/>
  <c r="L253" i="2"/>
  <c r="L23" i="2"/>
  <c r="L151" i="2"/>
  <c r="L279" i="2"/>
  <c r="L76" i="2"/>
  <c r="L332" i="2"/>
  <c r="L226" i="2"/>
  <c r="L240" i="2"/>
  <c r="L465" i="2"/>
  <c r="L593" i="2"/>
  <c r="L721" i="2"/>
  <c r="L849" i="2"/>
  <c r="L977" i="2"/>
  <c r="L1105" i="2"/>
  <c r="L1233" i="2"/>
  <c r="L1361" i="2"/>
  <c r="L1489" i="2"/>
  <c r="L1617" i="2"/>
  <c r="L1745" i="2"/>
  <c r="L1873" i="2"/>
  <c r="L2001" i="2"/>
  <c r="L398" i="2"/>
  <c r="L526" i="2"/>
  <c r="L654" i="2"/>
  <c r="L782" i="2"/>
  <c r="L910" i="2"/>
  <c r="L1038" i="2"/>
  <c r="L1166" i="2"/>
  <c r="L1294" i="2"/>
  <c r="L1422" i="2"/>
  <c r="L1550" i="2"/>
  <c r="L1678" i="2"/>
  <c r="L1806" i="2"/>
  <c r="L1934" i="2"/>
  <c r="L232" i="2"/>
  <c r="L463" i="2"/>
  <c r="L591" i="2"/>
  <c r="L719" i="2"/>
  <c r="L847" i="2"/>
  <c r="L975" i="2"/>
  <c r="L1103" i="2"/>
  <c r="L1231" i="2"/>
  <c r="L1359" i="2"/>
  <c r="L1487" i="2"/>
  <c r="L1615" i="2"/>
  <c r="L1743" i="2"/>
  <c r="L1871" i="2"/>
  <c r="L1999" i="2"/>
  <c r="L752" i="2"/>
  <c r="L1264" i="2"/>
  <c r="L1776" i="2"/>
  <c r="L564" i="2"/>
  <c r="L1076" i="2"/>
  <c r="L1588" i="2"/>
  <c r="L334" i="2"/>
  <c r="L872" i="2"/>
  <c r="L1384" i="2"/>
  <c r="L1896" i="2"/>
  <c r="L1836" i="2"/>
  <c r="L460" i="2"/>
  <c r="L412" i="2"/>
  <c r="L69" i="2"/>
  <c r="L197" i="2"/>
  <c r="L325" i="2"/>
  <c r="L95" i="2"/>
  <c r="L223" i="2"/>
  <c r="L351" i="2"/>
  <c r="L220" i="2"/>
  <c r="L114" i="2"/>
  <c r="L16" i="2"/>
  <c r="L409" i="2"/>
  <c r="L537" i="2"/>
  <c r="L665" i="2"/>
  <c r="L793" i="2"/>
  <c r="L921" i="2"/>
  <c r="L1049" i="2"/>
  <c r="L1177" i="2"/>
  <c r="L1305" i="2"/>
  <c r="L1433" i="2"/>
  <c r="L1561" i="2"/>
  <c r="L1689" i="2"/>
  <c r="L1817" i="2"/>
  <c r="L1945" i="2"/>
  <c r="L262" i="2"/>
  <c r="L147" i="2"/>
  <c r="L218" i="2"/>
  <c r="L717" i="2"/>
  <c r="L1229" i="2"/>
  <c r="L1741" i="2"/>
  <c r="L438" i="2"/>
  <c r="L694" i="2"/>
  <c r="L950" i="2"/>
  <c r="L1206" i="2"/>
  <c r="L1462" i="2"/>
  <c r="L1718" i="2"/>
  <c r="L1974" i="2"/>
  <c r="L503" i="2"/>
  <c r="L759" i="2"/>
  <c r="L1015" i="2"/>
  <c r="L1271" i="2"/>
  <c r="L1527" i="2"/>
  <c r="L1783" i="2"/>
  <c r="L400" i="2"/>
  <c r="L1424" i="2"/>
  <c r="L724" i="2"/>
  <c r="L1748" i="2"/>
  <c r="L520" i="2"/>
  <c r="L1032" i="2"/>
  <c r="L1544" i="2"/>
  <c r="L428" i="2"/>
  <c r="L764" i="2"/>
  <c r="L1100" i="2"/>
  <c r="L1244" i="2"/>
  <c r="L538" i="2"/>
  <c r="L730" i="2"/>
  <c r="L890" i="2"/>
  <c r="L1018" i="2"/>
  <c r="L1146" i="2"/>
  <c r="L1306" i="2"/>
  <c r="L1434" i="2"/>
  <c r="L1562" i="2"/>
  <c r="L1722" i="2"/>
  <c r="L1850" i="2"/>
  <c r="L1978" i="2"/>
  <c r="L411" i="2"/>
  <c r="L539" i="2"/>
  <c r="L667" i="2"/>
  <c r="L795" i="2"/>
  <c r="L923" i="2"/>
  <c r="L1083" i="2"/>
  <c r="L1211" i="2"/>
  <c r="L1339" i="2"/>
  <c r="L1467" i="2"/>
  <c r="L1627" i="2"/>
  <c r="L1755" i="2"/>
  <c r="L1883" i="2"/>
  <c r="L46" i="2"/>
  <c r="L800" i="2"/>
  <c r="L1312" i="2"/>
  <c r="L1952" i="2"/>
  <c r="L740" i="2"/>
  <c r="L1252" i="2"/>
  <c r="L1764" i="2"/>
  <c r="L536" i="2"/>
  <c r="L1048" i="2"/>
  <c r="L1560" i="2"/>
  <c r="L1004" i="2"/>
  <c r="L1340" i="2"/>
  <c r="L1676" i="2"/>
  <c r="L1052" i="2"/>
  <c r="L281" i="2"/>
  <c r="L179" i="2"/>
  <c r="L132" i="2"/>
  <c r="L282" i="2"/>
  <c r="L493" i="2"/>
  <c r="L749" i="2"/>
  <c r="L1005" i="2"/>
  <c r="L1325" i="2"/>
  <c r="L1645" i="2"/>
  <c r="L390" i="2"/>
  <c r="L646" i="2"/>
  <c r="L902" i="2"/>
  <c r="L1158" i="2"/>
  <c r="L1414" i="2"/>
  <c r="L1670" i="2"/>
  <c r="L1926" i="2"/>
  <c r="L455" i="2"/>
  <c r="L711" i="2"/>
  <c r="L967" i="2"/>
  <c r="L1223" i="2"/>
  <c r="L1479" i="2"/>
  <c r="L1735" i="2"/>
  <c r="L1991" i="2"/>
  <c r="L1232" i="2"/>
  <c r="L532" i="2"/>
  <c r="L1428" i="2"/>
  <c r="L712" i="2"/>
  <c r="L1736" i="2"/>
  <c r="L1532" i="2"/>
  <c r="L736" i="2"/>
  <c r="L420" i="2"/>
  <c r="L1700" i="2"/>
  <c r="L1112" i="2"/>
  <c r="L748" i="2"/>
  <c r="L1932" i="2"/>
  <c r="L137" i="2"/>
  <c r="L35" i="2"/>
  <c r="L291" i="2"/>
  <c r="L356" i="2"/>
  <c r="L288" i="2"/>
  <c r="L605" i="2"/>
  <c r="L861" i="2"/>
  <c r="L1181" i="2"/>
  <c r="L1437" i="2"/>
  <c r="L1693" i="2"/>
  <c r="L1949" i="2"/>
  <c r="L410" i="2"/>
  <c r="L666" i="2"/>
  <c r="L379" i="2"/>
  <c r="L1816" i="2"/>
  <c r="L1709" i="2"/>
  <c r="L422" i="2"/>
  <c r="L678" i="2"/>
  <c r="L934" i="2"/>
  <c r="L1190" i="2"/>
  <c r="L1446" i="2"/>
  <c r="L1702" i="2"/>
  <c r="L1958" i="2"/>
  <c r="L487" i="2"/>
  <c r="L743" i="2"/>
  <c r="L999" i="2"/>
  <c r="L1255" i="2"/>
  <c r="L1511" i="2"/>
  <c r="L1767" i="2"/>
  <c r="L238" i="2"/>
  <c r="L1360" i="2"/>
  <c r="L660" i="2"/>
  <c r="L1812" i="2"/>
  <c r="L1096" i="2"/>
  <c r="L684" i="2"/>
  <c r="L1356" i="2"/>
  <c r="L1504" i="2"/>
  <c r="L1188" i="2"/>
  <c r="L600" i="2"/>
  <c r="L1752" i="2"/>
  <c r="L396" i="2"/>
  <c r="L41" i="2"/>
  <c r="L297" i="2"/>
  <c r="L195" i="2"/>
  <c r="L164" i="2"/>
  <c r="L314" i="2"/>
  <c r="L509" i="2"/>
  <c r="L765" i="2"/>
  <c r="L1021" i="2"/>
  <c r="L1277" i="2"/>
  <c r="L1533" i="2"/>
  <c r="L1789" i="2"/>
  <c r="L150" i="2"/>
  <c r="L458" i="2"/>
  <c r="L586" i="2"/>
  <c r="L714" i="2"/>
  <c r="L842" i="2"/>
  <c r="L970" i="2"/>
  <c r="L1098" i="2"/>
  <c r="L1226" i="2"/>
  <c r="L1354" i="2"/>
  <c r="L1482" i="2"/>
  <c r="L1610" i="2"/>
  <c r="L1738" i="2"/>
  <c r="L1866" i="2"/>
  <c r="L1994" i="2"/>
  <c r="L395" i="2"/>
  <c r="L523" i="2"/>
  <c r="L651" i="2"/>
  <c r="L779" i="2"/>
  <c r="L907" i="2"/>
  <c r="L1035" i="2"/>
  <c r="L1163" i="2"/>
  <c r="L1291" i="2"/>
  <c r="L1419" i="2"/>
  <c r="L1547" i="2"/>
  <c r="L1675" i="2"/>
  <c r="L1803" i="2"/>
  <c r="L1931" i="2"/>
  <c r="L480" i="2"/>
  <c r="L1376" i="2"/>
  <c r="L856" i="2"/>
  <c r="L1311" i="2"/>
  <c r="L18" i="2"/>
  <c r="L274" i="2"/>
  <c r="L336" i="2"/>
  <c r="L617" i="2"/>
  <c r="L745" i="2"/>
  <c r="L873" i="2"/>
  <c r="L1001" i="2"/>
  <c r="L1129" i="2"/>
  <c r="L1257" i="2"/>
  <c r="L1513" i="2"/>
  <c r="L70" i="2"/>
  <c r="L1037" i="2"/>
  <c r="L854" i="2"/>
  <c r="L1878" i="2"/>
  <c r="L1175" i="2"/>
  <c r="L1040" i="2"/>
  <c r="L904" i="2"/>
  <c r="L588" i="2"/>
  <c r="L826" i="2"/>
  <c r="L1402" i="2"/>
  <c r="L1946" i="2"/>
  <c r="L763" i="2"/>
  <c r="L1307" i="2"/>
  <c r="L1851" i="2"/>
  <c r="L1824" i="2"/>
  <c r="L408" i="2"/>
  <c r="L828" i="2"/>
  <c r="L115" i="2"/>
  <c r="L685" i="2"/>
  <c r="L86" i="2"/>
  <c r="L1350" i="2"/>
  <c r="L647" i="2"/>
  <c r="L1671" i="2"/>
  <c r="L1172" i="2"/>
  <c r="L1948" i="2"/>
  <c r="L1880" i="2"/>
  <c r="L227" i="2"/>
  <c r="L797" i="2"/>
  <c r="L1885" i="2"/>
  <c r="L1696" i="2"/>
  <c r="L870" i="2"/>
  <c r="L1894" i="2"/>
  <c r="L1191" i="2"/>
  <c r="L1104" i="2"/>
  <c r="L1864" i="2"/>
  <c r="L270" i="2"/>
  <c r="L233" i="2"/>
  <c r="L445" i="2"/>
  <c r="L1469" i="2"/>
  <c r="L554" i="2"/>
  <c r="L1066" i="2"/>
  <c r="L1578" i="2"/>
  <c r="L344" i="2"/>
  <c r="L875" i="2"/>
  <c r="L1387" i="2"/>
  <c r="L1899" i="2"/>
  <c r="L1641" i="2"/>
  <c r="L313" i="2"/>
  <c r="L1549" i="2"/>
  <c r="L1110" i="2"/>
  <c r="L407" i="2"/>
  <c r="L1431" i="2"/>
  <c r="L254" i="2"/>
  <c r="L1416" i="2"/>
  <c r="L924" i="2"/>
  <c r="L986" i="2"/>
  <c r="L1530" i="2"/>
  <c r="L280" i="2"/>
  <c r="L891" i="2"/>
  <c r="L1435" i="2"/>
  <c r="L1979" i="2"/>
  <c r="L612" i="2"/>
  <c r="L920" i="2"/>
  <c r="L1164" i="2"/>
  <c r="L371" i="2"/>
  <c r="L941" i="2"/>
  <c r="L582" i="2"/>
  <c r="L1606" i="2"/>
  <c r="L903" i="2"/>
  <c r="L1927" i="2"/>
  <c r="L456" i="2"/>
  <c r="L1888" i="2"/>
  <c r="L908" i="2"/>
  <c r="L228" i="2"/>
  <c r="L1117" i="2"/>
  <c r="L378" i="2"/>
  <c r="L1517" i="2"/>
  <c r="L1126" i="2"/>
  <c r="L423" i="2"/>
  <c r="L1447" i="2"/>
  <c r="L404" i="2"/>
  <c r="L222" i="2"/>
  <c r="L1496" i="2"/>
  <c r="L131" i="2"/>
  <c r="L701" i="2"/>
  <c r="L1725" i="2"/>
  <c r="L682" i="2"/>
  <c r="L1194" i="2"/>
  <c r="L1706" i="2"/>
  <c r="L491" i="2"/>
  <c r="L1003" i="2"/>
  <c r="L1515" i="2"/>
  <c r="L302" i="2"/>
  <c r="L1385" i="2"/>
  <c r="L1897" i="2"/>
  <c r="L525" i="2"/>
  <c r="L598" i="2"/>
  <c r="L1622" i="2"/>
  <c r="L919" i="2"/>
  <c r="L1943" i="2"/>
  <c r="L392" i="2"/>
  <c r="L1964" i="2"/>
  <c r="L698" i="2"/>
  <c r="L1274" i="2"/>
  <c r="L1818" i="2"/>
  <c r="L635" i="2"/>
  <c r="L1179" i="2"/>
  <c r="L1723" i="2"/>
  <c r="L1184" i="2"/>
  <c r="L1636" i="2"/>
  <c r="L492" i="2"/>
  <c r="L217" i="2"/>
  <c r="L429" i="2"/>
  <c r="L1581" i="2"/>
  <c r="L1094" i="2"/>
  <c r="L391" i="2"/>
  <c r="L1415" i="2"/>
  <c r="L2000" i="2"/>
  <c r="L508" i="2"/>
  <c r="L728" i="2"/>
  <c r="L329" i="2"/>
  <c r="L541" i="2"/>
  <c r="L1629" i="2"/>
  <c r="L1594" i="2"/>
  <c r="L614" i="2"/>
  <c r="L1638" i="2"/>
  <c r="L935" i="2"/>
  <c r="L1959" i="2"/>
  <c r="L840" i="2"/>
  <c r="L932" i="2"/>
  <c r="L540" i="2"/>
  <c r="L186" i="2"/>
  <c r="L1213" i="2"/>
  <c r="L426" i="2"/>
  <c r="L938" i="2"/>
  <c r="L1450" i="2"/>
  <c r="L1962" i="2"/>
  <c r="L747" i="2"/>
  <c r="L1259" i="2"/>
  <c r="L1771" i="2"/>
  <c r="L1572" i="2"/>
  <c r="L124" i="2"/>
  <c r="L1769" i="2"/>
  <c r="L196" i="2"/>
  <c r="L214" i="2"/>
  <c r="L1366" i="2"/>
  <c r="L663" i="2"/>
  <c r="L1687" i="2"/>
  <c r="L1364" i="2"/>
  <c r="L1928" i="2"/>
  <c r="L474" i="2"/>
  <c r="L1114" i="2"/>
  <c r="L1690" i="2"/>
  <c r="L507" i="2"/>
  <c r="L1051" i="2"/>
  <c r="L1563" i="2"/>
  <c r="L672" i="2"/>
  <c r="L1124" i="2"/>
  <c r="L1432" i="2"/>
  <c r="L1500" i="2"/>
  <c r="L154" i="2"/>
  <c r="L1261" i="2"/>
  <c r="L838" i="2"/>
  <c r="L1862" i="2"/>
  <c r="L1159" i="2"/>
  <c r="L976" i="2"/>
  <c r="L1480" i="2"/>
  <c r="L1316" i="2"/>
  <c r="L73" i="2"/>
  <c r="L32" i="2"/>
  <c r="L1373" i="2"/>
  <c r="L570" i="2"/>
  <c r="L326" i="2"/>
  <c r="L1382" i="2"/>
  <c r="L679" i="2"/>
  <c r="L1703" i="2"/>
  <c r="L1556" i="2"/>
  <c r="L608" i="2"/>
  <c r="L1084" i="2"/>
  <c r="L36" i="2"/>
  <c r="L957" i="2"/>
  <c r="L1981" i="2"/>
  <c r="L810" i="2"/>
  <c r="L1322" i="2"/>
  <c r="L1834" i="2"/>
  <c r="L619" i="2"/>
  <c r="L1131" i="2"/>
  <c r="L1643" i="2"/>
  <c r="L1120" i="2"/>
  <c r="D3" i="1"/>
  <c r="D4" i="1"/>
  <c r="D5" i="1"/>
</calcChain>
</file>

<file path=xl/sharedStrings.xml><?xml version="1.0" encoding="utf-8"?>
<sst xmlns="http://schemas.openxmlformats.org/spreadsheetml/2006/main" count="244" uniqueCount="59">
  <si>
    <t>mean</t>
  </si>
  <si>
    <t>variance</t>
  </si>
  <si>
    <t>skew</t>
  </si>
  <si>
    <t>kurtosis</t>
  </si>
  <si>
    <t>Period</t>
  </si>
  <si>
    <t>Box Muller</t>
  </si>
  <si>
    <t>Bins</t>
  </si>
  <si>
    <t>Distr. Inv.</t>
  </si>
  <si>
    <t>Distr. Box</t>
  </si>
  <si>
    <t>Inverse Transform</t>
  </si>
  <si>
    <t>Input Parameters</t>
  </si>
  <si>
    <t>Mean</t>
  </si>
  <si>
    <t>Autocorr.</t>
  </si>
  <si>
    <t>Noise</t>
  </si>
  <si>
    <t>Output Parameters</t>
  </si>
  <si>
    <t>Skewness</t>
  </si>
  <si>
    <t>Kurtosis</t>
  </si>
  <si>
    <t>Market</t>
  </si>
  <si>
    <t>St. Dev</t>
  </si>
  <si>
    <t>Frequency</t>
  </si>
  <si>
    <t>Norm 1</t>
  </si>
  <si>
    <t>Norm 2</t>
  </si>
  <si>
    <t>Freq 1</t>
  </si>
  <si>
    <t>Freq 2</t>
  </si>
  <si>
    <t>Norm 3</t>
  </si>
  <si>
    <t>Freq 3</t>
  </si>
  <si>
    <t>Mixture</t>
  </si>
  <si>
    <t>Freq Mixture</t>
  </si>
  <si>
    <t>weightings</t>
  </si>
  <si>
    <t>Weightings</t>
  </si>
  <si>
    <t>equal</t>
  </si>
  <si>
    <t>Alpha</t>
  </si>
  <si>
    <t>Beta</t>
  </si>
  <si>
    <t>Probability</t>
  </si>
  <si>
    <t>Beta-Distr</t>
  </si>
  <si>
    <t>Start</t>
  </si>
  <si>
    <t>End</t>
  </si>
  <si>
    <t>st dev</t>
  </si>
  <si>
    <t>Norm Dist</t>
  </si>
  <si>
    <t>Freq</t>
  </si>
  <si>
    <t>Solver</t>
  </si>
  <si>
    <t>x</t>
  </si>
  <si>
    <t>Monte Carlo</t>
  </si>
  <si>
    <t>DoF</t>
  </si>
  <si>
    <t>Run</t>
  </si>
  <si>
    <t>St Dev</t>
  </si>
  <si>
    <t>bins</t>
  </si>
  <si>
    <t>Chi-Squared</t>
  </si>
  <si>
    <t>Chi-Sq Freq</t>
  </si>
  <si>
    <t>1</t>
  </si>
  <si>
    <t>2</t>
  </si>
  <si>
    <t>3</t>
  </si>
  <si>
    <t>4</t>
  </si>
  <si>
    <t>5</t>
  </si>
  <si>
    <t>Parameter</t>
  </si>
  <si>
    <t>Value</t>
  </si>
  <si>
    <t>Box Muller2</t>
  </si>
  <si>
    <t>Box Muller (0,1)</t>
  </si>
  <si>
    <t>Adj Bo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"/>
    <numFmt numFmtId="168" formatCode="0.000%"/>
    <numFmt numFmtId="169" formatCode="0.0000%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2" tint="-0.499984740745262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-0.249977111117893"/>
        <bgColor indexed="64"/>
      </patternFill>
    </fill>
  </fills>
  <borders count="8">
    <border>
      <left/>
      <right/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5">
    <xf numFmtId="0" fontId="0" fillId="0" borderId="0" xfId="0"/>
    <xf numFmtId="164" fontId="0" fillId="0" borderId="0" xfId="0" applyNumberFormat="1"/>
    <xf numFmtId="0" fontId="0" fillId="2" borderId="0" xfId="0" applyFill="1"/>
    <xf numFmtId="0" fontId="2" fillId="2" borderId="0" xfId="0" applyFont="1" applyFill="1"/>
    <xf numFmtId="10" fontId="0" fillId="2" borderId="0" xfId="1" applyNumberFormat="1" applyFont="1" applyFill="1"/>
    <xf numFmtId="0" fontId="2" fillId="2" borderId="1" xfId="0" applyFont="1" applyFill="1" applyBorder="1"/>
    <xf numFmtId="0" fontId="2" fillId="2" borderId="2" xfId="0" applyFont="1" applyFill="1" applyBorder="1"/>
    <xf numFmtId="0" fontId="0" fillId="2" borderId="3" xfId="0" applyFill="1" applyBorder="1" applyAlignment="1">
      <alignment horizontal="left"/>
    </xf>
    <xf numFmtId="0" fontId="0" fillId="2" borderId="4" xfId="0" applyFill="1" applyBorder="1"/>
    <xf numFmtId="0" fontId="0" fillId="2" borderId="5" xfId="0" applyFill="1" applyBorder="1" applyAlignment="1">
      <alignment horizontal="left"/>
    </xf>
    <xf numFmtId="0" fontId="0" fillId="2" borderId="6" xfId="0" applyFill="1" applyBorder="1"/>
    <xf numFmtId="0" fontId="0" fillId="2" borderId="3" xfId="0" applyFill="1" applyBorder="1"/>
    <xf numFmtId="2" fontId="0" fillId="2" borderId="3" xfId="0" applyNumberFormat="1" applyFill="1" applyBorder="1"/>
    <xf numFmtId="2" fontId="0" fillId="2" borderId="5" xfId="0" applyNumberFormat="1" applyFill="1" applyBorder="1"/>
    <xf numFmtId="10" fontId="0" fillId="2" borderId="4" xfId="1" applyNumberFormat="1" applyFont="1" applyFill="1" applyBorder="1"/>
    <xf numFmtId="10" fontId="0" fillId="2" borderId="6" xfId="1" applyNumberFormat="1" applyFont="1" applyFill="1" applyBorder="1"/>
    <xf numFmtId="9" fontId="0" fillId="2" borderId="0" xfId="1" applyNumberFormat="1" applyFont="1" applyFill="1"/>
    <xf numFmtId="0" fontId="0" fillId="3" borderId="0" xfId="0" applyFill="1"/>
    <xf numFmtId="9" fontId="0" fillId="2" borderId="0" xfId="1" applyFont="1" applyFill="1"/>
    <xf numFmtId="9" fontId="0" fillId="2" borderId="7" xfId="1" applyNumberFormat="1" applyFont="1" applyFill="1" applyBorder="1"/>
    <xf numFmtId="0" fontId="0" fillId="4" borderId="0" xfId="0" applyFill="1"/>
    <xf numFmtId="0" fontId="4" fillId="4" borderId="0" xfId="0" applyFont="1" applyFill="1"/>
    <xf numFmtId="0" fontId="3" fillId="4" borderId="0" xfId="0" applyFont="1" applyFill="1"/>
    <xf numFmtId="0" fontId="0" fillId="0" borderId="0" xfId="0" applyAlignment="1">
      <alignment horizontal="center"/>
    </xf>
    <xf numFmtId="164" fontId="0" fillId="2" borderId="3" xfId="0" applyNumberFormat="1" applyFill="1" applyBorder="1"/>
    <xf numFmtId="10" fontId="0" fillId="2" borderId="3" xfId="1" applyNumberFormat="1" applyFont="1" applyFill="1" applyBorder="1"/>
    <xf numFmtId="168" fontId="0" fillId="2" borderId="3" xfId="1" applyNumberFormat="1" applyFont="1" applyFill="1" applyBorder="1"/>
    <xf numFmtId="10" fontId="0" fillId="0" borderId="0" xfId="1" applyNumberFormat="1" applyFont="1"/>
    <xf numFmtId="169" fontId="0" fillId="0" borderId="0" xfId="1" applyNumberFormat="1" applyFont="1"/>
    <xf numFmtId="0" fontId="0" fillId="2" borderId="4" xfId="1" applyNumberFormat="1" applyFont="1" applyFill="1" applyBorder="1"/>
    <xf numFmtId="0" fontId="4" fillId="5" borderId="0" xfId="0" applyFont="1" applyFill="1" applyAlignment="1">
      <alignment horizontal="center"/>
    </xf>
    <xf numFmtId="9" fontId="0" fillId="0" borderId="0" xfId="1" applyNumberFormat="1" applyFont="1"/>
    <xf numFmtId="0" fontId="5" fillId="0" borderId="0" xfId="0" applyFont="1"/>
    <xf numFmtId="164" fontId="5" fillId="0" borderId="0" xfId="0" applyNumberFormat="1" applyFont="1"/>
    <xf numFmtId="10" fontId="5" fillId="0" borderId="0" xfId="1" applyNumberFormat="1" applyFont="1"/>
  </cellXfs>
  <cellStyles count="2">
    <cellStyle name="Normal" xfId="0" builtinId="0"/>
    <cellStyle name="Percent" xfId="1" builtinId="5"/>
  </cellStyles>
  <dxfs count="3">
    <dxf>
      <font>
        <strike val="0"/>
        <outline val="0"/>
        <shadow val="0"/>
        <u val="none"/>
        <vertAlign val="baseline"/>
        <sz val="11"/>
        <color theme="2" tint="-0.499984740745262"/>
        <name val="Calibri"/>
        <scheme val="minor"/>
      </font>
      <numFmt numFmtId="164" formatCode="0.0000"/>
    </dxf>
    <dxf>
      <numFmt numFmtId="164" formatCode="0.0000"/>
    </dxf>
    <dxf>
      <numFmt numFmtId="164" formatCode="0.0000"/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chartsheet" Target="chartsheets/sheet1.xml"/><Relationship Id="rId7" Type="http://schemas.openxmlformats.org/officeDocument/2006/relationships/worksheet" Target="worksheets/sheet6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calcChain" Target="calcChain.xml"/><Relationship Id="rId5" Type="http://schemas.openxmlformats.org/officeDocument/2006/relationships/worksheet" Target="worksheets/sheet4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3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requency Distribution</a:t>
            </a:r>
            <a:r>
              <a:rPr lang="en-US" baseline="0"/>
              <a:t> of Periodic Return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Normal Dist.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Generating Process'!$E$709:$E$1309</c:f>
              <c:numCache>
                <c:formatCode>0.00</c:formatCode>
                <c:ptCount val="601"/>
                <c:pt idx="0">
                  <c:v>-3.0000000000001492</c:v>
                </c:pt>
                <c:pt idx="1">
                  <c:v>-2.9900000000001494</c:v>
                </c:pt>
                <c:pt idx="2">
                  <c:v>-2.9800000000001496</c:v>
                </c:pt>
                <c:pt idx="3">
                  <c:v>-2.9700000000001499</c:v>
                </c:pt>
                <c:pt idx="4">
                  <c:v>-2.9600000000001501</c:v>
                </c:pt>
                <c:pt idx="5">
                  <c:v>-2.9500000000001503</c:v>
                </c:pt>
                <c:pt idx="6">
                  <c:v>-2.9400000000001505</c:v>
                </c:pt>
                <c:pt idx="7">
                  <c:v>-2.9300000000001507</c:v>
                </c:pt>
                <c:pt idx="8">
                  <c:v>-2.9200000000001509</c:v>
                </c:pt>
                <c:pt idx="9">
                  <c:v>-2.9100000000001511</c:v>
                </c:pt>
                <c:pt idx="10">
                  <c:v>-2.9000000000001513</c:v>
                </c:pt>
                <c:pt idx="11">
                  <c:v>-2.8900000000001516</c:v>
                </c:pt>
                <c:pt idx="12">
                  <c:v>-2.8800000000001518</c:v>
                </c:pt>
                <c:pt idx="13">
                  <c:v>-2.870000000000152</c:v>
                </c:pt>
                <c:pt idx="14">
                  <c:v>-2.8600000000001522</c:v>
                </c:pt>
                <c:pt idx="15">
                  <c:v>-2.8500000000001524</c:v>
                </c:pt>
                <c:pt idx="16">
                  <c:v>-2.8400000000001526</c:v>
                </c:pt>
                <c:pt idx="17">
                  <c:v>-2.8300000000001528</c:v>
                </c:pt>
                <c:pt idx="18">
                  <c:v>-2.8200000000001531</c:v>
                </c:pt>
                <c:pt idx="19">
                  <c:v>-2.8100000000001533</c:v>
                </c:pt>
                <c:pt idx="20">
                  <c:v>-2.8000000000001535</c:v>
                </c:pt>
                <c:pt idx="21">
                  <c:v>-2.7900000000001537</c:v>
                </c:pt>
                <c:pt idx="22">
                  <c:v>-2.7800000000001539</c:v>
                </c:pt>
                <c:pt idx="23">
                  <c:v>-2.7700000000001541</c:v>
                </c:pt>
                <c:pt idx="24">
                  <c:v>-2.7600000000001543</c:v>
                </c:pt>
                <c:pt idx="25">
                  <c:v>-2.7500000000001545</c:v>
                </c:pt>
                <c:pt idx="26">
                  <c:v>-2.7400000000001548</c:v>
                </c:pt>
                <c:pt idx="27">
                  <c:v>-2.730000000000155</c:v>
                </c:pt>
                <c:pt idx="28">
                  <c:v>-2.7200000000001552</c:v>
                </c:pt>
                <c:pt idx="29">
                  <c:v>-2.7100000000001554</c:v>
                </c:pt>
                <c:pt idx="30">
                  <c:v>-2.7000000000001556</c:v>
                </c:pt>
                <c:pt idx="31">
                  <c:v>-2.6900000000001558</c:v>
                </c:pt>
                <c:pt idx="32">
                  <c:v>-2.680000000000156</c:v>
                </c:pt>
                <c:pt idx="33">
                  <c:v>-2.6700000000001562</c:v>
                </c:pt>
                <c:pt idx="34">
                  <c:v>-2.6600000000001565</c:v>
                </c:pt>
                <c:pt idx="35">
                  <c:v>-2.6500000000001567</c:v>
                </c:pt>
                <c:pt idx="36">
                  <c:v>-2.6400000000001569</c:v>
                </c:pt>
                <c:pt idx="37">
                  <c:v>-2.6300000000001571</c:v>
                </c:pt>
                <c:pt idx="38">
                  <c:v>-2.6200000000001573</c:v>
                </c:pt>
                <c:pt idx="39">
                  <c:v>-2.6100000000001575</c:v>
                </c:pt>
                <c:pt idx="40">
                  <c:v>-2.6000000000001577</c:v>
                </c:pt>
                <c:pt idx="41">
                  <c:v>-2.590000000000158</c:v>
                </c:pt>
                <c:pt idx="42">
                  <c:v>-2.5800000000001582</c:v>
                </c:pt>
                <c:pt idx="43">
                  <c:v>-2.5700000000001584</c:v>
                </c:pt>
                <c:pt idx="44">
                  <c:v>-2.5600000000001586</c:v>
                </c:pt>
                <c:pt idx="45">
                  <c:v>-2.5500000000001588</c:v>
                </c:pt>
                <c:pt idx="46">
                  <c:v>-2.540000000000159</c:v>
                </c:pt>
                <c:pt idx="47">
                  <c:v>-2.5300000000001592</c:v>
                </c:pt>
                <c:pt idx="48">
                  <c:v>-2.5200000000001594</c:v>
                </c:pt>
                <c:pt idx="49">
                  <c:v>-2.5100000000001597</c:v>
                </c:pt>
                <c:pt idx="50">
                  <c:v>-2.5000000000001599</c:v>
                </c:pt>
                <c:pt idx="51">
                  <c:v>-2.4900000000001601</c:v>
                </c:pt>
                <c:pt idx="52">
                  <c:v>-2.4800000000001603</c:v>
                </c:pt>
                <c:pt idx="53">
                  <c:v>-2.4700000000001605</c:v>
                </c:pt>
                <c:pt idx="54">
                  <c:v>-2.4600000000001607</c:v>
                </c:pt>
                <c:pt idx="55">
                  <c:v>-2.4500000000001609</c:v>
                </c:pt>
                <c:pt idx="56">
                  <c:v>-2.4400000000001612</c:v>
                </c:pt>
                <c:pt idx="57">
                  <c:v>-2.4300000000001614</c:v>
                </c:pt>
                <c:pt idx="58">
                  <c:v>-2.4200000000001616</c:v>
                </c:pt>
                <c:pt idx="59">
                  <c:v>-2.4100000000001618</c:v>
                </c:pt>
                <c:pt idx="60">
                  <c:v>-2.400000000000162</c:v>
                </c:pt>
                <c:pt idx="61">
                  <c:v>-2.3900000000001622</c:v>
                </c:pt>
                <c:pt idx="62">
                  <c:v>-2.3800000000001624</c:v>
                </c:pt>
                <c:pt idx="63">
                  <c:v>-2.3700000000001626</c:v>
                </c:pt>
                <c:pt idx="64">
                  <c:v>-2.3600000000001629</c:v>
                </c:pt>
                <c:pt idx="65">
                  <c:v>-2.3500000000001631</c:v>
                </c:pt>
                <c:pt idx="66">
                  <c:v>-2.3400000000001633</c:v>
                </c:pt>
                <c:pt idx="67">
                  <c:v>-2.3300000000001635</c:v>
                </c:pt>
                <c:pt idx="68">
                  <c:v>-2.3200000000001637</c:v>
                </c:pt>
                <c:pt idx="69">
                  <c:v>-2.3100000000001639</c:v>
                </c:pt>
                <c:pt idx="70">
                  <c:v>-2.3000000000001641</c:v>
                </c:pt>
                <c:pt idx="71">
                  <c:v>-2.2900000000001643</c:v>
                </c:pt>
                <c:pt idx="72">
                  <c:v>-2.2800000000001646</c:v>
                </c:pt>
                <c:pt idx="73">
                  <c:v>-2.2700000000001648</c:v>
                </c:pt>
                <c:pt idx="74">
                  <c:v>-2.260000000000165</c:v>
                </c:pt>
                <c:pt idx="75">
                  <c:v>-2.2500000000001652</c:v>
                </c:pt>
                <c:pt idx="76">
                  <c:v>-2.2400000000001654</c:v>
                </c:pt>
                <c:pt idx="77">
                  <c:v>-2.2300000000001656</c:v>
                </c:pt>
                <c:pt idx="78">
                  <c:v>-2.2200000000001658</c:v>
                </c:pt>
                <c:pt idx="79">
                  <c:v>-2.2100000000001661</c:v>
                </c:pt>
                <c:pt idx="80">
                  <c:v>-2.2000000000001663</c:v>
                </c:pt>
                <c:pt idx="81">
                  <c:v>-2.1900000000001665</c:v>
                </c:pt>
                <c:pt idx="82">
                  <c:v>-2.1800000000001667</c:v>
                </c:pt>
                <c:pt idx="83">
                  <c:v>-2.1700000000001669</c:v>
                </c:pt>
                <c:pt idx="84">
                  <c:v>-2.1600000000001671</c:v>
                </c:pt>
                <c:pt idx="85">
                  <c:v>-2.1500000000001673</c:v>
                </c:pt>
                <c:pt idx="86">
                  <c:v>-2.1400000000001675</c:v>
                </c:pt>
                <c:pt idx="87">
                  <c:v>-2.1300000000001678</c:v>
                </c:pt>
                <c:pt idx="88">
                  <c:v>-2.120000000000168</c:v>
                </c:pt>
                <c:pt idx="89">
                  <c:v>-2.1100000000001682</c:v>
                </c:pt>
                <c:pt idx="90">
                  <c:v>-2.1000000000001684</c:v>
                </c:pt>
                <c:pt idx="91">
                  <c:v>-2.0900000000001686</c:v>
                </c:pt>
                <c:pt idx="92">
                  <c:v>-2.0800000000001688</c:v>
                </c:pt>
                <c:pt idx="93">
                  <c:v>-2.070000000000169</c:v>
                </c:pt>
                <c:pt idx="94">
                  <c:v>-2.0600000000001693</c:v>
                </c:pt>
                <c:pt idx="95">
                  <c:v>-2.0500000000001695</c:v>
                </c:pt>
                <c:pt idx="96">
                  <c:v>-2.0400000000001697</c:v>
                </c:pt>
                <c:pt idx="97">
                  <c:v>-2.0300000000001699</c:v>
                </c:pt>
                <c:pt idx="98">
                  <c:v>-2.0200000000001701</c:v>
                </c:pt>
                <c:pt idx="99">
                  <c:v>-2.0100000000001703</c:v>
                </c:pt>
                <c:pt idx="100">
                  <c:v>-2.0000000000001705</c:v>
                </c:pt>
                <c:pt idx="101">
                  <c:v>-1.9900000000001705</c:v>
                </c:pt>
                <c:pt idx="102">
                  <c:v>-1.9800000000001705</c:v>
                </c:pt>
                <c:pt idx="103">
                  <c:v>-1.9700000000001705</c:v>
                </c:pt>
                <c:pt idx="104">
                  <c:v>-1.9600000000001705</c:v>
                </c:pt>
                <c:pt idx="105">
                  <c:v>-1.9500000000001705</c:v>
                </c:pt>
                <c:pt idx="106">
                  <c:v>-1.9400000000001705</c:v>
                </c:pt>
                <c:pt idx="107">
                  <c:v>-1.9300000000001705</c:v>
                </c:pt>
                <c:pt idx="108">
                  <c:v>-1.9200000000001705</c:v>
                </c:pt>
                <c:pt idx="109">
                  <c:v>-1.9100000000001705</c:v>
                </c:pt>
                <c:pt idx="110">
                  <c:v>-1.9000000000001704</c:v>
                </c:pt>
                <c:pt idx="111">
                  <c:v>-1.8900000000001704</c:v>
                </c:pt>
                <c:pt idx="112">
                  <c:v>-1.8800000000001704</c:v>
                </c:pt>
                <c:pt idx="113">
                  <c:v>-1.8700000000001704</c:v>
                </c:pt>
                <c:pt idx="114">
                  <c:v>-1.8600000000001704</c:v>
                </c:pt>
                <c:pt idx="115">
                  <c:v>-1.8500000000001704</c:v>
                </c:pt>
                <c:pt idx="116">
                  <c:v>-1.8400000000001704</c:v>
                </c:pt>
                <c:pt idx="117">
                  <c:v>-1.8300000000001704</c:v>
                </c:pt>
                <c:pt idx="118">
                  <c:v>-1.8200000000001704</c:v>
                </c:pt>
                <c:pt idx="119">
                  <c:v>-1.8100000000001704</c:v>
                </c:pt>
                <c:pt idx="120">
                  <c:v>-1.8000000000001704</c:v>
                </c:pt>
                <c:pt idx="121">
                  <c:v>-1.7900000000001703</c:v>
                </c:pt>
                <c:pt idx="122">
                  <c:v>-1.7800000000001703</c:v>
                </c:pt>
                <c:pt idx="123">
                  <c:v>-1.7700000000001703</c:v>
                </c:pt>
                <c:pt idx="124">
                  <c:v>-1.7600000000001703</c:v>
                </c:pt>
                <c:pt idx="125">
                  <c:v>-1.7500000000001703</c:v>
                </c:pt>
                <c:pt idx="126">
                  <c:v>-1.7400000000001703</c:v>
                </c:pt>
                <c:pt idx="127">
                  <c:v>-1.7300000000001703</c:v>
                </c:pt>
                <c:pt idx="128">
                  <c:v>-1.7200000000001703</c:v>
                </c:pt>
                <c:pt idx="129">
                  <c:v>-1.7100000000001703</c:v>
                </c:pt>
                <c:pt idx="130">
                  <c:v>-1.7000000000001703</c:v>
                </c:pt>
                <c:pt idx="131">
                  <c:v>-1.6900000000001703</c:v>
                </c:pt>
                <c:pt idx="132">
                  <c:v>-1.6800000000001702</c:v>
                </c:pt>
                <c:pt idx="133">
                  <c:v>-1.6700000000001702</c:v>
                </c:pt>
                <c:pt idx="134">
                  <c:v>-1.6600000000001702</c:v>
                </c:pt>
                <c:pt idx="135">
                  <c:v>-1.6500000000001702</c:v>
                </c:pt>
                <c:pt idx="136">
                  <c:v>-1.6400000000001702</c:v>
                </c:pt>
                <c:pt idx="137">
                  <c:v>-1.6300000000001702</c:v>
                </c:pt>
                <c:pt idx="138">
                  <c:v>-1.6200000000001702</c:v>
                </c:pt>
                <c:pt idx="139">
                  <c:v>-1.6100000000001702</c:v>
                </c:pt>
                <c:pt idx="140">
                  <c:v>-1.6000000000001702</c:v>
                </c:pt>
                <c:pt idx="141">
                  <c:v>-1.5900000000001702</c:v>
                </c:pt>
                <c:pt idx="142">
                  <c:v>-1.5800000000001702</c:v>
                </c:pt>
                <c:pt idx="143">
                  <c:v>-1.5700000000001701</c:v>
                </c:pt>
                <c:pt idx="144">
                  <c:v>-1.5600000000001701</c:v>
                </c:pt>
                <c:pt idx="145">
                  <c:v>-1.5500000000001701</c:v>
                </c:pt>
                <c:pt idx="146">
                  <c:v>-1.5400000000001701</c:v>
                </c:pt>
                <c:pt idx="147">
                  <c:v>-1.5300000000001701</c:v>
                </c:pt>
                <c:pt idx="148">
                  <c:v>-1.5200000000001701</c:v>
                </c:pt>
                <c:pt idx="149">
                  <c:v>-1.5100000000001701</c:v>
                </c:pt>
                <c:pt idx="150">
                  <c:v>-1.5000000000001701</c:v>
                </c:pt>
                <c:pt idx="151">
                  <c:v>-1.4900000000001701</c:v>
                </c:pt>
                <c:pt idx="152">
                  <c:v>-1.4800000000001701</c:v>
                </c:pt>
                <c:pt idx="153">
                  <c:v>-1.4700000000001701</c:v>
                </c:pt>
                <c:pt idx="154">
                  <c:v>-1.4600000000001701</c:v>
                </c:pt>
                <c:pt idx="155">
                  <c:v>-1.45000000000017</c:v>
                </c:pt>
                <c:pt idx="156">
                  <c:v>-1.44000000000017</c:v>
                </c:pt>
                <c:pt idx="157">
                  <c:v>-1.43000000000017</c:v>
                </c:pt>
                <c:pt idx="158">
                  <c:v>-1.42000000000017</c:v>
                </c:pt>
                <c:pt idx="159">
                  <c:v>-1.41000000000017</c:v>
                </c:pt>
                <c:pt idx="160">
                  <c:v>-1.40000000000017</c:v>
                </c:pt>
                <c:pt idx="161">
                  <c:v>-1.39000000000017</c:v>
                </c:pt>
                <c:pt idx="162">
                  <c:v>-1.38000000000017</c:v>
                </c:pt>
                <c:pt idx="163">
                  <c:v>-1.37000000000017</c:v>
                </c:pt>
                <c:pt idx="164">
                  <c:v>-1.36000000000017</c:v>
                </c:pt>
                <c:pt idx="165">
                  <c:v>-1.35000000000017</c:v>
                </c:pt>
                <c:pt idx="166">
                  <c:v>-1.3400000000001699</c:v>
                </c:pt>
                <c:pt idx="167">
                  <c:v>-1.3300000000001699</c:v>
                </c:pt>
                <c:pt idx="168">
                  <c:v>-1.3200000000001699</c:v>
                </c:pt>
                <c:pt idx="169">
                  <c:v>-1.3100000000001699</c:v>
                </c:pt>
                <c:pt idx="170">
                  <c:v>-1.3000000000001699</c:v>
                </c:pt>
                <c:pt idx="171">
                  <c:v>-1.2900000000001699</c:v>
                </c:pt>
                <c:pt idx="172">
                  <c:v>-1.2800000000001699</c:v>
                </c:pt>
                <c:pt idx="173">
                  <c:v>-1.2700000000001699</c:v>
                </c:pt>
                <c:pt idx="174">
                  <c:v>-1.2600000000001699</c:v>
                </c:pt>
                <c:pt idx="175">
                  <c:v>-1.2500000000001699</c:v>
                </c:pt>
                <c:pt idx="176">
                  <c:v>-1.2400000000001699</c:v>
                </c:pt>
                <c:pt idx="177">
                  <c:v>-1.2300000000001698</c:v>
                </c:pt>
                <c:pt idx="178">
                  <c:v>-1.2200000000001698</c:v>
                </c:pt>
                <c:pt idx="179">
                  <c:v>-1.2100000000001698</c:v>
                </c:pt>
                <c:pt idx="180">
                  <c:v>-1.2000000000001698</c:v>
                </c:pt>
                <c:pt idx="181">
                  <c:v>-1.1900000000001698</c:v>
                </c:pt>
                <c:pt idx="182">
                  <c:v>-1.1800000000001698</c:v>
                </c:pt>
                <c:pt idx="183">
                  <c:v>-1.1700000000001698</c:v>
                </c:pt>
                <c:pt idx="184">
                  <c:v>-1.1600000000001698</c:v>
                </c:pt>
                <c:pt idx="185">
                  <c:v>-1.1500000000001698</c:v>
                </c:pt>
                <c:pt idx="186">
                  <c:v>-1.1400000000001698</c:v>
                </c:pt>
                <c:pt idx="187">
                  <c:v>-1.1300000000001698</c:v>
                </c:pt>
                <c:pt idx="188">
                  <c:v>-1.1200000000001697</c:v>
                </c:pt>
                <c:pt idx="189">
                  <c:v>-1.1100000000001697</c:v>
                </c:pt>
                <c:pt idx="190">
                  <c:v>-1.1000000000001697</c:v>
                </c:pt>
                <c:pt idx="191">
                  <c:v>-1.0900000000001697</c:v>
                </c:pt>
                <c:pt idx="192">
                  <c:v>-1.0800000000001697</c:v>
                </c:pt>
                <c:pt idx="193">
                  <c:v>-1.0700000000001697</c:v>
                </c:pt>
                <c:pt idx="194">
                  <c:v>-1.0600000000001697</c:v>
                </c:pt>
                <c:pt idx="195">
                  <c:v>-1.0500000000001697</c:v>
                </c:pt>
                <c:pt idx="196">
                  <c:v>-1.0400000000001697</c:v>
                </c:pt>
                <c:pt idx="197">
                  <c:v>-1.0300000000001697</c:v>
                </c:pt>
                <c:pt idx="198">
                  <c:v>-1.0200000000001697</c:v>
                </c:pt>
                <c:pt idx="199">
                  <c:v>-1.0100000000001697</c:v>
                </c:pt>
                <c:pt idx="200">
                  <c:v>-1.0000000000001696</c:v>
                </c:pt>
                <c:pt idx="201">
                  <c:v>-0.99000000000016963</c:v>
                </c:pt>
                <c:pt idx="202">
                  <c:v>-0.98000000000016962</c:v>
                </c:pt>
                <c:pt idx="203">
                  <c:v>-0.97000000000016962</c:v>
                </c:pt>
                <c:pt idx="204">
                  <c:v>-0.96000000000016961</c:v>
                </c:pt>
                <c:pt idx="205">
                  <c:v>-0.9500000000001696</c:v>
                </c:pt>
                <c:pt idx="206">
                  <c:v>-0.94000000000016959</c:v>
                </c:pt>
                <c:pt idx="207">
                  <c:v>-0.93000000000016958</c:v>
                </c:pt>
                <c:pt idx="208">
                  <c:v>-0.92000000000016957</c:v>
                </c:pt>
                <c:pt idx="209">
                  <c:v>-0.91000000000016956</c:v>
                </c:pt>
                <c:pt idx="210">
                  <c:v>-0.90000000000016955</c:v>
                </c:pt>
                <c:pt idx="211">
                  <c:v>-0.89000000000016954</c:v>
                </c:pt>
                <c:pt idx="212">
                  <c:v>-0.88000000000016954</c:v>
                </c:pt>
                <c:pt idx="213">
                  <c:v>-0.87000000000016953</c:v>
                </c:pt>
                <c:pt idx="214">
                  <c:v>-0.86000000000016952</c:v>
                </c:pt>
                <c:pt idx="215">
                  <c:v>-0.85000000000016951</c:v>
                </c:pt>
                <c:pt idx="216">
                  <c:v>-0.8400000000001695</c:v>
                </c:pt>
                <c:pt idx="217">
                  <c:v>-0.83000000000016949</c:v>
                </c:pt>
                <c:pt idx="218">
                  <c:v>-0.82000000000016948</c:v>
                </c:pt>
                <c:pt idx="219">
                  <c:v>-0.81000000000016947</c:v>
                </c:pt>
                <c:pt idx="220">
                  <c:v>-0.80000000000016946</c:v>
                </c:pt>
                <c:pt idx="221">
                  <c:v>-0.79000000000016946</c:v>
                </c:pt>
                <c:pt idx="222">
                  <c:v>-0.78000000000016945</c:v>
                </c:pt>
                <c:pt idx="223">
                  <c:v>-0.77000000000016944</c:v>
                </c:pt>
                <c:pt idx="224">
                  <c:v>-0.76000000000016943</c:v>
                </c:pt>
                <c:pt idx="225">
                  <c:v>-0.75000000000016942</c:v>
                </c:pt>
                <c:pt idx="226">
                  <c:v>-0.74000000000016941</c:v>
                </c:pt>
                <c:pt idx="227">
                  <c:v>-0.7300000000001694</c:v>
                </c:pt>
                <c:pt idx="228">
                  <c:v>-0.72000000000016939</c:v>
                </c:pt>
                <c:pt idx="229">
                  <c:v>-0.71000000000016938</c:v>
                </c:pt>
                <c:pt idx="230">
                  <c:v>-0.70000000000016938</c:v>
                </c:pt>
                <c:pt idx="231">
                  <c:v>-0.69000000000016937</c:v>
                </c:pt>
                <c:pt idx="232">
                  <c:v>-0.68000000000016936</c:v>
                </c:pt>
                <c:pt idx="233">
                  <c:v>-0.67000000000016935</c:v>
                </c:pt>
                <c:pt idx="234">
                  <c:v>-0.66000000000016934</c:v>
                </c:pt>
                <c:pt idx="235">
                  <c:v>-0.65000000000016933</c:v>
                </c:pt>
                <c:pt idx="236">
                  <c:v>-0.64000000000016932</c:v>
                </c:pt>
                <c:pt idx="237">
                  <c:v>-0.63000000000016931</c:v>
                </c:pt>
                <c:pt idx="238">
                  <c:v>-0.6200000000001693</c:v>
                </c:pt>
                <c:pt idx="239">
                  <c:v>-0.6100000000001693</c:v>
                </c:pt>
                <c:pt idx="240">
                  <c:v>-0.60000000000016929</c:v>
                </c:pt>
                <c:pt idx="241">
                  <c:v>-0.59000000000016928</c:v>
                </c:pt>
                <c:pt idx="242">
                  <c:v>-0.58000000000016927</c:v>
                </c:pt>
                <c:pt idx="243">
                  <c:v>-0.57000000000016926</c:v>
                </c:pt>
                <c:pt idx="244">
                  <c:v>-0.56000000000016925</c:v>
                </c:pt>
                <c:pt idx="245">
                  <c:v>-0.55000000000016924</c:v>
                </c:pt>
                <c:pt idx="246">
                  <c:v>-0.54000000000016923</c:v>
                </c:pt>
                <c:pt idx="247">
                  <c:v>-0.53000000000016922</c:v>
                </c:pt>
                <c:pt idx="248">
                  <c:v>-0.52000000000016922</c:v>
                </c:pt>
                <c:pt idx="249">
                  <c:v>-0.51000000000016921</c:v>
                </c:pt>
                <c:pt idx="250">
                  <c:v>-0.5000000000001692</c:v>
                </c:pt>
                <c:pt idx="251">
                  <c:v>-0.49000000000016919</c:v>
                </c:pt>
                <c:pt idx="252">
                  <c:v>-0.48000000000016918</c:v>
                </c:pt>
                <c:pt idx="253">
                  <c:v>-0.47000000000016917</c:v>
                </c:pt>
                <c:pt idx="254">
                  <c:v>-0.46000000000016916</c:v>
                </c:pt>
                <c:pt idx="255">
                  <c:v>-0.45000000000016915</c:v>
                </c:pt>
                <c:pt idx="256">
                  <c:v>-0.44000000000016914</c:v>
                </c:pt>
                <c:pt idx="257">
                  <c:v>-0.43000000000016914</c:v>
                </c:pt>
                <c:pt idx="258">
                  <c:v>-0.42000000000016913</c:v>
                </c:pt>
                <c:pt idx="259">
                  <c:v>-0.41000000000016912</c:v>
                </c:pt>
                <c:pt idx="260">
                  <c:v>-0.40000000000016911</c:v>
                </c:pt>
                <c:pt idx="261">
                  <c:v>-0.3900000000001691</c:v>
                </c:pt>
                <c:pt idx="262">
                  <c:v>-0.38000000000016909</c:v>
                </c:pt>
                <c:pt idx="263">
                  <c:v>-0.37000000000016908</c:v>
                </c:pt>
                <c:pt idx="264">
                  <c:v>-0.36000000000016907</c:v>
                </c:pt>
                <c:pt idx="265">
                  <c:v>-0.35000000000016906</c:v>
                </c:pt>
                <c:pt idx="266">
                  <c:v>-0.34000000000016906</c:v>
                </c:pt>
                <c:pt idx="267">
                  <c:v>-0.33000000000016905</c:v>
                </c:pt>
                <c:pt idx="268">
                  <c:v>-0.32000000000016904</c:v>
                </c:pt>
                <c:pt idx="269">
                  <c:v>-0.31000000000016903</c:v>
                </c:pt>
                <c:pt idx="270">
                  <c:v>-0.30000000000016902</c:v>
                </c:pt>
                <c:pt idx="271">
                  <c:v>-0.29000000000016901</c:v>
                </c:pt>
                <c:pt idx="272">
                  <c:v>-0.280000000000169</c:v>
                </c:pt>
                <c:pt idx="273">
                  <c:v>-0.27000000000016899</c:v>
                </c:pt>
                <c:pt idx="274">
                  <c:v>-0.26000000000016898</c:v>
                </c:pt>
                <c:pt idx="275">
                  <c:v>-0.25000000000016898</c:v>
                </c:pt>
                <c:pt idx="276">
                  <c:v>-0.24000000000016897</c:v>
                </c:pt>
                <c:pt idx="277">
                  <c:v>-0.23000000000016896</c:v>
                </c:pt>
                <c:pt idx="278">
                  <c:v>-0.22000000000016895</c:v>
                </c:pt>
                <c:pt idx="279">
                  <c:v>-0.21000000000016894</c:v>
                </c:pt>
                <c:pt idx="280">
                  <c:v>-0.20000000000016893</c:v>
                </c:pt>
                <c:pt idx="281">
                  <c:v>-0.19000000000016892</c:v>
                </c:pt>
                <c:pt idx="282">
                  <c:v>-0.18000000000016891</c:v>
                </c:pt>
                <c:pt idx="283">
                  <c:v>-0.1700000000001689</c:v>
                </c:pt>
                <c:pt idx="284">
                  <c:v>-0.1600000000001689</c:v>
                </c:pt>
                <c:pt idx="285">
                  <c:v>-0.15000000000016889</c:v>
                </c:pt>
                <c:pt idx="286">
                  <c:v>-0.14000000000016888</c:v>
                </c:pt>
                <c:pt idx="287">
                  <c:v>-0.13000000000016887</c:v>
                </c:pt>
                <c:pt idx="288">
                  <c:v>-0.12000000000016887</c:v>
                </c:pt>
                <c:pt idx="289">
                  <c:v>-0.11000000000016888</c:v>
                </c:pt>
                <c:pt idx="290">
                  <c:v>-0.10000000000016888</c:v>
                </c:pt>
                <c:pt idx="291">
                  <c:v>-9.0000000000168889E-2</c:v>
                </c:pt>
                <c:pt idx="292">
                  <c:v>-8.0000000000168894E-2</c:v>
                </c:pt>
                <c:pt idx="293">
                  <c:v>-7.0000000000168899E-2</c:v>
                </c:pt>
                <c:pt idx="294">
                  <c:v>-6.0000000000168897E-2</c:v>
                </c:pt>
                <c:pt idx="295">
                  <c:v>-5.0000000000168895E-2</c:v>
                </c:pt>
                <c:pt idx="296">
                  <c:v>-4.0000000000168894E-2</c:v>
                </c:pt>
                <c:pt idx="297">
                  <c:v>-3.0000000000168892E-2</c:v>
                </c:pt>
                <c:pt idx="298">
                  <c:v>-2.000000000016889E-2</c:v>
                </c:pt>
                <c:pt idx="299">
                  <c:v>-1.0000000000168889E-2</c:v>
                </c:pt>
                <c:pt idx="300">
                  <c:v>-1.6888920817414999E-13</c:v>
                </c:pt>
                <c:pt idx="301">
                  <c:v>9.999999999831111E-3</c:v>
                </c:pt>
                <c:pt idx="302">
                  <c:v>1.9999999999831111E-2</c:v>
                </c:pt>
                <c:pt idx="303">
                  <c:v>2.9999999999831113E-2</c:v>
                </c:pt>
                <c:pt idx="304">
                  <c:v>3.9999999999831115E-2</c:v>
                </c:pt>
                <c:pt idx="305">
                  <c:v>4.9999999999831117E-2</c:v>
                </c:pt>
                <c:pt idx="306">
                  <c:v>5.9999999999831119E-2</c:v>
                </c:pt>
                <c:pt idx="307">
                  <c:v>6.9999999999831114E-2</c:v>
                </c:pt>
                <c:pt idx="308">
                  <c:v>7.9999999999831109E-2</c:v>
                </c:pt>
                <c:pt idx="309">
                  <c:v>8.9999999999831104E-2</c:v>
                </c:pt>
                <c:pt idx="310">
                  <c:v>9.9999999999831099E-2</c:v>
                </c:pt>
                <c:pt idx="311">
                  <c:v>0.10999999999983109</c:v>
                </c:pt>
                <c:pt idx="312">
                  <c:v>0.11999999999983109</c:v>
                </c:pt>
                <c:pt idx="313">
                  <c:v>0.12999999999983108</c:v>
                </c:pt>
                <c:pt idx="314">
                  <c:v>0.13999999999983109</c:v>
                </c:pt>
                <c:pt idx="315">
                  <c:v>0.1499999999998311</c:v>
                </c:pt>
                <c:pt idx="316">
                  <c:v>0.15999999999983111</c:v>
                </c:pt>
                <c:pt idx="317">
                  <c:v>0.16999999999983112</c:v>
                </c:pt>
                <c:pt idx="318">
                  <c:v>0.17999999999983113</c:v>
                </c:pt>
                <c:pt idx="319">
                  <c:v>0.18999999999983114</c:v>
                </c:pt>
                <c:pt idx="320">
                  <c:v>0.19999999999983115</c:v>
                </c:pt>
                <c:pt idx="321">
                  <c:v>0.20999999999983116</c:v>
                </c:pt>
                <c:pt idx="322">
                  <c:v>0.21999999999983116</c:v>
                </c:pt>
                <c:pt idx="323">
                  <c:v>0.22999999999983117</c:v>
                </c:pt>
                <c:pt idx="324">
                  <c:v>0.23999999999983118</c:v>
                </c:pt>
                <c:pt idx="325">
                  <c:v>0.24999999999983119</c:v>
                </c:pt>
                <c:pt idx="326">
                  <c:v>0.2599999999998312</c:v>
                </c:pt>
                <c:pt idx="327">
                  <c:v>0.26999999999983121</c:v>
                </c:pt>
                <c:pt idx="328">
                  <c:v>0.27999999999983122</c:v>
                </c:pt>
                <c:pt idx="329">
                  <c:v>0.28999999999983123</c:v>
                </c:pt>
                <c:pt idx="330">
                  <c:v>0.29999999999983123</c:v>
                </c:pt>
                <c:pt idx="331">
                  <c:v>0.30999999999983124</c:v>
                </c:pt>
                <c:pt idx="332">
                  <c:v>0.31999999999983125</c:v>
                </c:pt>
                <c:pt idx="333">
                  <c:v>0.32999999999983126</c:v>
                </c:pt>
                <c:pt idx="334">
                  <c:v>0.33999999999983127</c:v>
                </c:pt>
                <c:pt idx="335">
                  <c:v>0.34999999999983128</c:v>
                </c:pt>
                <c:pt idx="336">
                  <c:v>0.35999999999983129</c:v>
                </c:pt>
                <c:pt idx="337">
                  <c:v>0.3699999999998313</c:v>
                </c:pt>
                <c:pt idx="338">
                  <c:v>0.37999999999983131</c:v>
                </c:pt>
                <c:pt idx="339">
                  <c:v>0.38999999999983131</c:v>
                </c:pt>
                <c:pt idx="340">
                  <c:v>0.39999999999983132</c:v>
                </c:pt>
                <c:pt idx="341">
                  <c:v>0.40999999999983133</c:v>
                </c:pt>
                <c:pt idx="342">
                  <c:v>0.41999999999983134</c:v>
                </c:pt>
                <c:pt idx="343">
                  <c:v>0.42999999999983135</c:v>
                </c:pt>
                <c:pt idx="344">
                  <c:v>0.43999999999983136</c:v>
                </c:pt>
                <c:pt idx="345">
                  <c:v>0.44999999999983137</c:v>
                </c:pt>
                <c:pt idx="346">
                  <c:v>0.45999999999983138</c:v>
                </c:pt>
                <c:pt idx="347">
                  <c:v>0.46999999999983139</c:v>
                </c:pt>
                <c:pt idx="348">
                  <c:v>0.47999999999983139</c:v>
                </c:pt>
                <c:pt idx="349">
                  <c:v>0.4899999999998314</c:v>
                </c:pt>
                <c:pt idx="350">
                  <c:v>0.49999999999983141</c:v>
                </c:pt>
                <c:pt idx="351">
                  <c:v>0.50999999999983137</c:v>
                </c:pt>
                <c:pt idx="352">
                  <c:v>0.51999999999983137</c:v>
                </c:pt>
                <c:pt idx="353">
                  <c:v>0.52999999999983138</c:v>
                </c:pt>
                <c:pt idx="354">
                  <c:v>0.53999999999983139</c:v>
                </c:pt>
                <c:pt idx="355">
                  <c:v>0.5499999999998314</c:v>
                </c:pt>
                <c:pt idx="356">
                  <c:v>0.55999999999983141</c:v>
                </c:pt>
                <c:pt idx="357">
                  <c:v>0.56999999999983142</c:v>
                </c:pt>
                <c:pt idx="358">
                  <c:v>0.57999999999983143</c:v>
                </c:pt>
                <c:pt idx="359">
                  <c:v>0.58999999999983144</c:v>
                </c:pt>
                <c:pt idx="360">
                  <c:v>0.59999999999983145</c:v>
                </c:pt>
                <c:pt idx="361">
                  <c:v>0.60999999999983145</c:v>
                </c:pt>
                <c:pt idx="362">
                  <c:v>0.61999999999983146</c:v>
                </c:pt>
                <c:pt idx="363">
                  <c:v>0.62999999999983147</c:v>
                </c:pt>
                <c:pt idx="364">
                  <c:v>0.63999999999983148</c:v>
                </c:pt>
                <c:pt idx="365">
                  <c:v>0.64999999999983149</c:v>
                </c:pt>
                <c:pt idx="366">
                  <c:v>0.6599999999998315</c:v>
                </c:pt>
                <c:pt idx="367">
                  <c:v>0.66999999999983151</c:v>
                </c:pt>
                <c:pt idx="368">
                  <c:v>0.67999999999983152</c:v>
                </c:pt>
                <c:pt idx="369">
                  <c:v>0.68999999999983153</c:v>
                </c:pt>
                <c:pt idx="370">
                  <c:v>0.69999999999983153</c:v>
                </c:pt>
                <c:pt idx="371">
                  <c:v>0.70999999999983154</c:v>
                </c:pt>
                <c:pt idx="372">
                  <c:v>0.71999999999983155</c:v>
                </c:pt>
                <c:pt idx="373">
                  <c:v>0.72999999999983156</c:v>
                </c:pt>
                <c:pt idx="374">
                  <c:v>0.73999999999983157</c:v>
                </c:pt>
                <c:pt idx="375">
                  <c:v>0.74999999999983158</c:v>
                </c:pt>
                <c:pt idx="376">
                  <c:v>0.75999999999983159</c:v>
                </c:pt>
                <c:pt idx="377">
                  <c:v>0.7699999999998316</c:v>
                </c:pt>
                <c:pt idx="378">
                  <c:v>0.77999999999983161</c:v>
                </c:pt>
                <c:pt idx="379">
                  <c:v>0.78999999999983161</c:v>
                </c:pt>
                <c:pt idx="380">
                  <c:v>0.79999999999983162</c:v>
                </c:pt>
                <c:pt idx="381">
                  <c:v>0.80999999999983163</c:v>
                </c:pt>
                <c:pt idx="382">
                  <c:v>0.81999999999983164</c:v>
                </c:pt>
                <c:pt idx="383">
                  <c:v>0.82999999999983165</c:v>
                </c:pt>
                <c:pt idx="384">
                  <c:v>0.83999999999983166</c:v>
                </c:pt>
                <c:pt idx="385">
                  <c:v>0.84999999999983167</c:v>
                </c:pt>
                <c:pt idx="386">
                  <c:v>0.85999999999983168</c:v>
                </c:pt>
                <c:pt idx="387">
                  <c:v>0.86999999999983169</c:v>
                </c:pt>
                <c:pt idx="388">
                  <c:v>0.87999999999983169</c:v>
                </c:pt>
                <c:pt idx="389">
                  <c:v>0.8899999999998317</c:v>
                </c:pt>
                <c:pt idx="390">
                  <c:v>0.89999999999983171</c:v>
                </c:pt>
                <c:pt idx="391">
                  <c:v>0.90999999999983172</c:v>
                </c:pt>
                <c:pt idx="392">
                  <c:v>0.91999999999983173</c:v>
                </c:pt>
                <c:pt idx="393">
                  <c:v>0.92999999999983174</c:v>
                </c:pt>
                <c:pt idx="394">
                  <c:v>0.93999999999983175</c:v>
                </c:pt>
                <c:pt idx="395">
                  <c:v>0.94999999999983176</c:v>
                </c:pt>
                <c:pt idx="396">
                  <c:v>0.95999999999983177</c:v>
                </c:pt>
                <c:pt idx="397">
                  <c:v>0.96999999999983177</c:v>
                </c:pt>
                <c:pt idx="398">
                  <c:v>0.97999999999983178</c:v>
                </c:pt>
                <c:pt idx="399">
                  <c:v>0.98999999999983179</c:v>
                </c:pt>
                <c:pt idx="400">
                  <c:v>0.9999999999998318</c:v>
                </c:pt>
                <c:pt idx="401">
                  <c:v>1.0099999999998317</c:v>
                </c:pt>
                <c:pt idx="402">
                  <c:v>1.0199999999998317</c:v>
                </c:pt>
                <c:pt idx="403">
                  <c:v>1.0299999999998317</c:v>
                </c:pt>
                <c:pt idx="404">
                  <c:v>1.0399999999998317</c:v>
                </c:pt>
                <c:pt idx="405">
                  <c:v>1.0499999999998317</c:v>
                </c:pt>
                <c:pt idx="406">
                  <c:v>1.0599999999998317</c:v>
                </c:pt>
                <c:pt idx="407">
                  <c:v>1.0699999999998318</c:v>
                </c:pt>
                <c:pt idx="408">
                  <c:v>1.0799999999998318</c:v>
                </c:pt>
                <c:pt idx="409">
                  <c:v>1.0899999999998318</c:v>
                </c:pt>
                <c:pt idx="410">
                  <c:v>1.0999999999998318</c:v>
                </c:pt>
                <c:pt idx="411">
                  <c:v>1.1099999999998318</c:v>
                </c:pt>
                <c:pt idx="412">
                  <c:v>1.1199999999998318</c:v>
                </c:pt>
                <c:pt idx="413">
                  <c:v>1.1299999999998318</c:v>
                </c:pt>
                <c:pt idx="414">
                  <c:v>1.1399999999998318</c:v>
                </c:pt>
                <c:pt idx="415">
                  <c:v>1.1499999999998318</c:v>
                </c:pt>
                <c:pt idx="416">
                  <c:v>1.1599999999998318</c:v>
                </c:pt>
                <c:pt idx="417">
                  <c:v>1.1699999999998318</c:v>
                </c:pt>
                <c:pt idx="418">
                  <c:v>1.1799999999998319</c:v>
                </c:pt>
                <c:pt idx="419">
                  <c:v>1.1899999999998319</c:v>
                </c:pt>
                <c:pt idx="420">
                  <c:v>1.1999999999998319</c:v>
                </c:pt>
                <c:pt idx="421">
                  <c:v>1.2099999999998319</c:v>
                </c:pt>
                <c:pt idx="422">
                  <c:v>1.2199999999998319</c:v>
                </c:pt>
                <c:pt idx="423">
                  <c:v>1.2299999999998319</c:v>
                </c:pt>
                <c:pt idx="424">
                  <c:v>1.2399999999998319</c:v>
                </c:pt>
                <c:pt idx="425">
                  <c:v>1.2499999999998319</c:v>
                </c:pt>
                <c:pt idx="426">
                  <c:v>1.2599999999998319</c:v>
                </c:pt>
                <c:pt idx="427">
                  <c:v>1.2699999999998319</c:v>
                </c:pt>
                <c:pt idx="428">
                  <c:v>1.2799999999998319</c:v>
                </c:pt>
                <c:pt idx="429">
                  <c:v>1.2899999999998319</c:v>
                </c:pt>
                <c:pt idx="430">
                  <c:v>1.299999999999832</c:v>
                </c:pt>
                <c:pt idx="431">
                  <c:v>1.309999999999832</c:v>
                </c:pt>
                <c:pt idx="432">
                  <c:v>1.319999999999832</c:v>
                </c:pt>
                <c:pt idx="433">
                  <c:v>1.329999999999832</c:v>
                </c:pt>
                <c:pt idx="434">
                  <c:v>1.339999999999832</c:v>
                </c:pt>
                <c:pt idx="435">
                  <c:v>1.349999999999832</c:v>
                </c:pt>
                <c:pt idx="436">
                  <c:v>1.359999999999832</c:v>
                </c:pt>
                <c:pt idx="437">
                  <c:v>1.369999999999832</c:v>
                </c:pt>
                <c:pt idx="438">
                  <c:v>1.379999999999832</c:v>
                </c:pt>
                <c:pt idx="439">
                  <c:v>1.389999999999832</c:v>
                </c:pt>
                <c:pt idx="440">
                  <c:v>1.399999999999832</c:v>
                </c:pt>
                <c:pt idx="441">
                  <c:v>1.4099999999998321</c:v>
                </c:pt>
                <c:pt idx="442">
                  <c:v>1.4199999999998321</c:v>
                </c:pt>
                <c:pt idx="443">
                  <c:v>1.4299999999998321</c:v>
                </c:pt>
                <c:pt idx="444">
                  <c:v>1.4399999999998321</c:v>
                </c:pt>
                <c:pt idx="445">
                  <c:v>1.4499999999998321</c:v>
                </c:pt>
                <c:pt idx="446">
                  <c:v>1.4599999999998321</c:v>
                </c:pt>
                <c:pt idx="447">
                  <c:v>1.4699999999998321</c:v>
                </c:pt>
                <c:pt idx="448">
                  <c:v>1.4799999999998321</c:v>
                </c:pt>
                <c:pt idx="449">
                  <c:v>1.4899999999998321</c:v>
                </c:pt>
                <c:pt idx="450">
                  <c:v>1.4999999999998321</c:v>
                </c:pt>
                <c:pt idx="451">
                  <c:v>1.5099999999998321</c:v>
                </c:pt>
                <c:pt idx="452">
                  <c:v>1.5199999999998322</c:v>
                </c:pt>
                <c:pt idx="453">
                  <c:v>1.5299999999998322</c:v>
                </c:pt>
                <c:pt idx="454">
                  <c:v>1.5399999999998322</c:v>
                </c:pt>
                <c:pt idx="455">
                  <c:v>1.5499999999998322</c:v>
                </c:pt>
                <c:pt idx="456">
                  <c:v>1.5599999999998322</c:v>
                </c:pt>
                <c:pt idx="457">
                  <c:v>1.5699999999998322</c:v>
                </c:pt>
                <c:pt idx="458">
                  <c:v>1.5799999999998322</c:v>
                </c:pt>
                <c:pt idx="459">
                  <c:v>1.5899999999998322</c:v>
                </c:pt>
                <c:pt idx="460">
                  <c:v>1.5999999999998322</c:v>
                </c:pt>
                <c:pt idx="461">
                  <c:v>1.6099999999998322</c:v>
                </c:pt>
                <c:pt idx="462">
                  <c:v>1.6199999999998322</c:v>
                </c:pt>
                <c:pt idx="463">
                  <c:v>1.6299999999998322</c:v>
                </c:pt>
                <c:pt idx="464">
                  <c:v>1.6399999999998323</c:v>
                </c:pt>
                <c:pt idx="465">
                  <c:v>1.6499999999998323</c:v>
                </c:pt>
                <c:pt idx="466">
                  <c:v>1.6599999999998323</c:v>
                </c:pt>
                <c:pt idx="467">
                  <c:v>1.6699999999998323</c:v>
                </c:pt>
                <c:pt idx="468">
                  <c:v>1.6799999999998323</c:v>
                </c:pt>
                <c:pt idx="469">
                  <c:v>1.6899999999998323</c:v>
                </c:pt>
                <c:pt idx="470">
                  <c:v>1.6999999999998323</c:v>
                </c:pt>
                <c:pt idx="471">
                  <c:v>1.7099999999998323</c:v>
                </c:pt>
                <c:pt idx="472">
                  <c:v>1.7199999999998323</c:v>
                </c:pt>
                <c:pt idx="473">
                  <c:v>1.7299999999998323</c:v>
                </c:pt>
                <c:pt idx="474">
                  <c:v>1.7399999999998323</c:v>
                </c:pt>
                <c:pt idx="475">
                  <c:v>1.7499999999998324</c:v>
                </c:pt>
                <c:pt idx="476">
                  <c:v>1.7599999999998324</c:v>
                </c:pt>
                <c:pt idx="477">
                  <c:v>1.7699999999998324</c:v>
                </c:pt>
                <c:pt idx="478">
                  <c:v>1.7799999999998324</c:v>
                </c:pt>
                <c:pt idx="479">
                  <c:v>1.7899999999998324</c:v>
                </c:pt>
                <c:pt idx="480">
                  <c:v>1.7999999999998324</c:v>
                </c:pt>
                <c:pt idx="481">
                  <c:v>1.8099999999998324</c:v>
                </c:pt>
                <c:pt idx="482">
                  <c:v>1.8199999999998324</c:v>
                </c:pt>
                <c:pt idx="483">
                  <c:v>1.8299999999998324</c:v>
                </c:pt>
                <c:pt idx="484">
                  <c:v>1.8399999999998324</c:v>
                </c:pt>
                <c:pt idx="485">
                  <c:v>1.8499999999998324</c:v>
                </c:pt>
                <c:pt idx="486">
                  <c:v>1.8599999999998325</c:v>
                </c:pt>
                <c:pt idx="487">
                  <c:v>1.8699999999998325</c:v>
                </c:pt>
                <c:pt idx="488">
                  <c:v>1.8799999999998325</c:v>
                </c:pt>
                <c:pt idx="489">
                  <c:v>1.8899999999998325</c:v>
                </c:pt>
                <c:pt idx="490">
                  <c:v>1.8999999999998325</c:v>
                </c:pt>
                <c:pt idx="491">
                  <c:v>1.9099999999998325</c:v>
                </c:pt>
                <c:pt idx="492">
                  <c:v>1.9199999999998325</c:v>
                </c:pt>
                <c:pt idx="493">
                  <c:v>1.9299999999998325</c:v>
                </c:pt>
                <c:pt idx="494">
                  <c:v>1.9399999999998325</c:v>
                </c:pt>
                <c:pt idx="495">
                  <c:v>1.9499999999998325</c:v>
                </c:pt>
                <c:pt idx="496">
                  <c:v>1.9599999999998325</c:v>
                </c:pt>
                <c:pt idx="497">
                  <c:v>1.9699999999998326</c:v>
                </c:pt>
                <c:pt idx="498">
                  <c:v>1.9799999999998326</c:v>
                </c:pt>
                <c:pt idx="499">
                  <c:v>1.9899999999998326</c:v>
                </c:pt>
                <c:pt idx="500">
                  <c:v>1.9999999999998326</c:v>
                </c:pt>
                <c:pt idx="501">
                  <c:v>2.0099999999998324</c:v>
                </c:pt>
                <c:pt idx="502">
                  <c:v>2.0199999999998322</c:v>
                </c:pt>
                <c:pt idx="503">
                  <c:v>2.0299999999998319</c:v>
                </c:pt>
                <c:pt idx="504">
                  <c:v>2.0399999999998317</c:v>
                </c:pt>
                <c:pt idx="505">
                  <c:v>2.0499999999998315</c:v>
                </c:pt>
                <c:pt idx="506">
                  <c:v>2.0599999999998313</c:v>
                </c:pt>
                <c:pt idx="507">
                  <c:v>2.0699999999998311</c:v>
                </c:pt>
                <c:pt idx="508">
                  <c:v>2.0799999999998309</c:v>
                </c:pt>
                <c:pt idx="509">
                  <c:v>2.0899999999998307</c:v>
                </c:pt>
                <c:pt idx="510">
                  <c:v>2.0999999999998304</c:v>
                </c:pt>
                <c:pt idx="511">
                  <c:v>2.1099999999998302</c:v>
                </c:pt>
                <c:pt idx="512">
                  <c:v>2.11999999999983</c:v>
                </c:pt>
                <c:pt idx="513">
                  <c:v>2.1299999999998298</c:v>
                </c:pt>
                <c:pt idx="514">
                  <c:v>2.1399999999998296</c:v>
                </c:pt>
                <c:pt idx="515">
                  <c:v>2.1499999999998294</c:v>
                </c:pt>
                <c:pt idx="516">
                  <c:v>2.1599999999998292</c:v>
                </c:pt>
                <c:pt idx="517">
                  <c:v>2.169999999999829</c:v>
                </c:pt>
                <c:pt idx="518">
                  <c:v>2.1799999999998287</c:v>
                </c:pt>
                <c:pt idx="519">
                  <c:v>2.1899999999998285</c:v>
                </c:pt>
                <c:pt idx="520">
                  <c:v>2.1999999999998283</c:v>
                </c:pt>
                <c:pt idx="521">
                  <c:v>2.2099999999998281</c:v>
                </c:pt>
                <c:pt idx="522">
                  <c:v>2.2199999999998279</c:v>
                </c:pt>
                <c:pt idx="523">
                  <c:v>2.2299999999998277</c:v>
                </c:pt>
                <c:pt idx="524">
                  <c:v>2.2399999999998275</c:v>
                </c:pt>
                <c:pt idx="525">
                  <c:v>2.2499999999998272</c:v>
                </c:pt>
                <c:pt idx="526">
                  <c:v>2.259999999999827</c:v>
                </c:pt>
                <c:pt idx="527">
                  <c:v>2.2699999999998268</c:v>
                </c:pt>
                <c:pt idx="528">
                  <c:v>2.2799999999998266</c:v>
                </c:pt>
                <c:pt idx="529">
                  <c:v>2.2899999999998264</c:v>
                </c:pt>
                <c:pt idx="530">
                  <c:v>2.2999999999998262</c:v>
                </c:pt>
                <c:pt idx="531">
                  <c:v>2.309999999999826</c:v>
                </c:pt>
                <c:pt idx="532">
                  <c:v>2.3199999999998258</c:v>
                </c:pt>
                <c:pt idx="533">
                  <c:v>2.3299999999998255</c:v>
                </c:pt>
                <c:pt idx="534">
                  <c:v>2.3399999999998253</c:v>
                </c:pt>
                <c:pt idx="535">
                  <c:v>2.3499999999998251</c:v>
                </c:pt>
                <c:pt idx="536">
                  <c:v>2.3599999999998249</c:v>
                </c:pt>
                <c:pt idx="537">
                  <c:v>2.3699999999998247</c:v>
                </c:pt>
                <c:pt idx="538">
                  <c:v>2.3799999999998245</c:v>
                </c:pt>
                <c:pt idx="539">
                  <c:v>2.3899999999998243</c:v>
                </c:pt>
                <c:pt idx="540">
                  <c:v>2.3999999999998241</c:v>
                </c:pt>
                <c:pt idx="541">
                  <c:v>2.4099999999998238</c:v>
                </c:pt>
                <c:pt idx="542">
                  <c:v>2.4199999999998236</c:v>
                </c:pt>
                <c:pt idx="543">
                  <c:v>2.4299999999998234</c:v>
                </c:pt>
                <c:pt idx="544">
                  <c:v>2.4399999999998232</c:v>
                </c:pt>
                <c:pt idx="545">
                  <c:v>2.449999999999823</c:v>
                </c:pt>
                <c:pt idx="546">
                  <c:v>2.4599999999998228</c:v>
                </c:pt>
                <c:pt idx="547">
                  <c:v>2.4699999999998226</c:v>
                </c:pt>
                <c:pt idx="548">
                  <c:v>2.4799999999998223</c:v>
                </c:pt>
                <c:pt idx="549">
                  <c:v>2.4899999999998221</c:v>
                </c:pt>
                <c:pt idx="550">
                  <c:v>2.4999999999998219</c:v>
                </c:pt>
                <c:pt idx="551">
                  <c:v>2.5099999999998217</c:v>
                </c:pt>
                <c:pt idx="552">
                  <c:v>2.5199999999998215</c:v>
                </c:pt>
                <c:pt idx="553">
                  <c:v>2.5299999999998213</c:v>
                </c:pt>
                <c:pt idx="554">
                  <c:v>2.5399999999998211</c:v>
                </c:pt>
                <c:pt idx="555">
                  <c:v>2.5499999999998209</c:v>
                </c:pt>
                <c:pt idx="556">
                  <c:v>2.5599999999998206</c:v>
                </c:pt>
                <c:pt idx="557">
                  <c:v>2.5699999999998204</c:v>
                </c:pt>
                <c:pt idx="558">
                  <c:v>2.5799999999998202</c:v>
                </c:pt>
                <c:pt idx="559">
                  <c:v>2.58999999999982</c:v>
                </c:pt>
                <c:pt idx="560">
                  <c:v>2.5999999999998198</c:v>
                </c:pt>
                <c:pt idx="561">
                  <c:v>2.6099999999998196</c:v>
                </c:pt>
                <c:pt idx="562">
                  <c:v>2.6199999999998194</c:v>
                </c:pt>
                <c:pt idx="563">
                  <c:v>2.6299999999998191</c:v>
                </c:pt>
                <c:pt idx="564">
                  <c:v>2.6399999999998189</c:v>
                </c:pt>
                <c:pt idx="565">
                  <c:v>2.6499999999998187</c:v>
                </c:pt>
                <c:pt idx="566">
                  <c:v>2.6599999999998185</c:v>
                </c:pt>
                <c:pt idx="567">
                  <c:v>2.6699999999998183</c:v>
                </c:pt>
                <c:pt idx="568">
                  <c:v>2.6799999999998181</c:v>
                </c:pt>
                <c:pt idx="569">
                  <c:v>2.6899999999998179</c:v>
                </c:pt>
                <c:pt idx="570">
                  <c:v>2.6999999999998177</c:v>
                </c:pt>
                <c:pt idx="571">
                  <c:v>2.7099999999998174</c:v>
                </c:pt>
                <c:pt idx="572">
                  <c:v>2.7199999999998172</c:v>
                </c:pt>
                <c:pt idx="573">
                  <c:v>2.729999999999817</c:v>
                </c:pt>
                <c:pt idx="574">
                  <c:v>2.7399999999998168</c:v>
                </c:pt>
                <c:pt idx="575">
                  <c:v>2.7499999999998166</c:v>
                </c:pt>
                <c:pt idx="576">
                  <c:v>2.7599999999998164</c:v>
                </c:pt>
                <c:pt idx="577">
                  <c:v>2.7699999999998162</c:v>
                </c:pt>
                <c:pt idx="578">
                  <c:v>2.779999999999816</c:v>
                </c:pt>
                <c:pt idx="579">
                  <c:v>2.7899999999998157</c:v>
                </c:pt>
                <c:pt idx="580">
                  <c:v>2.7999999999998155</c:v>
                </c:pt>
                <c:pt idx="581">
                  <c:v>2.8099999999998153</c:v>
                </c:pt>
                <c:pt idx="582">
                  <c:v>2.8199999999998151</c:v>
                </c:pt>
                <c:pt idx="583">
                  <c:v>2.8299999999998149</c:v>
                </c:pt>
                <c:pt idx="584">
                  <c:v>2.8399999999998147</c:v>
                </c:pt>
                <c:pt idx="585">
                  <c:v>2.8499999999998145</c:v>
                </c:pt>
                <c:pt idx="586">
                  <c:v>2.8599999999998142</c:v>
                </c:pt>
                <c:pt idx="587">
                  <c:v>2.869999999999814</c:v>
                </c:pt>
                <c:pt idx="588">
                  <c:v>2.8799999999998138</c:v>
                </c:pt>
                <c:pt idx="589">
                  <c:v>2.8899999999998136</c:v>
                </c:pt>
                <c:pt idx="590">
                  <c:v>2.8999999999998134</c:v>
                </c:pt>
                <c:pt idx="591">
                  <c:v>2.9099999999998132</c:v>
                </c:pt>
                <c:pt idx="592">
                  <c:v>2.919999999999813</c:v>
                </c:pt>
                <c:pt idx="593">
                  <c:v>2.9299999999998128</c:v>
                </c:pt>
                <c:pt idx="594">
                  <c:v>2.9399999999998125</c:v>
                </c:pt>
                <c:pt idx="595">
                  <c:v>2.9499999999998123</c:v>
                </c:pt>
                <c:pt idx="596">
                  <c:v>2.9599999999998121</c:v>
                </c:pt>
                <c:pt idx="597">
                  <c:v>2.9699999999998119</c:v>
                </c:pt>
                <c:pt idx="598">
                  <c:v>2.9799999999998117</c:v>
                </c:pt>
                <c:pt idx="599">
                  <c:v>2.9899999999998115</c:v>
                </c:pt>
                <c:pt idx="600">
                  <c:v>2.9999999999998113</c:v>
                </c:pt>
              </c:numCache>
            </c:numRef>
          </c:cat>
          <c:val>
            <c:numRef>
              <c:f>'Generating Process'!$F$709:$F$1309</c:f>
              <c:numCache>
                <c:formatCode>General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1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0</c:v>
                </c:pt>
                <c:pt idx="168">
                  <c:v>1</c:v>
                </c:pt>
                <c:pt idx="169">
                  <c:v>1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</c:v>
                </c:pt>
                <c:pt idx="176">
                  <c:v>2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0</c:v>
                </c:pt>
                <c:pt idx="181">
                  <c:v>0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3</c:v>
                </c:pt>
                <c:pt idx="186">
                  <c:v>4</c:v>
                </c:pt>
                <c:pt idx="187">
                  <c:v>0</c:v>
                </c:pt>
                <c:pt idx="188">
                  <c:v>2</c:v>
                </c:pt>
                <c:pt idx="189">
                  <c:v>1</c:v>
                </c:pt>
                <c:pt idx="190">
                  <c:v>1</c:v>
                </c:pt>
                <c:pt idx="191">
                  <c:v>2</c:v>
                </c:pt>
                <c:pt idx="192">
                  <c:v>3</c:v>
                </c:pt>
                <c:pt idx="193">
                  <c:v>5</c:v>
                </c:pt>
                <c:pt idx="194">
                  <c:v>2</c:v>
                </c:pt>
                <c:pt idx="195">
                  <c:v>3</c:v>
                </c:pt>
                <c:pt idx="196">
                  <c:v>1</c:v>
                </c:pt>
                <c:pt idx="197">
                  <c:v>5</c:v>
                </c:pt>
                <c:pt idx="198">
                  <c:v>2</c:v>
                </c:pt>
                <c:pt idx="199">
                  <c:v>0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5</c:v>
                </c:pt>
                <c:pt idx="204">
                  <c:v>2</c:v>
                </c:pt>
                <c:pt idx="205">
                  <c:v>1</c:v>
                </c:pt>
                <c:pt idx="206">
                  <c:v>3</c:v>
                </c:pt>
                <c:pt idx="207">
                  <c:v>5</c:v>
                </c:pt>
                <c:pt idx="208">
                  <c:v>4</c:v>
                </c:pt>
                <c:pt idx="209">
                  <c:v>8</c:v>
                </c:pt>
                <c:pt idx="210">
                  <c:v>6</c:v>
                </c:pt>
                <c:pt idx="211">
                  <c:v>6</c:v>
                </c:pt>
                <c:pt idx="212">
                  <c:v>5</c:v>
                </c:pt>
                <c:pt idx="213">
                  <c:v>8</c:v>
                </c:pt>
                <c:pt idx="214">
                  <c:v>8</c:v>
                </c:pt>
                <c:pt idx="215">
                  <c:v>9</c:v>
                </c:pt>
                <c:pt idx="216">
                  <c:v>11</c:v>
                </c:pt>
                <c:pt idx="217">
                  <c:v>10</c:v>
                </c:pt>
                <c:pt idx="218">
                  <c:v>15</c:v>
                </c:pt>
                <c:pt idx="219">
                  <c:v>10</c:v>
                </c:pt>
                <c:pt idx="220">
                  <c:v>6</c:v>
                </c:pt>
                <c:pt idx="221">
                  <c:v>16</c:v>
                </c:pt>
                <c:pt idx="222">
                  <c:v>9</c:v>
                </c:pt>
                <c:pt idx="223">
                  <c:v>18</c:v>
                </c:pt>
                <c:pt idx="224">
                  <c:v>11</c:v>
                </c:pt>
                <c:pt idx="225">
                  <c:v>11</c:v>
                </c:pt>
                <c:pt idx="226">
                  <c:v>8</c:v>
                </c:pt>
                <c:pt idx="227">
                  <c:v>16</c:v>
                </c:pt>
                <c:pt idx="228">
                  <c:v>23</c:v>
                </c:pt>
                <c:pt idx="229">
                  <c:v>19</c:v>
                </c:pt>
                <c:pt idx="230">
                  <c:v>18</c:v>
                </c:pt>
                <c:pt idx="231">
                  <c:v>12</c:v>
                </c:pt>
                <c:pt idx="232">
                  <c:v>14</c:v>
                </c:pt>
                <c:pt idx="233">
                  <c:v>22</c:v>
                </c:pt>
                <c:pt idx="234">
                  <c:v>23</c:v>
                </c:pt>
                <c:pt idx="235">
                  <c:v>32</c:v>
                </c:pt>
                <c:pt idx="236">
                  <c:v>21</c:v>
                </c:pt>
                <c:pt idx="237">
                  <c:v>18</c:v>
                </c:pt>
                <c:pt idx="238">
                  <c:v>25</c:v>
                </c:pt>
                <c:pt idx="239">
                  <c:v>32</c:v>
                </c:pt>
                <c:pt idx="240">
                  <c:v>30</c:v>
                </c:pt>
                <c:pt idx="241">
                  <c:v>29</c:v>
                </c:pt>
                <c:pt idx="242">
                  <c:v>32</c:v>
                </c:pt>
                <c:pt idx="243">
                  <c:v>35</c:v>
                </c:pt>
                <c:pt idx="244">
                  <c:v>28</c:v>
                </c:pt>
                <c:pt idx="245">
                  <c:v>26</c:v>
                </c:pt>
                <c:pt idx="246">
                  <c:v>26</c:v>
                </c:pt>
                <c:pt idx="247">
                  <c:v>32</c:v>
                </c:pt>
                <c:pt idx="248">
                  <c:v>34</c:v>
                </c:pt>
                <c:pt idx="249">
                  <c:v>37</c:v>
                </c:pt>
                <c:pt idx="250">
                  <c:v>41</c:v>
                </c:pt>
                <c:pt idx="251">
                  <c:v>31</c:v>
                </c:pt>
                <c:pt idx="252">
                  <c:v>34</c:v>
                </c:pt>
                <c:pt idx="253">
                  <c:v>43</c:v>
                </c:pt>
                <c:pt idx="254">
                  <c:v>39</c:v>
                </c:pt>
                <c:pt idx="255">
                  <c:v>41</c:v>
                </c:pt>
                <c:pt idx="256">
                  <c:v>43</c:v>
                </c:pt>
                <c:pt idx="257">
                  <c:v>59</c:v>
                </c:pt>
                <c:pt idx="258">
                  <c:v>56</c:v>
                </c:pt>
                <c:pt idx="259">
                  <c:v>52</c:v>
                </c:pt>
                <c:pt idx="260">
                  <c:v>67</c:v>
                </c:pt>
                <c:pt idx="261">
                  <c:v>54</c:v>
                </c:pt>
                <c:pt idx="262">
                  <c:v>56</c:v>
                </c:pt>
                <c:pt idx="263">
                  <c:v>56</c:v>
                </c:pt>
                <c:pt idx="264">
                  <c:v>69</c:v>
                </c:pt>
                <c:pt idx="265">
                  <c:v>66</c:v>
                </c:pt>
                <c:pt idx="266">
                  <c:v>79</c:v>
                </c:pt>
                <c:pt idx="267">
                  <c:v>51</c:v>
                </c:pt>
                <c:pt idx="268">
                  <c:v>67</c:v>
                </c:pt>
                <c:pt idx="269">
                  <c:v>64</c:v>
                </c:pt>
                <c:pt idx="270">
                  <c:v>53</c:v>
                </c:pt>
                <c:pt idx="271">
                  <c:v>62</c:v>
                </c:pt>
                <c:pt idx="272">
                  <c:v>80</c:v>
                </c:pt>
                <c:pt idx="273">
                  <c:v>69</c:v>
                </c:pt>
                <c:pt idx="274">
                  <c:v>70</c:v>
                </c:pt>
                <c:pt idx="275">
                  <c:v>60</c:v>
                </c:pt>
                <c:pt idx="276">
                  <c:v>72</c:v>
                </c:pt>
                <c:pt idx="277">
                  <c:v>78</c:v>
                </c:pt>
                <c:pt idx="278">
                  <c:v>75</c:v>
                </c:pt>
                <c:pt idx="279">
                  <c:v>87</c:v>
                </c:pt>
                <c:pt idx="280">
                  <c:v>93</c:v>
                </c:pt>
                <c:pt idx="281">
                  <c:v>88</c:v>
                </c:pt>
                <c:pt idx="282">
                  <c:v>83</c:v>
                </c:pt>
                <c:pt idx="283">
                  <c:v>70</c:v>
                </c:pt>
                <c:pt idx="284">
                  <c:v>94</c:v>
                </c:pt>
                <c:pt idx="285">
                  <c:v>97</c:v>
                </c:pt>
                <c:pt idx="286">
                  <c:v>92</c:v>
                </c:pt>
                <c:pt idx="287">
                  <c:v>97</c:v>
                </c:pt>
                <c:pt idx="288">
                  <c:v>87</c:v>
                </c:pt>
                <c:pt idx="289">
                  <c:v>97</c:v>
                </c:pt>
                <c:pt idx="290">
                  <c:v>95</c:v>
                </c:pt>
                <c:pt idx="291">
                  <c:v>102</c:v>
                </c:pt>
                <c:pt idx="292">
                  <c:v>96</c:v>
                </c:pt>
                <c:pt idx="293">
                  <c:v>101</c:v>
                </c:pt>
                <c:pt idx="294">
                  <c:v>92</c:v>
                </c:pt>
                <c:pt idx="295">
                  <c:v>111</c:v>
                </c:pt>
                <c:pt idx="296">
                  <c:v>111</c:v>
                </c:pt>
                <c:pt idx="297">
                  <c:v>106</c:v>
                </c:pt>
                <c:pt idx="298">
                  <c:v>93</c:v>
                </c:pt>
                <c:pt idx="299">
                  <c:v>101</c:v>
                </c:pt>
                <c:pt idx="300">
                  <c:v>97</c:v>
                </c:pt>
                <c:pt idx="301">
                  <c:v>97</c:v>
                </c:pt>
                <c:pt idx="302">
                  <c:v>95</c:v>
                </c:pt>
                <c:pt idx="303">
                  <c:v>101</c:v>
                </c:pt>
                <c:pt idx="304">
                  <c:v>82</c:v>
                </c:pt>
                <c:pt idx="305">
                  <c:v>101</c:v>
                </c:pt>
                <c:pt idx="306">
                  <c:v>102</c:v>
                </c:pt>
                <c:pt idx="307">
                  <c:v>66</c:v>
                </c:pt>
                <c:pt idx="308">
                  <c:v>121</c:v>
                </c:pt>
                <c:pt idx="309">
                  <c:v>105</c:v>
                </c:pt>
                <c:pt idx="310">
                  <c:v>89</c:v>
                </c:pt>
                <c:pt idx="311">
                  <c:v>99</c:v>
                </c:pt>
                <c:pt idx="312">
                  <c:v>94</c:v>
                </c:pt>
                <c:pt idx="313">
                  <c:v>91</c:v>
                </c:pt>
                <c:pt idx="314">
                  <c:v>101</c:v>
                </c:pt>
                <c:pt idx="315">
                  <c:v>82</c:v>
                </c:pt>
                <c:pt idx="316">
                  <c:v>99</c:v>
                </c:pt>
                <c:pt idx="317">
                  <c:v>85</c:v>
                </c:pt>
                <c:pt idx="318">
                  <c:v>98</c:v>
                </c:pt>
                <c:pt idx="319">
                  <c:v>108</c:v>
                </c:pt>
                <c:pt idx="320">
                  <c:v>93</c:v>
                </c:pt>
                <c:pt idx="321">
                  <c:v>85</c:v>
                </c:pt>
                <c:pt idx="322">
                  <c:v>115</c:v>
                </c:pt>
                <c:pt idx="323">
                  <c:v>73</c:v>
                </c:pt>
                <c:pt idx="324">
                  <c:v>95</c:v>
                </c:pt>
                <c:pt idx="325">
                  <c:v>101</c:v>
                </c:pt>
                <c:pt idx="326">
                  <c:v>82</c:v>
                </c:pt>
                <c:pt idx="327">
                  <c:v>77</c:v>
                </c:pt>
                <c:pt idx="328">
                  <c:v>75</c:v>
                </c:pt>
                <c:pt idx="329">
                  <c:v>74</c:v>
                </c:pt>
                <c:pt idx="330">
                  <c:v>93</c:v>
                </c:pt>
                <c:pt idx="331">
                  <c:v>83</c:v>
                </c:pt>
                <c:pt idx="332">
                  <c:v>60</c:v>
                </c:pt>
                <c:pt idx="333">
                  <c:v>76</c:v>
                </c:pt>
                <c:pt idx="334">
                  <c:v>73</c:v>
                </c:pt>
                <c:pt idx="335">
                  <c:v>82</c:v>
                </c:pt>
                <c:pt idx="336">
                  <c:v>90</c:v>
                </c:pt>
                <c:pt idx="337">
                  <c:v>68</c:v>
                </c:pt>
                <c:pt idx="338">
                  <c:v>75</c:v>
                </c:pt>
                <c:pt idx="339">
                  <c:v>61</c:v>
                </c:pt>
                <c:pt idx="340">
                  <c:v>70</c:v>
                </c:pt>
                <c:pt idx="341">
                  <c:v>52</c:v>
                </c:pt>
                <c:pt idx="342">
                  <c:v>73</c:v>
                </c:pt>
                <c:pt idx="343">
                  <c:v>70</c:v>
                </c:pt>
                <c:pt idx="344">
                  <c:v>67</c:v>
                </c:pt>
                <c:pt idx="345">
                  <c:v>59</c:v>
                </c:pt>
                <c:pt idx="346">
                  <c:v>61</c:v>
                </c:pt>
                <c:pt idx="347">
                  <c:v>60</c:v>
                </c:pt>
                <c:pt idx="348">
                  <c:v>48</c:v>
                </c:pt>
                <c:pt idx="349">
                  <c:v>56</c:v>
                </c:pt>
                <c:pt idx="350">
                  <c:v>57</c:v>
                </c:pt>
                <c:pt idx="351">
                  <c:v>37</c:v>
                </c:pt>
                <c:pt idx="352">
                  <c:v>60</c:v>
                </c:pt>
                <c:pt idx="353">
                  <c:v>47</c:v>
                </c:pt>
                <c:pt idx="354">
                  <c:v>45</c:v>
                </c:pt>
                <c:pt idx="355">
                  <c:v>47</c:v>
                </c:pt>
                <c:pt idx="356">
                  <c:v>39</c:v>
                </c:pt>
                <c:pt idx="357">
                  <c:v>30</c:v>
                </c:pt>
                <c:pt idx="358">
                  <c:v>36</c:v>
                </c:pt>
                <c:pt idx="359">
                  <c:v>38</c:v>
                </c:pt>
                <c:pt idx="360">
                  <c:v>43</c:v>
                </c:pt>
                <c:pt idx="361">
                  <c:v>22</c:v>
                </c:pt>
                <c:pt idx="362">
                  <c:v>41</c:v>
                </c:pt>
                <c:pt idx="363">
                  <c:v>33</c:v>
                </c:pt>
                <c:pt idx="364">
                  <c:v>32</c:v>
                </c:pt>
                <c:pt idx="365">
                  <c:v>29</c:v>
                </c:pt>
                <c:pt idx="366">
                  <c:v>31</c:v>
                </c:pt>
                <c:pt idx="367">
                  <c:v>42</c:v>
                </c:pt>
                <c:pt idx="368">
                  <c:v>40</c:v>
                </c:pt>
                <c:pt idx="369">
                  <c:v>24</c:v>
                </c:pt>
                <c:pt idx="370">
                  <c:v>26</c:v>
                </c:pt>
                <c:pt idx="371">
                  <c:v>24</c:v>
                </c:pt>
                <c:pt idx="372">
                  <c:v>24</c:v>
                </c:pt>
                <c:pt idx="373">
                  <c:v>25</c:v>
                </c:pt>
                <c:pt idx="374">
                  <c:v>35</c:v>
                </c:pt>
                <c:pt idx="375">
                  <c:v>27</c:v>
                </c:pt>
                <c:pt idx="376">
                  <c:v>17</c:v>
                </c:pt>
                <c:pt idx="377">
                  <c:v>27</c:v>
                </c:pt>
                <c:pt idx="378">
                  <c:v>16</c:v>
                </c:pt>
                <c:pt idx="379">
                  <c:v>15</c:v>
                </c:pt>
                <c:pt idx="380">
                  <c:v>12</c:v>
                </c:pt>
                <c:pt idx="381">
                  <c:v>12</c:v>
                </c:pt>
                <c:pt idx="382">
                  <c:v>20</c:v>
                </c:pt>
                <c:pt idx="383">
                  <c:v>14</c:v>
                </c:pt>
                <c:pt idx="384">
                  <c:v>13</c:v>
                </c:pt>
                <c:pt idx="385">
                  <c:v>15</c:v>
                </c:pt>
                <c:pt idx="386">
                  <c:v>13</c:v>
                </c:pt>
                <c:pt idx="387">
                  <c:v>14</c:v>
                </c:pt>
                <c:pt idx="388">
                  <c:v>13</c:v>
                </c:pt>
                <c:pt idx="389">
                  <c:v>16</c:v>
                </c:pt>
                <c:pt idx="390">
                  <c:v>13</c:v>
                </c:pt>
                <c:pt idx="391">
                  <c:v>7</c:v>
                </c:pt>
                <c:pt idx="392">
                  <c:v>7</c:v>
                </c:pt>
                <c:pt idx="393">
                  <c:v>5</c:v>
                </c:pt>
                <c:pt idx="394">
                  <c:v>6</c:v>
                </c:pt>
                <c:pt idx="395">
                  <c:v>6</c:v>
                </c:pt>
                <c:pt idx="396">
                  <c:v>11</c:v>
                </c:pt>
                <c:pt idx="397">
                  <c:v>6</c:v>
                </c:pt>
                <c:pt idx="398">
                  <c:v>7</c:v>
                </c:pt>
                <c:pt idx="399">
                  <c:v>9</c:v>
                </c:pt>
                <c:pt idx="400">
                  <c:v>10</c:v>
                </c:pt>
                <c:pt idx="401">
                  <c:v>4</c:v>
                </c:pt>
                <c:pt idx="402">
                  <c:v>8</c:v>
                </c:pt>
                <c:pt idx="403">
                  <c:v>4</c:v>
                </c:pt>
                <c:pt idx="404">
                  <c:v>5</c:v>
                </c:pt>
                <c:pt idx="405">
                  <c:v>6</c:v>
                </c:pt>
                <c:pt idx="406">
                  <c:v>3</c:v>
                </c:pt>
                <c:pt idx="407">
                  <c:v>4</c:v>
                </c:pt>
                <c:pt idx="408">
                  <c:v>2</c:v>
                </c:pt>
                <c:pt idx="409">
                  <c:v>2</c:v>
                </c:pt>
                <c:pt idx="410">
                  <c:v>2</c:v>
                </c:pt>
                <c:pt idx="411">
                  <c:v>4</c:v>
                </c:pt>
                <c:pt idx="412">
                  <c:v>5</c:v>
                </c:pt>
                <c:pt idx="413">
                  <c:v>4</c:v>
                </c:pt>
                <c:pt idx="414">
                  <c:v>0</c:v>
                </c:pt>
                <c:pt idx="415">
                  <c:v>2</c:v>
                </c:pt>
                <c:pt idx="416">
                  <c:v>0</c:v>
                </c:pt>
                <c:pt idx="417">
                  <c:v>1</c:v>
                </c:pt>
                <c:pt idx="418">
                  <c:v>1</c:v>
                </c:pt>
                <c:pt idx="419">
                  <c:v>2</c:v>
                </c:pt>
                <c:pt idx="420">
                  <c:v>2</c:v>
                </c:pt>
                <c:pt idx="421">
                  <c:v>6</c:v>
                </c:pt>
                <c:pt idx="422">
                  <c:v>2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3</c:v>
                </c:pt>
                <c:pt idx="428">
                  <c:v>1</c:v>
                </c:pt>
                <c:pt idx="429">
                  <c:v>2</c:v>
                </c:pt>
                <c:pt idx="430">
                  <c:v>2</c:v>
                </c:pt>
                <c:pt idx="431">
                  <c:v>2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2</c:v>
                </c:pt>
                <c:pt idx="436">
                  <c:v>1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1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1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1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1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82078080"/>
        <c:axId val="282078640"/>
      </c:barChart>
      <c:catAx>
        <c:axId val="2820780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etur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2078640"/>
        <c:crosses val="autoZero"/>
        <c:auto val="1"/>
        <c:lblAlgn val="ctr"/>
        <c:lblOffset val="100"/>
        <c:noMultiLvlLbl val="0"/>
      </c:catAx>
      <c:valAx>
        <c:axId val="282078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rob Densit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20780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Chi-Sq</a:t>
            </a:r>
            <a:r>
              <a:rPr lang="en-GB" baseline="0"/>
              <a:t> for x[0:5] and various DoFs</a:t>
            </a:r>
            <a:endParaRPr lang="en-GB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1 DoF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hi-Sq'!$H$8:$H$107</c:f>
              <c:numCache>
                <c:formatCode>0%</c:formatCode>
                <c:ptCount val="100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6.0000000000000005E-2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9.9999999999999992E-2</c:v>
                </c:pt>
                <c:pt idx="10">
                  <c:v>0.10999999999999999</c:v>
                </c:pt>
                <c:pt idx="11">
                  <c:v>0.11999999999999998</c:v>
                </c:pt>
                <c:pt idx="12">
                  <c:v>0.12999999999999998</c:v>
                </c:pt>
                <c:pt idx="13">
                  <c:v>0.13999999999999999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000000000000002</c:v>
                </c:pt>
                <c:pt idx="18">
                  <c:v>0.19000000000000003</c:v>
                </c:pt>
                <c:pt idx="19">
                  <c:v>0.20000000000000004</c:v>
                </c:pt>
                <c:pt idx="20">
                  <c:v>0.21000000000000005</c:v>
                </c:pt>
                <c:pt idx="21">
                  <c:v>0.22000000000000006</c:v>
                </c:pt>
                <c:pt idx="22">
                  <c:v>0.23000000000000007</c:v>
                </c:pt>
                <c:pt idx="23">
                  <c:v>0.24000000000000007</c:v>
                </c:pt>
                <c:pt idx="24">
                  <c:v>0.25000000000000006</c:v>
                </c:pt>
                <c:pt idx="25">
                  <c:v>0.26000000000000006</c:v>
                </c:pt>
                <c:pt idx="26">
                  <c:v>0.27000000000000007</c:v>
                </c:pt>
                <c:pt idx="27">
                  <c:v>0.28000000000000008</c:v>
                </c:pt>
                <c:pt idx="28">
                  <c:v>0.29000000000000009</c:v>
                </c:pt>
                <c:pt idx="29">
                  <c:v>0.3000000000000001</c:v>
                </c:pt>
                <c:pt idx="30">
                  <c:v>0.31000000000000011</c:v>
                </c:pt>
                <c:pt idx="31">
                  <c:v>0.32000000000000012</c:v>
                </c:pt>
                <c:pt idx="32">
                  <c:v>0.33000000000000013</c:v>
                </c:pt>
                <c:pt idx="33">
                  <c:v>0.34000000000000014</c:v>
                </c:pt>
                <c:pt idx="34">
                  <c:v>0.35000000000000014</c:v>
                </c:pt>
                <c:pt idx="35">
                  <c:v>0.36000000000000015</c:v>
                </c:pt>
                <c:pt idx="36">
                  <c:v>0.37000000000000016</c:v>
                </c:pt>
                <c:pt idx="37">
                  <c:v>0.38000000000000017</c:v>
                </c:pt>
                <c:pt idx="38">
                  <c:v>0.39000000000000018</c:v>
                </c:pt>
                <c:pt idx="39">
                  <c:v>0.40000000000000019</c:v>
                </c:pt>
                <c:pt idx="40">
                  <c:v>0.4100000000000002</c:v>
                </c:pt>
                <c:pt idx="41">
                  <c:v>0.42000000000000021</c:v>
                </c:pt>
                <c:pt idx="42">
                  <c:v>0.43000000000000022</c:v>
                </c:pt>
                <c:pt idx="43">
                  <c:v>0.44000000000000022</c:v>
                </c:pt>
                <c:pt idx="44">
                  <c:v>0.45000000000000023</c:v>
                </c:pt>
                <c:pt idx="45">
                  <c:v>0.46000000000000024</c:v>
                </c:pt>
                <c:pt idx="46">
                  <c:v>0.47000000000000025</c:v>
                </c:pt>
                <c:pt idx="47">
                  <c:v>0.48000000000000026</c:v>
                </c:pt>
                <c:pt idx="48">
                  <c:v>0.49000000000000027</c:v>
                </c:pt>
                <c:pt idx="49">
                  <c:v>0.50000000000000022</c:v>
                </c:pt>
                <c:pt idx="50">
                  <c:v>0.51000000000000023</c:v>
                </c:pt>
                <c:pt idx="51">
                  <c:v>0.52000000000000024</c:v>
                </c:pt>
                <c:pt idx="52">
                  <c:v>0.53000000000000025</c:v>
                </c:pt>
                <c:pt idx="53">
                  <c:v>0.54000000000000026</c:v>
                </c:pt>
                <c:pt idx="54">
                  <c:v>0.55000000000000027</c:v>
                </c:pt>
                <c:pt idx="55">
                  <c:v>0.56000000000000028</c:v>
                </c:pt>
                <c:pt idx="56">
                  <c:v>0.57000000000000028</c:v>
                </c:pt>
                <c:pt idx="57">
                  <c:v>0.58000000000000029</c:v>
                </c:pt>
                <c:pt idx="58">
                  <c:v>0.5900000000000003</c:v>
                </c:pt>
                <c:pt idx="59">
                  <c:v>0.60000000000000031</c:v>
                </c:pt>
                <c:pt idx="60">
                  <c:v>0.61000000000000032</c:v>
                </c:pt>
                <c:pt idx="61">
                  <c:v>0.62000000000000033</c:v>
                </c:pt>
                <c:pt idx="62">
                  <c:v>0.63000000000000034</c:v>
                </c:pt>
                <c:pt idx="63">
                  <c:v>0.64000000000000035</c:v>
                </c:pt>
                <c:pt idx="64">
                  <c:v>0.65000000000000036</c:v>
                </c:pt>
                <c:pt idx="65">
                  <c:v>0.66000000000000036</c:v>
                </c:pt>
                <c:pt idx="66">
                  <c:v>0.67000000000000037</c:v>
                </c:pt>
                <c:pt idx="67">
                  <c:v>0.68000000000000038</c:v>
                </c:pt>
                <c:pt idx="68">
                  <c:v>0.69000000000000039</c:v>
                </c:pt>
                <c:pt idx="69">
                  <c:v>0.7000000000000004</c:v>
                </c:pt>
                <c:pt idx="70">
                  <c:v>0.71000000000000041</c:v>
                </c:pt>
                <c:pt idx="71">
                  <c:v>0.72000000000000042</c:v>
                </c:pt>
                <c:pt idx="72">
                  <c:v>0.73000000000000043</c:v>
                </c:pt>
                <c:pt idx="73">
                  <c:v>0.74000000000000044</c:v>
                </c:pt>
                <c:pt idx="74">
                  <c:v>0.75000000000000044</c:v>
                </c:pt>
                <c:pt idx="75">
                  <c:v>0.76000000000000045</c:v>
                </c:pt>
                <c:pt idx="76">
                  <c:v>0.77000000000000046</c:v>
                </c:pt>
                <c:pt idx="77">
                  <c:v>0.78000000000000047</c:v>
                </c:pt>
                <c:pt idx="78">
                  <c:v>0.79000000000000048</c:v>
                </c:pt>
                <c:pt idx="79">
                  <c:v>0.80000000000000049</c:v>
                </c:pt>
                <c:pt idx="80">
                  <c:v>0.8100000000000005</c:v>
                </c:pt>
                <c:pt idx="81">
                  <c:v>0.82000000000000051</c:v>
                </c:pt>
                <c:pt idx="82">
                  <c:v>0.83000000000000052</c:v>
                </c:pt>
                <c:pt idx="83">
                  <c:v>0.84000000000000052</c:v>
                </c:pt>
                <c:pt idx="84">
                  <c:v>0.85000000000000053</c:v>
                </c:pt>
                <c:pt idx="85">
                  <c:v>0.86000000000000054</c:v>
                </c:pt>
                <c:pt idx="86">
                  <c:v>0.87000000000000055</c:v>
                </c:pt>
                <c:pt idx="87">
                  <c:v>0.88000000000000056</c:v>
                </c:pt>
                <c:pt idx="88">
                  <c:v>0.89000000000000057</c:v>
                </c:pt>
                <c:pt idx="89">
                  <c:v>0.90000000000000058</c:v>
                </c:pt>
                <c:pt idx="90">
                  <c:v>0.91000000000000059</c:v>
                </c:pt>
                <c:pt idx="91">
                  <c:v>0.9200000000000006</c:v>
                </c:pt>
                <c:pt idx="92">
                  <c:v>0.9300000000000006</c:v>
                </c:pt>
                <c:pt idx="93">
                  <c:v>0.94000000000000061</c:v>
                </c:pt>
                <c:pt idx="94">
                  <c:v>0.95000000000000062</c:v>
                </c:pt>
                <c:pt idx="95">
                  <c:v>0.96000000000000063</c:v>
                </c:pt>
                <c:pt idx="96">
                  <c:v>0.97000000000000064</c:v>
                </c:pt>
                <c:pt idx="97">
                  <c:v>0.98000000000000065</c:v>
                </c:pt>
                <c:pt idx="98">
                  <c:v>0.99000000000000066</c:v>
                </c:pt>
                <c:pt idx="99">
                  <c:v>1.0000000000000007</c:v>
                </c:pt>
              </c:numCache>
            </c:numRef>
          </c:cat>
          <c:val>
            <c:numRef>
              <c:f>'Chi-Sq'!$I$8:$I$10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1</c:v>
                </c:pt>
                <c:pt idx="62">
                  <c:v>1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0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2</c:v>
                </c:pt>
                <c:pt idx="78">
                  <c:v>1</c:v>
                </c:pt>
                <c:pt idx="79">
                  <c:v>1</c:v>
                </c:pt>
                <c:pt idx="80">
                  <c:v>2</c:v>
                </c:pt>
                <c:pt idx="81">
                  <c:v>1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4</c:v>
                </c:pt>
                <c:pt idx="92">
                  <c:v>4</c:v>
                </c:pt>
                <c:pt idx="93">
                  <c:v>5</c:v>
                </c:pt>
                <c:pt idx="94">
                  <c:v>6</c:v>
                </c:pt>
                <c:pt idx="95">
                  <c:v>8</c:v>
                </c:pt>
                <c:pt idx="96">
                  <c:v>10</c:v>
                </c:pt>
                <c:pt idx="97">
                  <c:v>6</c:v>
                </c:pt>
                <c:pt idx="98">
                  <c:v>0</c:v>
                </c:pt>
                <c:pt idx="99">
                  <c:v>0</c:v>
                </c:pt>
              </c:numCache>
            </c:numRef>
          </c:val>
          <c:smooth val="0"/>
        </c:ser>
        <c:ser>
          <c:idx val="1"/>
          <c:order val="1"/>
          <c:tx>
            <c:v>2 DoF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Chi-Sq'!$H$8:$H$107</c:f>
              <c:numCache>
                <c:formatCode>0%</c:formatCode>
                <c:ptCount val="100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6.0000000000000005E-2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9.9999999999999992E-2</c:v>
                </c:pt>
                <c:pt idx="10">
                  <c:v>0.10999999999999999</c:v>
                </c:pt>
                <c:pt idx="11">
                  <c:v>0.11999999999999998</c:v>
                </c:pt>
                <c:pt idx="12">
                  <c:v>0.12999999999999998</c:v>
                </c:pt>
                <c:pt idx="13">
                  <c:v>0.13999999999999999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000000000000002</c:v>
                </c:pt>
                <c:pt idx="18">
                  <c:v>0.19000000000000003</c:v>
                </c:pt>
                <c:pt idx="19">
                  <c:v>0.20000000000000004</c:v>
                </c:pt>
                <c:pt idx="20">
                  <c:v>0.21000000000000005</c:v>
                </c:pt>
                <c:pt idx="21">
                  <c:v>0.22000000000000006</c:v>
                </c:pt>
                <c:pt idx="22">
                  <c:v>0.23000000000000007</c:v>
                </c:pt>
                <c:pt idx="23">
                  <c:v>0.24000000000000007</c:v>
                </c:pt>
                <c:pt idx="24">
                  <c:v>0.25000000000000006</c:v>
                </c:pt>
                <c:pt idx="25">
                  <c:v>0.26000000000000006</c:v>
                </c:pt>
                <c:pt idx="26">
                  <c:v>0.27000000000000007</c:v>
                </c:pt>
                <c:pt idx="27">
                  <c:v>0.28000000000000008</c:v>
                </c:pt>
                <c:pt idx="28">
                  <c:v>0.29000000000000009</c:v>
                </c:pt>
                <c:pt idx="29">
                  <c:v>0.3000000000000001</c:v>
                </c:pt>
                <c:pt idx="30">
                  <c:v>0.31000000000000011</c:v>
                </c:pt>
                <c:pt idx="31">
                  <c:v>0.32000000000000012</c:v>
                </c:pt>
                <c:pt idx="32">
                  <c:v>0.33000000000000013</c:v>
                </c:pt>
                <c:pt idx="33">
                  <c:v>0.34000000000000014</c:v>
                </c:pt>
                <c:pt idx="34">
                  <c:v>0.35000000000000014</c:v>
                </c:pt>
                <c:pt idx="35">
                  <c:v>0.36000000000000015</c:v>
                </c:pt>
                <c:pt idx="36">
                  <c:v>0.37000000000000016</c:v>
                </c:pt>
                <c:pt idx="37">
                  <c:v>0.38000000000000017</c:v>
                </c:pt>
                <c:pt idx="38">
                  <c:v>0.39000000000000018</c:v>
                </c:pt>
                <c:pt idx="39">
                  <c:v>0.40000000000000019</c:v>
                </c:pt>
                <c:pt idx="40">
                  <c:v>0.4100000000000002</c:v>
                </c:pt>
                <c:pt idx="41">
                  <c:v>0.42000000000000021</c:v>
                </c:pt>
                <c:pt idx="42">
                  <c:v>0.43000000000000022</c:v>
                </c:pt>
                <c:pt idx="43">
                  <c:v>0.44000000000000022</c:v>
                </c:pt>
                <c:pt idx="44">
                  <c:v>0.45000000000000023</c:v>
                </c:pt>
                <c:pt idx="45">
                  <c:v>0.46000000000000024</c:v>
                </c:pt>
                <c:pt idx="46">
                  <c:v>0.47000000000000025</c:v>
                </c:pt>
                <c:pt idx="47">
                  <c:v>0.48000000000000026</c:v>
                </c:pt>
                <c:pt idx="48">
                  <c:v>0.49000000000000027</c:v>
                </c:pt>
                <c:pt idx="49">
                  <c:v>0.50000000000000022</c:v>
                </c:pt>
                <c:pt idx="50">
                  <c:v>0.51000000000000023</c:v>
                </c:pt>
                <c:pt idx="51">
                  <c:v>0.52000000000000024</c:v>
                </c:pt>
                <c:pt idx="52">
                  <c:v>0.53000000000000025</c:v>
                </c:pt>
                <c:pt idx="53">
                  <c:v>0.54000000000000026</c:v>
                </c:pt>
                <c:pt idx="54">
                  <c:v>0.55000000000000027</c:v>
                </c:pt>
                <c:pt idx="55">
                  <c:v>0.56000000000000028</c:v>
                </c:pt>
                <c:pt idx="56">
                  <c:v>0.57000000000000028</c:v>
                </c:pt>
                <c:pt idx="57">
                  <c:v>0.58000000000000029</c:v>
                </c:pt>
                <c:pt idx="58">
                  <c:v>0.5900000000000003</c:v>
                </c:pt>
                <c:pt idx="59">
                  <c:v>0.60000000000000031</c:v>
                </c:pt>
                <c:pt idx="60">
                  <c:v>0.61000000000000032</c:v>
                </c:pt>
                <c:pt idx="61">
                  <c:v>0.62000000000000033</c:v>
                </c:pt>
                <c:pt idx="62">
                  <c:v>0.63000000000000034</c:v>
                </c:pt>
                <c:pt idx="63">
                  <c:v>0.64000000000000035</c:v>
                </c:pt>
                <c:pt idx="64">
                  <c:v>0.65000000000000036</c:v>
                </c:pt>
                <c:pt idx="65">
                  <c:v>0.66000000000000036</c:v>
                </c:pt>
                <c:pt idx="66">
                  <c:v>0.67000000000000037</c:v>
                </c:pt>
                <c:pt idx="67">
                  <c:v>0.68000000000000038</c:v>
                </c:pt>
                <c:pt idx="68">
                  <c:v>0.69000000000000039</c:v>
                </c:pt>
                <c:pt idx="69">
                  <c:v>0.7000000000000004</c:v>
                </c:pt>
                <c:pt idx="70">
                  <c:v>0.71000000000000041</c:v>
                </c:pt>
                <c:pt idx="71">
                  <c:v>0.72000000000000042</c:v>
                </c:pt>
                <c:pt idx="72">
                  <c:v>0.73000000000000043</c:v>
                </c:pt>
                <c:pt idx="73">
                  <c:v>0.74000000000000044</c:v>
                </c:pt>
                <c:pt idx="74">
                  <c:v>0.75000000000000044</c:v>
                </c:pt>
                <c:pt idx="75">
                  <c:v>0.76000000000000045</c:v>
                </c:pt>
                <c:pt idx="76">
                  <c:v>0.77000000000000046</c:v>
                </c:pt>
                <c:pt idx="77">
                  <c:v>0.78000000000000047</c:v>
                </c:pt>
                <c:pt idx="78">
                  <c:v>0.79000000000000048</c:v>
                </c:pt>
                <c:pt idx="79">
                  <c:v>0.80000000000000049</c:v>
                </c:pt>
                <c:pt idx="80">
                  <c:v>0.8100000000000005</c:v>
                </c:pt>
                <c:pt idx="81">
                  <c:v>0.82000000000000051</c:v>
                </c:pt>
                <c:pt idx="82">
                  <c:v>0.83000000000000052</c:v>
                </c:pt>
                <c:pt idx="83">
                  <c:v>0.84000000000000052</c:v>
                </c:pt>
                <c:pt idx="84">
                  <c:v>0.85000000000000053</c:v>
                </c:pt>
                <c:pt idx="85">
                  <c:v>0.86000000000000054</c:v>
                </c:pt>
                <c:pt idx="86">
                  <c:v>0.87000000000000055</c:v>
                </c:pt>
                <c:pt idx="87">
                  <c:v>0.88000000000000056</c:v>
                </c:pt>
                <c:pt idx="88">
                  <c:v>0.89000000000000057</c:v>
                </c:pt>
                <c:pt idx="89">
                  <c:v>0.90000000000000058</c:v>
                </c:pt>
                <c:pt idx="90">
                  <c:v>0.91000000000000059</c:v>
                </c:pt>
                <c:pt idx="91">
                  <c:v>0.9200000000000006</c:v>
                </c:pt>
                <c:pt idx="92">
                  <c:v>0.9300000000000006</c:v>
                </c:pt>
                <c:pt idx="93">
                  <c:v>0.94000000000000061</c:v>
                </c:pt>
                <c:pt idx="94">
                  <c:v>0.95000000000000062</c:v>
                </c:pt>
                <c:pt idx="95">
                  <c:v>0.96000000000000063</c:v>
                </c:pt>
                <c:pt idx="96">
                  <c:v>0.97000000000000064</c:v>
                </c:pt>
                <c:pt idx="97">
                  <c:v>0.98000000000000065</c:v>
                </c:pt>
                <c:pt idx="98">
                  <c:v>0.99000000000000066</c:v>
                </c:pt>
                <c:pt idx="99">
                  <c:v>1.0000000000000007</c:v>
                </c:pt>
              </c:numCache>
            </c:numRef>
          </c:cat>
          <c:val>
            <c:numRef>
              <c:f>'Chi-Sq'!$J$8:$J$10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3</c:v>
                </c:pt>
                <c:pt idx="29">
                  <c:v>2</c:v>
                </c:pt>
                <c:pt idx="30">
                  <c:v>3</c:v>
                </c:pt>
                <c:pt idx="31">
                  <c:v>3</c:v>
                </c:pt>
                <c:pt idx="32">
                  <c:v>4</c:v>
                </c:pt>
                <c:pt idx="33">
                  <c:v>5</c:v>
                </c:pt>
                <c:pt idx="34">
                  <c:v>6</c:v>
                </c:pt>
                <c:pt idx="35">
                  <c:v>8</c:v>
                </c:pt>
                <c:pt idx="36">
                  <c:v>11</c:v>
                </c:pt>
                <c:pt idx="37">
                  <c:v>19</c:v>
                </c:pt>
                <c:pt idx="38">
                  <c:v>19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val>
          <c:smooth val="0"/>
        </c:ser>
        <c:ser>
          <c:idx val="2"/>
          <c:order val="2"/>
          <c:tx>
            <c:v>3 DoF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hi-Sq'!$H$8:$H$107</c:f>
              <c:numCache>
                <c:formatCode>0%</c:formatCode>
                <c:ptCount val="100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6.0000000000000005E-2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9.9999999999999992E-2</c:v>
                </c:pt>
                <c:pt idx="10">
                  <c:v>0.10999999999999999</c:v>
                </c:pt>
                <c:pt idx="11">
                  <c:v>0.11999999999999998</c:v>
                </c:pt>
                <c:pt idx="12">
                  <c:v>0.12999999999999998</c:v>
                </c:pt>
                <c:pt idx="13">
                  <c:v>0.13999999999999999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000000000000002</c:v>
                </c:pt>
                <c:pt idx="18">
                  <c:v>0.19000000000000003</c:v>
                </c:pt>
                <c:pt idx="19">
                  <c:v>0.20000000000000004</c:v>
                </c:pt>
                <c:pt idx="20">
                  <c:v>0.21000000000000005</c:v>
                </c:pt>
                <c:pt idx="21">
                  <c:v>0.22000000000000006</c:v>
                </c:pt>
                <c:pt idx="22">
                  <c:v>0.23000000000000007</c:v>
                </c:pt>
                <c:pt idx="23">
                  <c:v>0.24000000000000007</c:v>
                </c:pt>
                <c:pt idx="24">
                  <c:v>0.25000000000000006</c:v>
                </c:pt>
                <c:pt idx="25">
                  <c:v>0.26000000000000006</c:v>
                </c:pt>
                <c:pt idx="26">
                  <c:v>0.27000000000000007</c:v>
                </c:pt>
                <c:pt idx="27">
                  <c:v>0.28000000000000008</c:v>
                </c:pt>
                <c:pt idx="28">
                  <c:v>0.29000000000000009</c:v>
                </c:pt>
                <c:pt idx="29">
                  <c:v>0.3000000000000001</c:v>
                </c:pt>
                <c:pt idx="30">
                  <c:v>0.31000000000000011</c:v>
                </c:pt>
                <c:pt idx="31">
                  <c:v>0.32000000000000012</c:v>
                </c:pt>
                <c:pt idx="32">
                  <c:v>0.33000000000000013</c:v>
                </c:pt>
                <c:pt idx="33">
                  <c:v>0.34000000000000014</c:v>
                </c:pt>
                <c:pt idx="34">
                  <c:v>0.35000000000000014</c:v>
                </c:pt>
                <c:pt idx="35">
                  <c:v>0.36000000000000015</c:v>
                </c:pt>
                <c:pt idx="36">
                  <c:v>0.37000000000000016</c:v>
                </c:pt>
                <c:pt idx="37">
                  <c:v>0.38000000000000017</c:v>
                </c:pt>
                <c:pt idx="38">
                  <c:v>0.39000000000000018</c:v>
                </c:pt>
                <c:pt idx="39">
                  <c:v>0.40000000000000019</c:v>
                </c:pt>
                <c:pt idx="40">
                  <c:v>0.4100000000000002</c:v>
                </c:pt>
                <c:pt idx="41">
                  <c:v>0.42000000000000021</c:v>
                </c:pt>
                <c:pt idx="42">
                  <c:v>0.43000000000000022</c:v>
                </c:pt>
                <c:pt idx="43">
                  <c:v>0.44000000000000022</c:v>
                </c:pt>
                <c:pt idx="44">
                  <c:v>0.45000000000000023</c:v>
                </c:pt>
                <c:pt idx="45">
                  <c:v>0.46000000000000024</c:v>
                </c:pt>
                <c:pt idx="46">
                  <c:v>0.47000000000000025</c:v>
                </c:pt>
                <c:pt idx="47">
                  <c:v>0.48000000000000026</c:v>
                </c:pt>
                <c:pt idx="48">
                  <c:v>0.49000000000000027</c:v>
                </c:pt>
                <c:pt idx="49">
                  <c:v>0.50000000000000022</c:v>
                </c:pt>
                <c:pt idx="50">
                  <c:v>0.51000000000000023</c:v>
                </c:pt>
                <c:pt idx="51">
                  <c:v>0.52000000000000024</c:v>
                </c:pt>
                <c:pt idx="52">
                  <c:v>0.53000000000000025</c:v>
                </c:pt>
                <c:pt idx="53">
                  <c:v>0.54000000000000026</c:v>
                </c:pt>
                <c:pt idx="54">
                  <c:v>0.55000000000000027</c:v>
                </c:pt>
                <c:pt idx="55">
                  <c:v>0.56000000000000028</c:v>
                </c:pt>
                <c:pt idx="56">
                  <c:v>0.57000000000000028</c:v>
                </c:pt>
                <c:pt idx="57">
                  <c:v>0.58000000000000029</c:v>
                </c:pt>
                <c:pt idx="58">
                  <c:v>0.5900000000000003</c:v>
                </c:pt>
                <c:pt idx="59">
                  <c:v>0.60000000000000031</c:v>
                </c:pt>
                <c:pt idx="60">
                  <c:v>0.61000000000000032</c:v>
                </c:pt>
                <c:pt idx="61">
                  <c:v>0.62000000000000033</c:v>
                </c:pt>
                <c:pt idx="62">
                  <c:v>0.63000000000000034</c:v>
                </c:pt>
                <c:pt idx="63">
                  <c:v>0.64000000000000035</c:v>
                </c:pt>
                <c:pt idx="64">
                  <c:v>0.65000000000000036</c:v>
                </c:pt>
                <c:pt idx="65">
                  <c:v>0.66000000000000036</c:v>
                </c:pt>
                <c:pt idx="66">
                  <c:v>0.67000000000000037</c:v>
                </c:pt>
                <c:pt idx="67">
                  <c:v>0.68000000000000038</c:v>
                </c:pt>
                <c:pt idx="68">
                  <c:v>0.69000000000000039</c:v>
                </c:pt>
                <c:pt idx="69">
                  <c:v>0.7000000000000004</c:v>
                </c:pt>
                <c:pt idx="70">
                  <c:v>0.71000000000000041</c:v>
                </c:pt>
                <c:pt idx="71">
                  <c:v>0.72000000000000042</c:v>
                </c:pt>
                <c:pt idx="72">
                  <c:v>0.73000000000000043</c:v>
                </c:pt>
                <c:pt idx="73">
                  <c:v>0.74000000000000044</c:v>
                </c:pt>
                <c:pt idx="74">
                  <c:v>0.75000000000000044</c:v>
                </c:pt>
                <c:pt idx="75">
                  <c:v>0.76000000000000045</c:v>
                </c:pt>
                <c:pt idx="76">
                  <c:v>0.77000000000000046</c:v>
                </c:pt>
                <c:pt idx="77">
                  <c:v>0.78000000000000047</c:v>
                </c:pt>
                <c:pt idx="78">
                  <c:v>0.79000000000000048</c:v>
                </c:pt>
                <c:pt idx="79">
                  <c:v>0.80000000000000049</c:v>
                </c:pt>
                <c:pt idx="80">
                  <c:v>0.8100000000000005</c:v>
                </c:pt>
                <c:pt idx="81">
                  <c:v>0.82000000000000051</c:v>
                </c:pt>
                <c:pt idx="82">
                  <c:v>0.83000000000000052</c:v>
                </c:pt>
                <c:pt idx="83">
                  <c:v>0.84000000000000052</c:v>
                </c:pt>
                <c:pt idx="84">
                  <c:v>0.85000000000000053</c:v>
                </c:pt>
                <c:pt idx="85">
                  <c:v>0.86000000000000054</c:v>
                </c:pt>
                <c:pt idx="86">
                  <c:v>0.87000000000000055</c:v>
                </c:pt>
                <c:pt idx="87">
                  <c:v>0.88000000000000056</c:v>
                </c:pt>
                <c:pt idx="88">
                  <c:v>0.89000000000000057</c:v>
                </c:pt>
                <c:pt idx="89">
                  <c:v>0.90000000000000058</c:v>
                </c:pt>
                <c:pt idx="90">
                  <c:v>0.91000000000000059</c:v>
                </c:pt>
                <c:pt idx="91">
                  <c:v>0.9200000000000006</c:v>
                </c:pt>
                <c:pt idx="92">
                  <c:v>0.9300000000000006</c:v>
                </c:pt>
                <c:pt idx="93">
                  <c:v>0.94000000000000061</c:v>
                </c:pt>
                <c:pt idx="94">
                  <c:v>0.95000000000000062</c:v>
                </c:pt>
                <c:pt idx="95">
                  <c:v>0.96000000000000063</c:v>
                </c:pt>
                <c:pt idx="96">
                  <c:v>0.97000000000000064</c:v>
                </c:pt>
                <c:pt idx="97">
                  <c:v>0.98000000000000065</c:v>
                </c:pt>
                <c:pt idx="98">
                  <c:v>0.99000000000000066</c:v>
                </c:pt>
                <c:pt idx="99">
                  <c:v>1.0000000000000007</c:v>
                </c:pt>
              </c:numCache>
            </c:numRef>
          </c:cat>
          <c:val>
            <c:numRef>
              <c:f>'Chi-Sq'!$K$8:$K$107</c:f>
              <c:numCache>
                <c:formatCode>General</c:formatCode>
                <c:ptCount val="100"/>
                <c:pt idx="0">
                  <c:v>1</c:v>
                </c:pt>
                <c:pt idx="1">
                  <c:v>4</c:v>
                </c:pt>
                <c:pt idx="2">
                  <c:v>7</c:v>
                </c:pt>
                <c:pt idx="3">
                  <c:v>10</c:v>
                </c:pt>
                <c:pt idx="4">
                  <c:v>23</c:v>
                </c:pt>
                <c:pt idx="5">
                  <c:v>5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val>
          <c:smooth val="0"/>
        </c:ser>
        <c:ser>
          <c:idx val="3"/>
          <c:order val="3"/>
          <c:tx>
            <c:v>4 DoF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Chi-Sq'!$H$8:$H$107</c:f>
              <c:numCache>
                <c:formatCode>0%</c:formatCode>
                <c:ptCount val="100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6.0000000000000005E-2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9.9999999999999992E-2</c:v>
                </c:pt>
                <c:pt idx="10">
                  <c:v>0.10999999999999999</c:v>
                </c:pt>
                <c:pt idx="11">
                  <c:v>0.11999999999999998</c:v>
                </c:pt>
                <c:pt idx="12">
                  <c:v>0.12999999999999998</c:v>
                </c:pt>
                <c:pt idx="13">
                  <c:v>0.13999999999999999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000000000000002</c:v>
                </c:pt>
                <c:pt idx="18">
                  <c:v>0.19000000000000003</c:v>
                </c:pt>
                <c:pt idx="19">
                  <c:v>0.20000000000000004</c:v>
                </c:pt>
                <c:pt idx="20">
                  <c:v>0.21000000000000005</c:v>
                </c:pt>
                <c:pt idx="21">
                  <c:v>0.22000000000000006</c:v>
                </c:pt>
                <c:pt idx="22">
                  <c:v>0.23000000000000007</c:v>
                </c:pt>
                <c:pt idx="23">
                  <c:v>0.24000000000000007</c:v>
                </c:pt>
                <c:pt idx="24">
                  <c:v>0.25000000000000006</c:v>
                </c:pt>
                <c:pt idx="25">
                  <c:v>0.26000000000000006</c:v>
                </c:pt>
                <c:pt idx="26">
                  <c:v>0.27000000000000007</c:v>
                </c:pt>
                <c:pt idx="27">
                  <c:v>0.28000000000000008</c:v>
                </c:pt>
                <c:pt idx="28">
                  <c:v>0.29000000000000009</c:v>
                </c:pt>
                <c:pt idx="29">
                  <c:v>0.3000000000000001</c:v>
                </c:pt>
                <c:pt idx="30">
                  <c:v>0.31000000000000011</c:v>
                </c:pt>
                <c:pt idx="31">
                  <c:v>0.32000000000000012</c:v>
                </c:pt>
                <c:pt idx="32">
                  <c:v>0.33000000000000013</c:v>
                </c:pt>
                <c:pt idx="33">
                  <c:v>0.34000000000000014</c:v>
                </c:pt>
                <c:pt idx="34">
                  <c:v>0.35000000000000014</c:v>
                </c:pt>
                <c:pt idx="35">
                  <c:v>0.36000000000000015</c:v>
                </c:pt>
                <c:pt idx="36">
                  <c:v>0.37000000000000016</c:v>
                </c:pt>
                <c:pt idx="37">
                  <c:v>0.38000000000000017</c:v>
                </c:pt>
                <c:pt idx="38">
                  <c:v>0.39000000000000018</c:v>
                </c:pt>
                <c:pt idx="39">
                  <c:v>0.40000000000000019</c:v>
                </c:pt>
                <c:pt idx="40">
                  <c:v>0.4100000000000002</c:v>
                </c:pt>
                <c:pt idx="41">
                  <c:v>0.42000000000000021</c:v>
                </c:pt>
                <c:pt idx="42">
                  <c:v>0.43000000000000022</c:v>
                </c:pt>
                <c:pt idx="43">
                  <c:v>0.44000000000000022</c:v>
                </c:pt>
                <c:pt idx="44">
                  <c:v>0.45000000000000023</c:v>
                </c:pt>
                <c:pt idx="45">
                  <c:v>0.46000000000000024</c:v>
                </c:pt>
                <c:pt idx="46">
                  <c:v>0.47000000000000025</c:v>
                </c:pt>
                <c:pt idx="47">
                  <c:v>0.48000000000000026</c:v>
                </c:pt>
                <c:pt idx="48">
                  <c:v>0.49000000000000027</c:v>
                </c:pt>
                <c:pt idx="49">
                  <c:v>0.50000000000000022</c:v>
                </c:pt>
                <c:pt idx="50">
                  <c:v>0.51000000000000023</c:v>
                </c:pt>
                <c:pt idx="51">
                  <c:v>0.52000000000000024</c:v>
                </c:pt>
                <c:pt idx="52">
                  <c:v>0.53000000000000025</c:v>
                </c:pt>
                <c:pt idx="53">
                  <c:v>0.54000000000000026</c:v>
                </c:pt>
                <c:pt idx="54">
                  <c:v>0.55000000000000027</c:v>
                </c:pt>
                <c:pt idx="55">
                  <c:v>0.56000000000000028</c:v>
                </c:pt>
                <c:pt idx="56">
                  <c:v>0.57000000000000028</c:v>
                </c:pt>
                <c:pt idx="57">
                  <c:v>0.58000000000000029</c:v>
                </c:pt>
                <c:pt idx="58">
                  <c:v>0.5900000000000003</c:v>
                </c:pt>
                <c:pt idx="59">
                  <c:v>0.60000000000000031</c:v>
                </c:pt>
                <c:pt idx="60">
                  <c:v>0.61000000000000032</c:v>
                </c:pt>
                <c:pt idx="61">
                  <c:v>0.62000000000000033</c:v>
                </c:pt>
                <c:pt idx="62">
                  <c:v>0.63000000000000034</c:v>
                </c:pt>
                <c:pt idx="63">
                  <c:v>0.64000000000000035</c:v>
                </c:pt>
                <c:pt idx="64">
                  <c:v>0.65000000000000036</c:v>
                </c:pt>
                <c:pt idx="65">
                  <c:v>0.66000000000000036</c:v>
                </c:pt>
                <c:pt idx="66">
                  <c:v>0.67000000000000037</c:v>
                </c:pt>
                <c:pt idx="67">
                  <c:v>0.68000000000000038</c:v>
                </c:pt>
                <c:pt idx="68">
                  <c:v>0.69000000000000039</c:v>
                </c:pt>
                <c:pt idx="69">
                  <c:v>0.7000000000000004</c:v>
                </c:pt>
                <c:pt idx="70">
                  <c:v>0.71000000000000041</c:v>
                </c:pt>
                <c:pt idx="71">
                  <c:v>0.72000000000000042</c:v>
                </c:pt>
                <c:pt idx="72">
                  <c:v>0.73000000000000043</c:v>
                </c:pt>
                <c:pt idx="73">
                  <c:v>0.74000000000000044</c:v>
                </c:pt>
                <c:pt idx="74">
                  <c:v>0.75000000000000044</c:v>
                </c:pt>
                <c:pt idx="75">
                  <c:v>0.76000000000000045</c:v>
                </c:pt>
                <c:pt idx="76">
                  <c:v>0.77000000000000046</c:v>
                </c:pt>
                <c:pt idx="77">
                  <c:v>0.78000000000000047</c:v>
                </c:pt>
                <c:pt idx="78">
                  <c:v>0.79000000000000048</c:v>
                </c:pt>
                <c:pt idx="79">
                  <c:v>0.80000000000000049</c:v>
                </c:pt>
                <c:pt idx="80">
                  <c:v>0.8100000000000005</c:v>
                </c:pt>
                <c:pt idx="81">
                  <c:v>0.82000000000000051</c:v>
                </c:pt>
                <c:pt idx="82">
                  <c:v>0.83000000000000052</c:v>
                </c:pt>
                <c:pt idx="83">
                  <c:v>0.84000000000000052</c:v>
                </c:pt>
                <c:pt idx="84">
                  <c:v>0.85000000000000053</c:v>
                </c:pt>
                <c:pt idx="85">
                  <c:v>0.86000000000000054</c:v>
                </c:pt>
                <c:pt idx="86">
                  <c:v>0.87000000000000055</c:v>
                </c:pt>
                <c:pt idx="87">
                  <c:v>0.88000000000000056</c:v>
                </c:pt>
                <c:pt idx="88">
                  <c:v>0.89000000000000057</c:v>
                </c:pt>
                <c:pt idx="89">
                  <c:v>0.90000000000000058</c:v>
                </c:pt>
                <c:pt idx="90">
                  <c:v>0.91000000000000059</c:v>
                </c:pt>
                <c:pt idx="91">
                  <c:v>0.9200000000000006</c:v>
                </c:pt>
                <c:pt idx="92">
                  <c:v>0.9300000000000006</c:v>
                </c:pt>
                <c:pt idx="93">
                  <c:v>0.94000000000000061</c:v>
                </c:pt>
                <c:pt idx="94">
                  <c:v>0.95000000000000062</c:v>
                </c:pt>
                <c:pt idx="95">
                  <c:v>0.96000000000000063</c:v>
                </c:pt>
                <c:pt idx="96">
                  <c:v>0.97000000000000064</c:v>
                </c:pt>
                <c:pt idx="97">
                  <c:v>0.98000000000000065</c:v>
                </c:pt>
                <c:pt idx="98">
                  <c:v>0.99000000000000066</c:v>
                </c:pt>
                <c:pt idx="99">
                  <c:v>1.0000000000000007</c:v>
                </c:pt>
              </c:numCache>
            </c:numRef>
          </c:cat>
          <c:val>
            <c:numRef>
              <c:f>'Chi-Sq'!$L$8:$L$107</c:f>
              <c:numCache>
                <c:formatCode>General</c:formatCode>
                <c:ptCount val="100"/>
                <c:pt idx="0">
                  <c:v>10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5136080"/>
        <c:axId val="416411248"/>
      </c:lineChart>
      <c:catAx>
        <c:axId val="475136080"/>
        <c:scaling>
          <c:orientation val="minMax"/>
        </c:scaling>
        <c:delete val="0"/>
        <c:axPos val="b"/>
        <c:title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6411248"/>
        <c:crosses val="autoZero"/>
        <c:auto val="1"/>
        <c:lblAlgn val="ctr"/>
        <c:lblOffset val="100"/>
        <c:noMultiLvlLbl val="0"/>
      </c:catAx>
      <c:valAx>
        <c:axId val="4164112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1360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ndar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Beta!$A$8:$A$108</c:f>
              <c:numCache>
                <c:formatCode>General</c:formatCode>
                <c:ptCount val="101"/>
                <c:pt idx="0">
                  <c:v>1E-3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0.999</c:v>
                </c:pt>
              </c:numCache>
            </c:numRef>
          </c:cat>
          <c:val>
            <c:numRef>
              <c:f>Beta!$B$8:$B$108</c:f>
              <c:numCache>
                <c:formatCode>General</c:formatCode>
                <c:ptCount val="101"/>
                <c:pt idx="0">
                  <c:v>1.6716167832083975E-4</c:v>
                </c:pt>
                <c:pt idx="1">
                  <c:v>1.5976632838320001E-2</c:v>
                </c:pt>
                <c:pt idx="2">
                  <c:v>6.0743477544960012E-2</c:v>
                </c:pt>
                <c:pt idx="3">
                  <c:v>0.12984058468584</c:v>
                </c:pt>
                <c:pt idx="4">
                  <c:v>0.2191721811148801</c:v>
                </c:pt>
                <c:pt idx="5">
                  <c:v>0.3249879937500002</c:v>
                </c:pt>
                <c:pt idx="6">
                  <c:v>0.44386515274752003</c:v>
                </c:pt>
                <c:pt idx="7">
                  <c:v>0.57269066560776027</c:v>
                </c:pt>
                <c:pt idx="8">
                  <c:v>0.70864445374464013</c:v>
                </c:pt>
                <c:pt idx="9">
                  <c:v>0.84918294305208009</c:v>
                </c:pt>
                <c:pt idx="10">
                  <c:v>0.9920232000000001</c:v>
                </c:pt>
                <c:pt idx="11">
                  <c:v>1.1351276047927195</c:v>
                </c:pt>
                <c:pt idx="12">
                  <c:v>1.2766890531225596</c:v>
                </c:pt>
                <c:pt idx="13">
                  <c:v>1.4151166780514397</c:v>
                </c:pt>
                <c:pt idx="14">
                  <c:v>1.5490220835532791</c:v>
                </c:pt>
                <c:pt idx="15">
                  <c:v>1.6772060812499996</c:v>
                </c:pt>
                <c:pt idx="16">
                  <c:v>1.7986459218739199</c:v>
                </c:pt>
                <c:pt idx="17">
                  <c:v>1.91248301298936</c:v>
                </c:pt>
                <c:pt idx="18">
                  <c:v>2.01801111450624</c:v>
                </c:pt>
                <c:pt idx="19">
                  <c:v>2.1146650035184802</c:v>
                </c:pt>
                <c:pt idx="20">
                  <c:v>2.2020096000000002</c:v>
                </c:pt>
                <c:pt idx="21">
                  <c:v>2.2797295448911203</c:v>
                </c:pt>
                <c:pt idx="22">
                  <c:v>2.3476192221081602</c:v>
                </c:pt>
                <c:pt idx="23">
                  <c:v>2.4055732160090399</c:v>
                </c:pt>
                <c:pt idx="24">
                  <c:v>2.45357719584768</c:v>
                </c:pt>
                <c:pt idx="25">
                  <c:v>2.49169921875</c:v>
                </c:pt>
                <c:pt idx="26">
                  <c:v>2.5200814427443201</c:v>
                </c:pt>
                <c:pt idx="27">
                  <c:v>2.5389322413789599</c:v>
                </c:pt>
                <c:pt idx="28">
                  <c:v>2.5485187114598395</c:v>
                </c:pt>
                <c:pt idx="29">
                  <c:v>2.5491595654408798</c:v>
                </c:pt>
                <c:pt idx="30">
                  <c:v>2.5412184</c:v>
                </c:pt>
                <c:pt idx="31">
                  <c:v>2.5250973323335195</c:v>
                </c:pt>
                <c:pt idx="32">
                  <c:v>2.5012309957017598</c:v>
                </c:pt>
                <c:pt idx="33">
                  <c:v>2.4700808857586396</c:v>
                </c:pt>
                <c:pt idx="34">
                  <c:v>2.4321300491980793</c:v>
                </c:pt>
                <c:pt idx="35">
                  <c:v>2.3878781062499992</c:v>
                </c:pt>
                <c:pt idx="36">
                  <c:v>2.3378365985587193</c:v>
                </c:pt>
                <c:pt idx="37">
                  <c:v>2.2825246539765591</c:v>
                </c:pt>
                <c:pt idx="38">
                  <c:v>2.2224649598054387</c:v>
                </c:pt>
                <c:pt idx="39">
                  <c:v>2.1581800360192789</c:v>
                </c:pt>
                <c:pt idx="40">
                  <c:v>2.0901887999999991</c:v>
                </c:pt>
                <c:pt idx="41">
                  <c:v>2.0190034143199185</c:v>
                </c:pt>
                <c:pt idx="42">
                  <c:v>1.9451264091033587</c:v>
                </c:pt>
                <c:pt idx="43">
                  <c:v>1.8690480705002384</c:v>
                </c:pt>
                <c:pt idx="44">
                  <c:v>1.7912440868044786</c:v>
                </c:pt>
                <c:pt idx="45">
                  <c:v>1.712173443749998</c:v>
                </c:pt>
                <c:pt idx="46">
                  <c:v>1.6322765605171181</c:v>
                </c:pt>
                <c:pt idx="47">
                  <c:v>1.5519736579821584</c:v>
                </c:pt>
                <c:pt idx="48">
                  <c:v>1.4716633507430386</c:v>
                </c:pt>
                <c:pt idx="49">
                  <c:v>1.3917214544536778</c:v>
                </c:pt>
                <c:pt idx="50">
                  <c:v>1.3124999999999978</c:v>
                </c:pt>
                <c:pt idx="51">
                  <c:v>1.2343264460503176</c:v>
                </c:pt>
                <c:pt idx="52">
                  <c:v>1.1575030815129583</c:v>
                </c:pt>
                <c:pt idx="53">
                  <c:v>1.0823066094338383</c:v>
                </c:pt>
                <c:pt idx="54">
                  <c:v>1.0089879038668776</c:v>
                </c:pt>
                <c:pt idx="55">
                  <c:v>0.93777193124999814</c:v>
                </c:pt>
                <c:pt idx="56">
                  <c:v>0.86885782781951804</c:v>
                </c:pt>
                <c:pt idx="57">
                  <c:v>0.80241912459575782</c:v>
                </c:pt>
                <c:pt idx="58">
                  <c:v>0.73860411147263805</c:v>
                </c:pt>
                <c:pt idx="59">
                  <c:v>0.67753633194407803</c:v>
                </c:pt>
                <c:pt idx="60">
                  <c:v>0.6193151999999984</c:v>
                </c:pt>
                <c:pt idx="61">
                  <c:v>0.56401673072471847</c:v>
                </c:pt>
                <c:pt idx="62">
                  <c:v>0.51169437613055824</c:v>
                </c:pt>
                <c:pt idx="63">
                  <c:v>0.46237995775943858</c:v>
                </c:pt>
                <c:pt idx="64">
                  <c:v>0.41608468758527839</c:v>
                </c:pt>
                <c:pt idx="65">
                  <c:v>0.37280026874999828</c:v>
                </c:pt>
                <c:pt idx="66">
                  <c:v>0.33250006766591855</c:v>
                </c:pt>
                <c:pt idx="67">
                  <c:v>0.29514034901735858</c:v>
                </c:pt>
                <c:pt idx="68">
                  <c:v>0.26066156519423894</c:v>
                </c:pt>
                <c:pt idx="69">
                  <c:v>0.22898969169047884</c:v>
                </c:pt>
                <c:pt idx="70">
                  <c:v>0.20003759999999879</c:v>
                </c:pt>
                <c:pt idx="71">
                  <c:v>0.17370645954311895</c:v>
                </c:pt>
                <c:pt idx="72">
                  <c:v>0.14988716015615902</c:v>
                </c:pt>
                <c:pt idx="73">
                  <c:v>0.12846174667703916</c:v>
                </c:pt>
                <c:pt idx="74">
                  <c:v>0.10930485715967921</c:v>
                </c:pt>
                <c:pt idx="75">
                  <c:v>9.2285156249999278E-2</c:v>
                </c:pt>
                <c:pt idx="76">
                  <c:v>7.7266755256319389E-2</c:v>
                </c:pt>
                <c:pt idx="77">
                  <c:v>6.4110610446959454E-2</c:v>
                </c:pt>
                <c:pt idx="78">
                  <c:v>5.2675891107839504E-2</c:v>
                </c:pt>
                <c:pt idx="79">
                  <c:v>4.2821308892879564E-2</c:v>
                </c:pt>
                <c:pt idx="80">
                  <c:v>3.4406399999999657E-2</c:v>
                </c:pt>
                <c:pt idx="81">
                  <c:v>2.7292751705519674E-2</c:v>
                </c:pt>
                <c:pt idx="82">
                  <c:v>2.1345164789759744E-2</c:v>
                </c:pt>
                <c:pt idx="83">
                  <c:v>1.6432743386639768E-2</c:v>
                </c:pt>
                <c:pt idx="84">
                  <c:v>1.2429903790079827E-2</c:v>
                </c:pt>
                <c:pt idx="85">
                  <c:v>9.2172937499998501E-3</c:v>
                </c:pt>
                <c:pt idx="86">
                  <c:v>6.6826137907198884E-3</c:v>
                </c:pt>
                <c:pt idx="87">
                  <c:v>4.7213320845599059E-3</c:v>
                </c:pt>
                <c:pt idx="88">
                  <c:v>3.2372844134399294E-3</c:v>
                </c:pt>
                <c:pt idx="89">
                  <c:v>2.1431507512799488E-3</c:v>
                </c:pt>
                <c:pt idx="90">
                  <c:v>1.3607999999999626E-3</c:v>
                </c:pt>
                <c:pt idx="91">
                  <c:v>8.21494411919975E-4</c:v>
                </c:pt>
                <c:pt idx="92">
                  <c:v>4.659452313599838E-4</c:v>
                </c:pt>
                <c:pt idx="93">
                  <c:v>2.4421108823998968E-4</c:v>
                </c:pt>
                <c:pt idx="94">
                  <c:v>1.1543067647999427E-4</c:v>
                </c:pt>
                <c:pt idx="95">
                  <c:v>4.7381249999997157E-5</c:v>
                </c:pt>
                <c:pt idx="96">
                  <c:v>1.5854469119998782E-5</c:v>
                </c:pt>
                <c:pt idx="97">
                  <c:v>3.8411301599995965E-6</c:v>
                </c:pt>
                <c:pt idx="98">
                  <c:v>5.1631103999991663E-7</c:v>
                </c:pt>
                <c:pt idx="99">
                  <c:v>1.6465679999994657E-8</c:v>
                </c:pt>
                <c:pt idx="100">
                  <c:v>1.6766416800000106E-1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0739936"/>
        <c:axId val="310740496"/>
      </c:areaChart>
      <c:catAx>
        <c:axId val="310739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0740496"/>
        <c:crosses val="autoZero"/>
        <c:auto val="1"/>
        <c:lblAlgn val="ctr"/>
        <c:lblOffset val="100"/>
        <c:noMultiLvlLbl val="0"/>
      </c:catAx>
      <c:valAx>
        <c:axId val="310740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0739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radarChart>
        <c:radarStyle val="marker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Beta!$B$8:$B$108</c:f>
              <c:numCache>
                <c:formatCode>General</c:formatCode>
                <c:ptCount val="101"/>
                <c:pt idx="0">
                  <c:v>1.6716167832083975E-4</c:v>
                </c:pt>
                <c:pt idx="1">
                  <c:v>1.5976632838320001E-2</c:v>
                </c:pt>
                <c:pt idx="2">
                  <c:v>6.0743477544960012E-2</c:v>
                </c:pt>
                <c:pt idx="3">
                  <c:v>0.12984058468584</c:v>
                </c:pt>
                <c:pt idx="4">
                  <c:v>0.2191721811148801</c:v>
                </c:pt>
                <c:pt idx="5">
                  <c:v>0.3249879937500002</c:v>
                </c:pt>
                <c:pt idx="6">
                  <c:v>0.44386515274752003</c:v>
                </c:pt>
                <c:pt idx="7">
                  <c:v>0.57269066560776027</c:v>
                </c:pt>
                <c:pt idx="8">
                  <c:v>0.70864445374464013</c:v>
                </c:pt>
                <c:pt idx="9">
                  <c:v>0.84918294305208009</c:v>
                </c:pt>
                <c:pt idx="10">
                  <c:v>0.9920232000000001</c:v>
                </c:pt>
                <c:pt idx="11">
                  <c:v>1.1351276047927195</c:v>
                </c:pt>
                <c:pt idx="12">
                  <c:v>1.2766890531225596</c:v>
                </c:pt>
                <c:pt idx="13">
                  <c:v>1.4151166780514397</c:v>
                </c:pt>
                <c:pt idx="14">
                  <c:v>1.5490220835532791</c:v>
                </c:pt>
                <c:pt idx="15">
                  <c:v>1.6772060812499996</c:v>
                </c:pt>
                <c:pt idx="16">
                  <c:v>1.7986459218739199</c:v>
                </c:pt>
                <c:pt idx="17">
                  <c:v>1.91248301298936</c:v>
                </c:pt>
                <c:pt idx="18">
                  <c:v>2.01801111450624</c:v>
                </c:pt>
                <c:pt idx="19">
                  <c:v>2.1146650035184802</c:v>
                </c:pt>
                <c:pt idx="20">
                  <c:v>2.2020096000000002</c:v>
                </c:pt>
                <c:pt idx="21">
                  <c:v>2.2797295448911203</c:v>
                </c:pt>
                <c:pt idx="22">
                  <c:v>2.3476192221081602</c:v>
                </c:pt>
                <c:pt idx="23">
                  <c:v>2.4055732160090399</c:v>
                </c:pt>
                <c:pt idx="24">
                  <c:v>2.45357719584768</c:v>
                </c:pt>
                <c:pt idx="25">
                  <c:v>2.49169921875</c:v>
                </c:pt>
                <c:pt idx="26">
                  <c:v>2.5200814427443201</c:v>
                </c:pt>
                <c:pt idx="27">
                  <c:v>2.5389322413789599</c:v>
                </c:pt>
                <c:pt idx="28">
                  <c:v>2.5485187114598395</c:v>
                </c:pt>
                <c:pt idx="29">
                  <c:v>2.5491595654408798</c:v>
                </c:pt>
                <c:pt idx="30">
                  <c:v>2.5412184</c:v>
                </c:pt>
                <c:pt idx="31">
                  <c:v>2.5250973323335195</c:v>
                </c:pt>
                <c:pt idx="32">
                  <c:v>2.5012309957017598</c:v>
                </c:pt>
                <c:pt idx="33">
                  <c:v>2.4700808857586396</c:v>
                </c:pt>
                <c:pt idx="34">
                  <c:v>2.4321300491980793</c:v>
                </c:pt>
                <c:pt idx="35">
                  <c:v>2.3878781062499992</c:v>
                </c:pt>
                <c:pt idx="36">
                  <c:v>2.3378365985587193</c:v>
                </c:pt>
                <c:pt idx="37">
                  <c:v>2.2825246539765591</c:v>
                </c:pt>
                <c:pt idx="38">
                  <c:v>2.2224649598054387</c:v>
                </c:pt>
                <c:pt idx="39">
                  <c:v>2.1581800360192789</c:v>
                </c:pt>
                <c:pt idx="40">
                  <c:v>2.0901887999999991</c:v>
                </c:pt>
                <c:pt idx="41">
                  <c:v>2.0190034143199185</c:v>
                </c:pt>
                <c:pt idx="42">
                  <c:v>1.9451264091033587</c:v>
                </c:pt>
                <c:pt idx="43">
                  <c:v>1.8690480705002384</c:v>
                </c:pt>
                <c:pt idx="44">
                  <c:v>1.7912440868044786</c:v>
                </c:pt>
                <c:pt idx="45">
                  <c:v>1.712173443749998</c:v>
                </c:pt>
                <c:pt idx="46">
                  <c:v>1.6322765605171181</c:v>
                </c:pt>
                <c:pt idx="47">
                  <c:v>1.5519736579821584</c:v>
                </c:pt>
                <c:pt idx="48">
                  <c:v>1.4716633507430386</c:v>
                </c:pt>
                <c:pt idx="49">
                  <c:v>1.3917214544536778</c:v>
                </c:pt>
                <c:pt idx="50">
                  <c:v>1.3124999999999978</c:v>
                </c:pt>
                <c:pt idx="51">
                  <c:v>1.2343264460503176</c:v>
                </c:pt>
                <c:pt idx="52">
                  <c:v>1.1575030815129583</c:v>
                </c:pt>
                <c:pt idx="53">
                  <c:v>1.0823066094338383</c:v>
                </c:pt>
                <c:pt idx="54">
                  <c:v>1.0089879038668776</c:v>
                </c:pt>
                <c:pt idx="55">
                  <c:v>0.93777193124999814</c:v>
                </c:pt>
                <c:pt idx="56">
                  <c:v>0.86885782781951804</c:v>
                </c:pt>
                <c:pt idx="57">
                  <c:v>0.80241912459575782</c:v>
                </c:pt>
                <c:pt idx="58">
                  <c:v>0.73860411147263805</c:v>
                </c:pt>
                <c:pt idx="59">
                  <c:v>0.67753633194407803</c:v>
                </c:pt>
                <c:pt idx="60">
                  <c:v>0.6193151999999984</c:v>
                </c:pt>
                <c:pt idx="61">
                  <c:v>0.56401673072471847</c:v>
                </c:pt>
                <c:pt idx="62">
                  <c:v>0.51169437613055824</c:v>
                </c:pt>
                <c:pt idx="63">
                  <c:v>0.46237995775943858</c:v>
                </c:pt>
                <c:pt idx="64">
                  <c:v>0.41608468758527839</c:v>
                </c:pt>
                <c:pt idx="65">
                  <c:v>0.37280026874999828</c:v>
                </c:pt>
                <c:pt idx="66">
                  <c:v>0.33250006766591855</c:v>
                </c:pt>
                <c:pt idx="67">
                  <c:v>0.29514034901735858</c:v>
                </c:pt>
                <c:pt idx="68">
                  <c:v>0.26066156519423894</c:v>
                </c:pt>
                <c:pt idx="69">
                  <c:v>0.22898969169047884</c:v>
                </c:pt>
                <c:pt idx="70">
                  <c:v>0.20003759999999879</c:v>
                </c:pt>
                <c:pt idx="71">
                  <c:v>0.17370645954311895</c:v>
                </c:pt>
                <c:pt idx="72">
                  <c:v>0.14988716015615902</c:v>
                </c:pt>
                <c:pt idx="73">
                  <c:v>0.12846174667703916</c:v>
                </c:pt>
                <c:pt idx="74">
                  <c:v>0.10930485715967921</c:v>
                </c:pt>
                <c:pt idx="75">
                  <c:v>9.2285156249999278E-2</c:v>
                </c:pt>
                <c:pt idx="76">
                  <c:v>7.7266755256319389E-2</c:v>
                </c:pt>
                <c:pt idx="77">
                  <c:v>6.4110610446959454E-2</c:v>
                </c:pt>
                <c:pt idx="78">
                  <c:v>5.2675891107839504E-2</c:v>
                </c:pt>
                <c:pt idx="79">
                  <c:v>4.2821308892879564E-2</c:v>
                </c:pt>
                <c:pt idx="80">
                  <c:v>3.4406399999999657E-2</c:v>
                </c:pt>
                <c:pt idx="81">
                  <c:v>2.7292751705519674E-2</c:v>
                </c:pt>
                <c:pt idx="82">
                  <c:v>2.1345164789759744E-2</c:v>
                </c:pt>
                <c:pt idx="83">
                  <c:v>1.6432743386639768E-2</c:v>
                </c:pt>
                <c:pt idx="84">
                  <c:v>1.2429903790079827E-2</c:v>
                </c:pt>
                <c:pt idx="85">
                  <c:v>9.2172937499998501E-3</c:v>
                </c:pt>
                <c:pt idx="86">
                  <c:v>6.6826137907198884E-3</c:v>
                </c:pt>
                <c:pt idx="87">
                  <c:v>4.7213320845599059E-3</c:v>
                </c:pt>
                <c:pt idx="88">
                  <c:v>3.2372844134399294E-3</c:v>
                </c:pt>
                <c:pt idx="89">
                  <c:v>2.1431507512799488E-3</c:v>
                </c:pt>
                <c:pt idx="90">
                  <c:v>1.3607999999999626E-3</c:v>
                </c:pt>
                <c:pt idx="91">
                  <c:v>8.21494411919975E-4</c:v>
                </c:pt>
                <c:pt idx="92">
                  <c:v>4.659452313599838E-4</c:v>
                </c:pt>
                <c:pt idx="93">
                  <c:v>2.4421108823998968E-4</c:v>
                </c:pt>
                <c:pt idx="94">
                  <c:v>1.1543067647999427E-4</c:v>
                </c:pt>
                <c:pt idx="95">
                  <c:v>4.7381249999997157E-5</c:v>
                </c:pt>
                <c:pt idx="96">
                  <c:v>1.5854469119998782E-5</c:v>
                </c:pt>
                <c:pt idx="97">
                  <c:v>3.8411301599995965E-6</c:v>
                </c:pt>
                <c:pt idx="98">
                  <c:v>5.1631103999991663E-7</c:v>
                </c:pt>
                <c:pt idx="99">
                  <c:v>1.6465679999994657E-8</c:v>
                </c:pt>
                <c:pt idx="100">
                  <c:v>1.6766416800000106E-1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8054320"/>
        <c:axId val="318054880"/>
      </c:radarChart>
      <c:catAx>
        <c:axId val="3180543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8054880"/>
        <c:crosses val="autoZero"/>
        <c:auto val="1"/>
        <c:lblAlgn val="ctr"/>
        <c:lblOffset val="100"/>
        <c:noMultiLvlLbl val="0"/>
      </c:catAx>
      <c:valAx>
        <c:axId val="318054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80543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Inverse Transform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Box Muller'!$A$8:$A$1006</c:f>
              <c:numCache>
                <c:formatCode>General</c:formatCode>
                <c:ptCount val="99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</c:numCache>
            </c:numRef>
          </c:cat>
          <c:val>
            <c:numRef>
              <c:f>'Box Muller'!$G$8:$G$32</c:f>
              <c:numCache>
                <c:formatCode>General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2</c:v>
                </c:pt>
                <c:pt idx="7">
                  <c:v>6</c:v>
                </c:pt>
                <c:pt idx="8">
                  <c:v>10</c:v>
                </c:pt>
                <c:pt idx="9">
                  <c:v>18</c:v>
                </c:pt>
                <c:pt idx="10">
                  <c:v>22</c:v>
                </c:pt>
                <c:pt idx="11">
                  <c:v>33</c:v>
                </c:pt>
                <c:pt idx="12">
                  <c:v>73</c:v>
                </c:pt>
                <c:pt idx="13">
                  <c:v>73</c:v>
                </c:pt>
                <c:pt idx="14">
                  <c:v>79</c:v>
                </c:pt>
                <c:pt idx="15">
                  <c:v>91</c:v>
                </c:pt>
                <c:pt idx="16">
                  <c:v>98</c:v>
                </c:pt>
                <c:pt idx="17">
                  <c:v>100</c:v>
                </c:pt>
                <c:pt idx="18">
                  <c:v>92</c:v>
                </c:pt>
                <c:pt idx="19">
                  <c:v>84</c:v>
                </c:pt>
                <c:pt idx="20">
                  <c:v>66</c:v>
                </c:pt>
                <c:pt idx="21">
                  <c:v>56</c:v>
                </c:pt>
                <c:pt idx="22">
                  <c:v>40</c:v>
                </c:pt>
                <c:pt idx="23">
                  <c:v>27</c:v>
                </c:pt>
                <c:pt idx="24">
                  <c:v>14</c:v>
                </c:pt>
              </c:numCache>
            </c:numRef>
          </c:val>
        </c:ser>
        <c:ser>
          <c:idx val="1"/>
          <c:order val="1"/>
          <c:tx>
            <c:v>Box Muller Transform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Box Muller'!$A$8:$A$1006</c:f>
              <c:numCache>
                <c:formatCode>General</c:formatCode>
                <c:ptCount val="99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</c:numCache>
            </c:numRef>
          </c:cat>
          <c:val>
            <c:numRef>
              <c:f>'Box Muller'!$H$8:$H$32</c:f>
              <c:numCache>
                <c:formatCode>General</c:formatCode>
                <c:ptCount val="25"/>
                <c:pt idx="0">
                  <c:v>1</c:v>
                </c:pt>
                <c:pt idx="1">
                  <c:v>0</c:v>
                </c:pt>
                <c:pt idx="2">
                  <c:v>3</c:v>
                </c:pt>
                <c:pt idx="3">
                  <c:v>8</c:v>
                </c:pt>
                <c:pt idx="4">
                  <c:v>6</c:v>
                </c:pt>
                <c:pt idx="5">
                  <c:v>22</c:v>
                </c:pt>
                <c:pt idx="6">
                  <c:v>24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91</c:v>
                </c:pt>
                <c:pt idx="11">
                  <c:v>99</c:v>
                </c:pt>
                <c:pt idx="12">
                  <c:v>94</c:v>
                </c:pt>
                <c:pt idx="13">
                  <c:v>102</c:v>
                </c:pt>
                <c:pt idx="14">
                  <c:v>91</c:v>
                </c:pt>
                <c:pt idx="15">
                  <c:v>90</c:v>
                </c:pt>
                <c:pt idx="16">
                  <c:v>60</c:v>
                </c:pt>
                <c:pt idx="17">
                  <c:v>56</c:v>
                </c:pt>
                <c:pt idx="18">
                  <c:v>34</c:v>
                </c:pt>
                <c:pt idx="19">
                  <c:v>27</c:v>
                </c:pt>
                <c:pt idx="20">
                  <c:v>14</c:v>
                </c:pt>
                <c:pt idx="21">
                  <c:v>11</c:v>
                </c:pt>
                <c:pt idx="22">
                  <c:v>4</c:v>
                </c:pt>
                <c:pt idx="23">
                  <c:v>2</c:v>
                </c:pt>
                <c:pt idx="24">
                  <c:v>1</c:v>
                </c:pt>
              </c:numCache>
            </c:numRef>
          </c:val>
        </c:ser>
        <c:ser>
          <c:idx val="2"/>
          <c:order val="2"/>
          <c:tx>
            <c:v>Adj. Box Muller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Box Muller'!$A$8:$A$1006</c:f>
              <c:numCache>
                <c:formatCode>General</c:formatCode>
                <c:ptCount val="99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</c:numCache>
            </c:numRef>
          </c:cat>
          <c:val>
            <c:numRef>
              <c:f>'Box Muller'!$I$8:$I$32</c:f>
              <c:numCache>
                <c:formatCode>General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3</c:v>
                </c:pt>
                <c:pt idx="6">
                  <c:v>1</c:v>
                </c:pt>
                <c:pt idx="7">
                  <c:v>7</c:v>
                </c:pt>
                <c:pt idx="8">
                  <c:v>7</c:v>
                </c:pt>
                <c:pt idx="9">
                  <c:v>17</c:v>
                </c:pt>
                <c:pt idx="10">
                  <c:v>18</c:v>
                </c:pt>
                <c:pt idx="11">
                  <c:v>41</c:v>
                </c:pt>
                <c:pt idx="12">
                  <c:v>62</c:v>
                </c:pt>
                <c:pt idx="13">
                  <c:v>75</c:v>
                </c:pt>
                <c:pt idx="14">
                  <c:v>87</c:v>
                </c:pt>
                <c:pt idx="15">
                  <c:v>85</c:v>
                </c:pt>
                <c:pt idx="16">
                  <c:v>118</c:v>
                </c:pt>
                <c:pt idx="17">
                  <c:v>99</c:v>
                </c:pt>
                <c:pt idx="18">
                  <c:v>90</c:v>
                </c:pt>
                <c:pt idx="19">
                  <c:v>71</c:v>
                </c:pt>
                <c:pt idx="20">
                  <c:v>68</c:v>
                </c:pt>
                <c:pt idx="21">
                  <c:v>58</c:v>
                </c:pt>
                <c:pt idx="22">
                  <c:v>43</c:v>
                </c:pt>
                <c:pt idx="23">
                  <c:v>19</c:v>
                </c:pt>
                <c:pt idx="24">
                  <c:v>1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18057680"/>
        <c:axId val="318058240"/>
      </c:barChart>
      <c:catAx>
        <c:axId val="318057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8058240"/>
        <c:crosses val="autoZero"/>
        <c:auto val="1"/>
        <c:lblAlgn val="ctr"/>
        <c:lblOffset val="100"/>
        <c:noMultiLvlLbl val="0"/>
      </c:catAx>
      <c:valAx>
        <c:axId val="318058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80576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Monte Carlo Mean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enerating Process'!$K$9:$K$2009</c:f>
              <c:numCache>
                <c:formatCode>0.000%</c:formatCode>
                <c:ptCount val="2001"/>
                <c:pt idx="0">
                  <c:v>0.02</c:v>
                </c:pt>
                <c:pt idx="1">
                  <c:v>2.002E-2</c:v>
                </c:pt>
                <c:pt idx="2">
                  <c:v>2.0039999999999999E-2</c:v>
                </c:pt>
                <c:pt idx="3">
                  <c:v>2.0059999999999998E-2</c:v>
                </c:pt>
                <c:pt idx="4">
                  <c:v>2.0079999999999997E-2</c:v>
                </c:pt>
                <c:pt idx="5">
                  <c:v>2.0099999999999996E-2</c:v>
                </c:pt>
                <c:pt idx="6">
                  <c:v>2.0119999999999996E-2</c:v>
                </c:pt>
                <c:pt idx="7">
                  <c:v>2.0139999999999995E-2</c:v>
                </c:pt>
                <c:pt idx="8">
                  <c:v>2.0159999999999994E-2</c:v>
                </c:pt>
                <c:pt idx="9">
                  <c:v>2.0179999999999993E-2</c:v>
                </c:pt>
                <c:pt idx="10">
                  <c:v>2.0199999999999992E-2</c:v>
                </c:pt>
                <c:pt idx="11">
                  <c:v>2.0219999999999991E-2</c:v>
                </c:pt>
                <c:pt idx="12">
                  <c:v>2.0239999999999991E-2</c:v>
                </c:pt>
                <c:pt idx="13">
                  <c:v>2.025999999999999E-2</c:v>
                </c:pt>
                <c:pt idx="14">
                  <c:v>2.0279999999999989E-2</c:v>
                </c:pt>
                <c:pt idx="15">
                  <c:v>2.0299999999999988E-2</c:v>
                </c:pt>
                <c:pt idx="16">
                  <c:v>2.0319999999999987E-2</c:v>
                </c:pt>
                <c:pt idx="17">
                  <c:v>2.0339999999999987E-2</c:v>
                </c:pt>
                <c:pt idx="18">
                  <c:v>2.0359999999999986E-2</c:v>
                </c:pt>
                <c:pt idx="19">
                  <c:v>2.0379999999999985E-2</c:v>
                </c:pt>
                <c:pt idx="20">
                  <c:v>2.0399999999999984E-2</c:v>
                </c:pt>
                <c:pt idx="21">
                  <c:v>2.0419999999999983E-2</c:v>
                </c:pt>
                <c:pt idx="22">
                  <c:v>2.0439999999999982E-2</c:v>
                </c:pt>
                <c:pt idx="23">
                  <c:v>2.0459999999999982E-2</c:v>
                </c:pt>
                <c:pt idx="24">
                  <c:v>2.0479999999999981E-2</c:v>
                </c:pt>
                <c:pt idx="25">
                  <c:v>2.049999999999998E-2</c:v>
                </c:pt>
                <c:pt idx="26">
                  <c:v>2.0519999999999979E-2</c:v>
                </c:pt>
                <c:pt idx="27">
                  <c:v>2.0539999999999978E-2</c:v>
                </c:pt>
                <c:pt idx="28">
                  <c:v>2.0559999999999978E-2</c:v>
                </c:pt>
                <c:pt idx="29">
                  <c:v>2.0579999999999977E-2</c:v>
                </c:pt>
                <c:pt idx="30">
                  <c:v>2.0599999999999976E-2</c:v>
                </c:pt>
                <c:pt idx="31">
                  <c:v>2.0619999999999975E-2</c:v>
                </c:pt>
                <c:pt idx="32">
                  <c:v>2.0639999999999974E-2</c:v>
                </c:pt>
                <c:pt idx="33">
                  <c:v>2.0659999999999974E-2</c:v>
                </c:pt>
                <c:pt idx="34">
                  <c:v>2.0679999999999973E-2</c:v>
                </c:pt>
                <c:pt idx="35">
                  <c:v>2.0699999999999972E-2</c:v>
                </c:pt>
                <c:pt idx="36">
                  <c:v>2.0719999999999971E-2</c:v>
                </c:pt>
                <c:pt idx="37">
                  <c:v>2.073999999999997E-2</c:v>
                </c:pt>
                <c:pt idx="38">
                  <c:v>2.0759999999999969E-2</c:v>
                </c:pt>
                <c:pt idx="39">
                  <c:v>2.0779999999999969E-2</c:v>
                </c:pt>
                <c:pt idx="40">
                  <c:v>2.0799999999999968E-2</c:v>
                </c:pt>
                <c:pt idx="41">
                  <c:v>2.0819999999999967E-2</c:v>
                </c:pt>
                <c:pt idx="42">
                  <c:v>2.0839999999999966E-2</c:v>
                </c:pt>
                <c:pt idx="43">
                  <c:v>2.0859999999999965E-2</c:v>
                </c:pt>
                <c:pt idx="44">
                  <c:v>2.0879999999999965E-2</c:v>
                </c:pt>
                <c:pt idx="45">
                  <c:v>2.0899999999999964E-2</c:v>
                </c:pt>
                <c:pt idx="46">
                  <c:v>2.0919999999999963E-2</c:v>
                </c:pt>
                <c:pt idx="47">
                  <c:v>2.0939999999999962E-2</c:v>
                </c:pt>
                <c:pt idx="48">
                  <c:v>2.0959999999999961E-2</c:v>
                </c:pt>
                <c:pt idx="49">
                  <c:v>2.097999999999996E-2</c:v>
                </c:pt>
                <c:pt idx="50">
                  <c:v>2.099999999999996E-2</c:v>
                </c:pt>
                <c:pt idx="51">
                  <c:v>2.1019999999999959E-2</c:v>
                </c:pt>
                <c:pt idx="52">
                  <c:v>2.1039999999999958E-2</c:v>
                </c:pt>
                <c:pt idx="53">
                  <c:v>2.1059999999999957E-2</c:v>
                </c:pt>
                <c:pt idx="54">
                  <c:v>2.1079999999999956E-2</c:v>
                </c:pt>
                <c:pt idx="55">
                  <c:v>2.1099999999999956E-2</c:v>
                </c:pt>
                <c:pt idx="56">
                  <c:v>2.1119999999999955E-2</c:v>
                </c:pt>
                <c:pt idx="57">
                  <c:v>2.1139999999999954E-2</c:v>
                </c:pt>
                <c:pt idx="58">
                  <c:v>2.1159999999999953E-2</c:v>
                </c:pt>
                <c:pt idx="59">
                  <c:v>2.1179999999999952E-2</c:v>
                </c:pt>
                <c:pt idx="60">
                  <c:v>2.1199999999999952E-2</c:v>
                </c:pt>
                <c:pt idx="61">
                  <c:v>2.1219999999999951E-2</c:v>
                </c:pt>
                <c:pt idx="62">
                  <c:v>2.123999999999995E-2</c:v>
                </c:pt>
                <c:pt idx="63">
                  <c:v>2.1259999999999949E-2</c:v>
                </c:pt>
                <c:pt idx="64">
                  <c:v>2.1279999999999948E-2</c:v>
                </c:pt>
                <c:pt idx="65">
                  <c:v>2.1299999999999947E-2</c:v>
                </c:pt>
                <c:pt idx="66">
                  <c:v>2.1319999999999947E-2</c:v>
                </c:pt>
                <c:pt idx="67">
                  <c:v>2.1339999999999946E-2</c:v>
                </c:pt>
                <c:pt idx="68">
                  <c:v>2.1359999999999945E-2</c:v>
                </c:pt>
                <c:pt idx="69">
                  <c:v>2.1379999999999944E-2</c:v>
                </c:pt>
                <c:pt idx="70">
                  <c:v>2.1399999999999943E-2</c:v>
                </c:pt>
                <c:pt idx="71">
                  <c:v>2.1419999999999943E-2</c:v>
                </c:pt>
                <c:pt idx="72">
                  <c:v>2.1439999999999942E-2</c:v>
                </c:pt>
                <c:pt idx="73">
                  <c:v>2.1459999999999941E-2</c:v>
                </c:pt>
                <c:pt idx="74">
                  <c:v>2.147999999999994E-2</c:v>
                </c:pt>
                <c:pt idx="75">
                  <c:v>2.1499999999999939E-2</c:v>
                </c:pt>
                <c:pt idx="76">
                  <c:v>2.1519999999999938E-2</c:v>
                </c:pt>
                <c:pt idx="77">
                  <c:v>2.1539999999999938E-2</c:v>
                </c:pt>
                <c:pt idx="78">
                  <c:v>2.1559999999999937E-2</c:v>
                </c:pt>
                <c:pt idx="79">
                  <c:v>2.1579999999999936E-2</c:v>
                </c:pt>
                <c:pt idx="80">
                  <c:v>2.1599999999999935E-2</c:v>
                </c:pt>
                <c:pt idx="81">
                  <c:v>2.1619999999999934E-2</c:v>
                </c:pt>
                <c:pt idx="82">
                  <c:v>2.1639999999999934E-2</c:v>
                </c:pt>
                <c:pt idx="83">
                  <c:v>2.1659999999999933E-2</c:v>
                </c:pt>
                <c:pt idx="84">
                  <c:v>2.1679999999999932E-2</c:v>
                </c:pt>
                <c:pt idx="85">
                  <c:v>2.1699999999999931E-2</c:v>
                </c:pt>
                <c:pt idx="86">
                  <c:v>2.171999999999993E-2</c:v>
                </c:pt>
                <c:pt idx="87">
                  <c:v>2.173999999999993E-2</c:v>
                </c:pt>
                <c:pt idx="88">
                  <c:v>2.1759999999999929E-2</c:v>
                </c:pt>
                <c:pt idx="89">
                  <c:v>2.1779999999999928E-2</c:v>
                </c:pt>
                <c:pt idx="90">
                  <c:v>2.1799999999999927E-2</c:v>
                </c:pt>
                <c:pt idx="91">
                  <c:v>2.1819999999999926E-2</c:v>
                </c:pt>
                <c:pt idx="92">
                  <c:v>2.1839999999999925E-2</c:v>
                </c:pt>
                <c:pt idx="93">
                  <c:v>2.1859999999999925E-2</c:v>
                </c:pt>
                <c:pt idx="94">
                  <c:v>2.1879999999999924E-2</c:v>
                </c:pt>
                <c:pt idx="95">
                  <c:v>2.1899999999999923E-2</c:v>
                </c:pt>
                <c:pt idx="96">
                  <c:v>2.1919999999999922E-2</c:v>
                </c:pt>
                <c:pt idx="97">
                  <c:v>2.1939999999999921E-2</c:v>
                </c:pt>
                <c:pt idx="98">
                  <c:v>2.1959999999999921E-2</c:v>
                </c:pt>
                <c:pt idx="99">
                  <c:v>2.197999999999992E-2</c:v>
                </c:pt>
                <c:pt idx="100">
                  <c:v>2.1999999999999919E-2</c:v>
                </c:pt>
                <c:pt idx="101">
                  <c:v>2.2019999999999918E-2</c:v>
                </c:pt>
                <c:pt idx="102">
                  <c:v>2.2039999999999917E-2</c:v>
                </c:pt>
                <c:pt idx="103">
                  <c:v>2.2059999999999916E-2</c:v>
                </c:pt>
                <c:pt idx="104">
                  <c:v>2.2079999999999916E-2</c:v>
                </c:pt>
                <c:pt idx="105">
                  <c:v>2.2099999999999915E-2</c:v>
                </c:pt>
                <c:pt idx="106">
                  <c:v>2.2119999999999914E-2</c:v>
                </c:pt>
                <c:pt idx="107">
                  <c:v>2.2139999999999913E-2</c:v>
                </c:pt>
                <c:pt idx="108">
                  <c:v>2.2159999999999912E-2</c:v>
                </c:pt>
                <c:pt idx="109">
                  <c:v>2.2179999999999912E-2</c:v>
                </c:pt>
                <c:pt idx="110">
                  <c:v>2.2199999999999911E-2</c:v>
                </c:pt>
                <c:pt idx="111">
                  <c:v>2.221999999999991E-2</c:v>
                </c:pt>
                <c:pt idx="112">
                  <c:v>2.2239999999999909E-2</c:v>
                </c:pt>
                <c:pt idx="113">
                  <c:v>2.2259999999999908E-2</c:v>
                </c:pt>
                <c:pt idx="114">
                  <c:v>2.2279999999999908E-2</c:v>
                </c:pt>
                <c:pt idx="115">
                  <c:v>2.2299999999999907E-2</c:v>
                </c:pt>
                <c:pt idx="116">
                  <c:v>2.2319999999999906E-2</c:v>
                </c:pt>
                <c:pt idx="117">
                  <c:v>2.2339999999999905E-2</c:v>
                </c:pt>
                <c:pt idx="118">
                  <c:v>2.2359999999999904E-2</c:v>
                </c:pt>
                <c:pt idx="119">
                  <c:v>2.2379999999999903E-2</c:v>
                </c:pt>
                <c:pt idx="120">
                  <c:v>2.2399999999999903E-2</c:v>
                </c:pt>
                <c:pt idx="121">
                  <c:v>2.2419999999999902E-2</c:v>
                </c:pt>
                <c:pt idx="122">
                  <c:v>2.2439999999999901E-2</c:v>
                </c:pt>
                <c:pt idx="123">
                  <c:v>2.24599999999999E-2</c:v>
                </c:pt>
                <c:pt idx="124">
                  <c:v>2.2479999999999899E-2</c:v>
                </c:pt>
                <c:pt idx="125">
                  <c:v>2.2499999999999899E-2</c:v>
                </c:pt>
                <c:pt idx="126">
                  <c:v>2.2519999999999898E-2</c:v>
                </c:pt>
                <c:pt idx="127">
                  <c:v>2.2539999999999897E-2</c:v>
                </c:pt>
                <c:pt idx="128">
                  <c:v>2.2559999999999896E-2</c:v>
                </c:pt>
                <c:pt idx="129">
                  <c:v>2.2579999999999895E-2</c:v>
                </c:pt>
                <c:pt idx="130">
                  <c:v>2.2599999999999894E-2</c:v>
                </c:pt>
                <c:pt idx="131">
                  <c:v>2.2619999999999894E-2</c:v>
                </c:pt>
                <c:pt idx="132">
                  <c:v>2.2639999999999893E-2</c:v>
                </c:pt>
                <c:pt idx="133">
                  <c:v>2.2659999999999892E-2</c:v>
                </c:pt>
                <c:pt idx="134">
                  <c:v>2.2679999999999891E-2</c:v>
                </c:pt>
                <c:pt idx="135">
                  <c:v>2.269999999999989E-2</c:v>
                </c:pt>
                <c:pt idx="136">
                  <c:v>2.271999999999989E-2</c:v>
                </c:pt>
                <c:pt idx="137">
                  <c:v>2.2739999999999889E-2</c:v>
                </c:pt>
                <c:pt idx="138">
                  <c:v>2.2759999999999888E-2</c:v>
                </c:pt>
                <c:pt idx="139">
                  <c:v>2.2779999999999887E-2</c:v>
                </c:pt>
                <c:pt idx="140">
                  <c:v>2.2799999999999886E-2</c:v>
                </c:pt>
                <c:pt idx="141">
                  <c:v>2.2819999999999886E-2</c:v>
                </c:pt>
                <c:pt idx="142">
                  <c:v>2.2839999999999885E-2</c:v>
                </c:pt>
                <c:pt idx="143">
                  <c:v>2.2859999999999884E-2</c:v>
                </c:pt>
                <c:pt idx="144">
                  <c:v>2.2879999999999883E-2</c:v>
                </c:pt>
                <c:pt idx="145">
                  <c:v>2.2899999999999882E-2</c:v>
                </c:pt>
                <c:pt idx="146">
                  <c:v>2.2919999999999881E-2</c:v>
                </c:pt>
                <c:pt idx="147">
                  <c:v>2.2939999999999881E-2</c:v>
                </c:pt>
                <c:pt idx="148">
                  <c:v>2.295999999999988E-2</c:v>
                </c:pt>
                <c:pt idx="149">
                  <c:v>2.2979999999999879E-2</c:v>
                </c:pt>
                <c:pt idx="150">
                  <c:v>2.2999999999999878E-2</c:v>
                </c:pt>
                <c:pt idx="151">
                  <c:v>2.3019999999999877E-2</c:v>
                </c:pt>
                <c:pt idx="152">
                  <c:v>2.3039999999999877E-2</c:v>
                </c:pt>
                <c:pt idx="153">
                  <c:v>2.3059999999999876E-2</c:v>
                </c:pt>
                <c:pt idx="154">
                  <c:v>2.3079999999999875E-2</c:v>
                </c:pt>
                <c:pt idx="155">
                  <c:v>2.3099999999999874E-2</c:v>
                </c:pt>
                <c:pt idx="156">
                  <c:v>2.3119999999999873E-2</c:v>
                </c:pt>
                <c:pt idx="157">
                  <c:v>2.3139999999999872E-2</c:v>
                </c:pt>
                <c:pt idx="158">
                  <c:v>2.3159999999999872E-2</c:v>
                </c:pt>
                <c:pt idx="159">
                  <c:v>2.3179999999999871E-2</c:v>
                </c:pt>
                <c:pt idx="160">
                  <c:v>2.319999999999987E-2</c:v>
                </c:pt>
                <c:pt idx="161">
                  <c:v>2.3219999999999869E-2</c:v>
                </c:pt>
                <c:pt idx="162">
                  <c:v>2.3239999999999868E-2</c:v>
                </c:pt>
                <c:pt idx="163">
                  <c:v>2.3259999999999868E-2</c:v>
                </c:pt>
                <c:pt idx="164">
                  <c:v>2.3279999999999867E-2</c:v>
                </c:pt>
                <c:pt idx="165">
                  <c:v>2.3299999999999866E-2</c:v>
                </c:pt>
                <c:pt idx="166">
                  <c:v>2.3319999999999865E-2</c:v>
                </c:pt>
                <c:pt idx="167">
                  <c:v>2.3339999999999864E-2</c:v>
                </c:pt>
                <c:pt idx="168">
                  <c:v>2.3359999999999864E-2</c:v>
                </c:pt>
                <c:pt idx="169">
                  <c:v>2.3379999999999863E-2</c:v>
                </c:pt>
                <c:pt idx="170">
                  <c:v>2.3399999999999862E-2</c:v>
                </c:pt>
                <c:pt idx="171">
                  <c:v>2.3419999999999861E-2</c:v>
                </c:pt>
                <c:pt idx="172">
                  <c:v>2.343999999999986E-2</c:v>
                </c:pt>
                <c:pt idx="173">
                  <c:v>2.3459999999999859E-2</c:v>
                </c:pt>
                <c:pt idx="174">
                  <c:v>2.3479999999999859E-2</c:v>
                </c:pt>
                <c:pt idx="175">
                  <c:v>2.3499999999999858E-2</c:v>
                </c:pt>
                <c:pt idx="176">
                  <c:v>2.3519999999999857E-2</c:v>
                </c:pt>
                <c:pt idx="177">
                  <c:v>2.3539999999999856E-2</c:v>
                </c:pt>
                <c:pt idx="178">
                  <c:v>2.3559999999999855E-2</c:v>
                </c:pt>
                <c:pt idx="179">
                  <c:v>2.3579999999999855E-2</c:v>
                </c:pt>
                <c:pt idx="180">
                  <c:v>2.3599999999999854E-2</c:v>
                </c:pt>
                <c:pt idx="181">
                  <c:v>2.3619999999999853E-2</c:v>
                </c:pt>
                <c:pt idx="182">
                  <c:v>2.3639999999999852E-2</c:v>
                </c:pt>
                <c:pt idx="183">
                  <c:v>2.3659999999999851E-2</c:v>
                </c:pt>
                <c:pt idx="184">
                  <c:v>2.367999999999985E-2</c:v>
                </c:pt>
                <c:pt idx="185">
                  <c:v>2.369999999999985E-2</c:v>
                </c:pt>
                <c:pt idx="186">
                  <c:v>2.3719999999999849E-2</c:v>
                </c:pt>
                <c:pt idx="187">
                  <c:v>2.3739999999999848E-2</c:v>
                </c:pt>
                <c:pt idx="188">
                  <c:v>2.3759999999999847E-2</c:v>
                </c:pt>
                <c:pt idx="189">
                  <c:v>2.3779999999999846E-2</c:v>
                </c:pt>
                <c:pt idx="190">
                  <c:v>2.3799999999999846E-2</c:v>
                </c:pt>
                <c:pt idx="191">
                  <c:v>2.3819999999999845E-2</c:v>
                </c:pt>
                <c:pt idx="192">
                  <c:v>2.3839999999999844E-2</c:v>
                </c:pt>
                <c:pt idx="193">
                  <c:v>2.3859999999999843E-2</c:v>
                </c:pt>
                <c:pt idx="194">
                  <c:v>2.3879999999999842E-2</c:v>
                </c:pt>
                <c:pt idx="195">
                  <c:v>2.3899999999999842E-2</c:v>
                </c:pt>
                <c:pt idx="196">
                  <c:v>2.3919999999999841E-2</c:v>
                </c:pt>
                <c:pt idx="197">
                  <c:v>2.393999999999984E-2</c:v>
                </c:pt>
                <c:pt idx="198">
                  <c:v>2.3959999999999839E-2</c:v>
                </c:pt>
                <c:pt idx="199">
                  <c:v>2.3979999999999838E-2</c:v>
                </c:pt>
                <c:pt idx="200">
                  <c:v>2.3999999999999837E-2</c:v>
                </c:pt>
                <c:pt idx="201">
                  <c:v>2.4019999999999837E-2</c:v>
                </c:pt>
                <c:pt idx="202">
                  <c:v>2.4039999999999836E-2</c:v>
                </c:pt>
                <c:pt idx="203">
                  <c:v>2.4059999999999835E-2</c:v>
                </c:pt>
                <c:pt idx="204">
                  <c:v>2.4079999999999834E-2</c:v>
                </c:pt>
                <c:pt idx="205">
                  <c:v>2.4099999999999833E-2</c:v>
                </c:pt>
                <c:pt idx="206">
                  <c:v>2.4119999999999833E-2</c:v>
                </c:pt>
                <c:pt idx="207">
                  <c:v>2.4139999999999832E-2</c:v>
                </c:pt>
                <c:pt idx="208">
                  <c:v>2.4159999999999831E-2</c:v>
                </c:pt>
                <c:pt idx="209">
                  <c:v>2.417999999999983E-2</c:v>
                </c:pt>
                <c:pt idx="210">
                  <c:v>2.4199999999999829E-2</c:v>
                </c:pt>
                <c:pt idx="211">
                  <c:v>2.4219999999999828E-2</c:v>
                </c:pt>
                <c:pt idx="212">
                  <c:v>2.4239999999999828E-2</c:v>
                </c:pt>
                <c:pt idx="213">
                  <c:v>2.4259999999999827E-2</c:v>
                </c:pt>
                <c:pt idx="214">
                  <c:v>2.4279999999999826E-2</c:v>
                </c:pt>
                <c:pt idx="215">
                  <c:v>2.4299999999999825E-2</c:v>
                </c:pt>
                <c:pt idx="216">
                  <c:v>2.4319999999999824E-2</c:v>
                </c:pt>
                <c:pt idx="217">
                  <c:v>2.4339999999999824E-2</c:v>
                </c:pt>
                <c:pt idx="218">
                  <c:v>2.4359999999999823E-2</c:v>
                </c:pt>
                <c:pt idx="219">
                  <c:v>2.4379999999999822E-2</c:v>
                </c:pt>
                <c:pt idx="220">
                  <c:v>2.4399999999999821E-2</c:v>
                </c:pt>
                <c:pt idx="221">
                  <c:v>2.441999999999982E-2</c:v>
                </c:pt>
                <c:pt idx="222">
                  <c:v>2.443999999999982E-2</c:v>
                </c:pt>
                <c:pt idx="223">
                  <c:v>2.4459999999999819E-2</c:v>
                </c:pt>
                <c:pt idx="224">
                  <c:v>2.4479999999999818E-2</c:v>
                </c:pt>
                <c:pt idx="225">
                  <c:v>2.4499999999999817E-2</c:v>
                </c:pt>
                <c:pt idx="226">
                  <c:v>2.4519999999999816E-2</c:v>
                </c:pt>
                <c:pt idx="227">
                  <c:v>2.4539999999999815E-2</c:v>
                </c:pt>
                <c:pt idx="228">
                  <c:v>2.4559999999999815E-2</c:v>
                </c:pt>
                <c:pt idx="229">
                  <c:v>2.4579999999999814E-2</c:v>
                </c:pt>
                <c:pt idx="230">
                  <c:v>2.4599999999999813E-2</c:v>
                </c:pt>
                <c:pt idx="231">
                  <c:v>2.4619999999999812E-2</c:v>
                </c:pt>
                <c:pt idx="232">
                  <c:v>2.4639999999999811E-2</c:v>
                </c:pt>
                <c:pt idx="233">
                  <c:v>2.4659999999999811E-2</c:v>
                </c:pt>
                <c:pt idx="234">
                  <c:v>2.467999999999981E-2</c:v>
                </c:pt>
                <c:pt idx="235">
                  <c:v>2.4699999999999809E-2</c:v>
                </c:pt>
                <c:pt idx="236">
                  <c:v>2.4719999999999808E-2</c:v>
                </c:pt>
                <c:pt idx="237">
                  <c:v>2.4739999999999807E-2</c:v>
                </c:pt>
                <c:pt idx="238">
                  <c:v>2.4759999999999806E-2</c:v>
                </c:pt>
                <c:pt idx="239">
                  <c:v>2.4779999999999806E-2</c:v>
                </c:pt>
                <c:pt idx="240">
                  <c:v>2.4799999999999805E-2</c:v>
                </c:pt>
                <c:pt idx="241">
                  <c:v>2.4819999999999804E-2</c:v>
                </c:pt>
                <c:pt idx="242">
                  <c:v>2.4839999999999803E-2</c:v>
                </c:pt>
                <c:pt idx="243">
                  <c:v>2.4859999999999802E-2</c:v>
                </c:pt>
                <c:pt idx="244">
                  <c:v>2.4879999999999802E-2</c:v>
                </c:pt>
                <c:pt idx="245">
                  <c:v>2.4899999999999801E-2</c:v>
                </c:pt>
                <c:pt idx="246">
                  <c:v>2.49199999999998E-2</c:v>
                </c:pt>
                <c:pt idx="247">
                  <c:v>2.4939999999999799E-2</c:v>
                </c:pt>
                <c:pt idx="248">
                  <c:v>2.4959999999999798E-2</c:v>
                </c:pt>
                <c:pt idx="249">
                  <c:v>2.4979999999999798E-2</c:v>
                </c:pt>
                <c:pt idx="250">
                  <c:v>2.4999999999999797E-2</c:v>
                </c:pt>
                <c:pt idx="251">
                  <c:v>2.5019999999999796E-2</c:v>
                </c:pt>
                <c:pt idx="252">
                  <c:v>2.5039999999999795E-2</c:v>
                </c:pt>
                <c:pt idx="253">
                  <c:v>2.5059999999999794E-2</c:v>
                </c:pt>
                <c:pt idx="254">
                  <c:v>2.5079999999999793E-2</c:v>
                </c:pt>
                <c:pt idx="255">
                  <c:v>2.5099999999999793E-2</c:v>
                </c:pt>
                <c:pt idx="256">
                  <c:v>2.5119999999999792E-2</c:v>
                </c:pt>
                <c:pt idx="257">
                  <c:v>2.5139999999999791E-2</c:v>
                </c:pt>
                <c:pt idx="258">
                  <c:v>2.515999999999979E-2</c:v>
                </c:pt>
                <c:pt idx="259">
                  <c:v>2.5179999999999789E-2</c:v>
                </c:pt>
                <c:pt idx="260">
                  <c:v>2.5199999999999789E-2</c:v>
                </c:pt>
                <c:pt idx="261">
                  <c:v>2.5219999999999788E-2</c:v>
                </c:pt>
                <c:pt idx="262">
                  <c:v>2.5239999999999787E-2</c:v>
                </c:pt>
                <c:pt idx="263">
                  <c:v>2.5259999999999786E-2</c:v>
                </c:pt>
                <c:pt idx="264">
                  <c:v>2.5279999999999785E-2</c:v>
                </c:pt>
                <c:pt idx="265">
                  <c:v>2.5299999999999784E-2</c:v>
                </c:pt>
                <c:pt idx="266">
                  <c:v>2.5319999999999784E-2</c:v>
                </c:pt>
                <c:pt idx="267">
                  <c:v>2.5339999999999783E-2</c:v>
                </c:pt>
                <c:pt idx="268">
                  <c:v>2.5359999999999782E-2</c:v>
                </c:pt>
                <c:pt idx="269">
                  <c:v>2.5379999999999781E-2</c:v>
                </c:pt>
                <c:pt idx="270">
                  <c:v>2.539999999999978E-2</c:v>
                </c:pt>
                <c:pt idx="271">
                  <c:v>2.541999999999978E-2</c:v>
                </c:pt>
                <c:pt idx="272">
                  <c:v>2.5439999999999779E-2</c:v>
                </c:pt>
                <c:pt idx="273">
                  <c:v>2.5459999999999778E-2</c:v>
                </c:pt>
                <c:pt idx="274">
                  <c:v>2.5479999999999777E-2</c:v>
                </c:pt>
                <c:pt idx="275">
                  <c:v>2.5499999999999776E-2</c:v>
                </c:pt>
                <c:pt idx="276">
                  <c:v>2.5519999999999776E-2</c:v>
                </c:pt>
                <c:pt idx="277">
                  <c:v>2.5539999999999775E-2</c:v>
                </c:pt>
                <c:pt idx="278">
                  <c:v>2.5559999999999774E-2</c:v>
                </c:pt>
                <c:pt idx="279">
                  <c:v>2.5579999999999773E-2</c:v>
                </c:pt>
                <c:pt idx="280">
                  <c:v>2.5599999999999772E-2</c:v>
                </c:pt>
                <c:pt idx="281">
                  <c:v>2.5619999999999771E-2</c:v>
                </c:pt>
                <c:pt idx="282">
                  <c:v>2.5639999999999771E-2</c:v>
                </c:pt>
                <c:pt idx="283">
                  <c:v>2.565999999999977E-2</c:v>
                </c:pt>
                <c:pt idx="284">
                  <c:v>2.5679999999999769E-2</c:v>
                </c:pt>
                <c:pt idx="285">
                  <c:v>2.5699999999999768E-2</c:v>
                </c:pt>
                <c:pt idx="286">
                  <c:v>2.5719999999999767E-2</c:v>
                </c:pt>
                <c:pt idx="287">
                  <c:v>2.5739999999999767E-2</c:v>
                </c:pt>
                <c:pt idx="288">
                  <c:v>2.5759999999999766E-2</c:v>
                </c:pt>
                <c:pt idx="289">
                  <c:v>2.5779999999999765E-2</c:v>
                </c:pt>
                <c:pt idx="290">
                  <c:v>2.5799999999999764E-2</c:v>
                </c:pt>
                <c:pt idx="291">
                  <c:v>2.5819999999999763E-2</c:v>
                </c:pt>
                <c:pt idx="292">
                  <c:v>2.5839999999999762E-2</c:v>
                </c:pt>
                <c:pt idx="293">
                  <c:v>2.5859999999999762E-2</c:v>
                </c:pt>
                <c:pt idx="294">
                  <c:v>2.5879999999999761E-2</c:v>
                </c:pt>
                <c:pt idx="295">
                  <c:v>2.589999999999976E-2</c:v>
                </c:pt>
                <c:pt idx="296">
                  <c:v>2.5919999999999759E-2</c:v>
                </c:pt>
                <c:pt idx="297">
                  <c:v>2.5939999999999758E-2</c:v>
                </c:pt>
                <c:pt idx="298">
                  <c:v>2.5959999999999758E-2</c:v>
                </c:pt>
                <c:pt idx="299">
                  <c:v>2.5979999999999757E-2</c:v>
                </c:pt>
                <c:pt idx="300">
                  <c:v>2.5999999999999756E-2</c:v>
                </c:pt>
                <c:pt idx="301">
                  <c:v>2.6019999999999755E-2</c:v>
                </c:pt>
                <c:pt idx="302">
                  <c:v>2.6039999999999754E-2</c:v>
                </c:pt>
                <c:pt idx="303">
                  <c:v>2.6059999999999754E-2</c:v>
                </c:pt>
                <c:pt idx="304">
                  <c:v>2.6079999999999753E-2</c:v>
                </c:pt>
                <c:pt idx="305">
                  <c:v>2.6099999999999752E-2</c:v>
                </c:pt>
                <c:pt idx="306">
                  <c:v>2.6119999999999751E-2</c:v>
                </c:pt>
                <c:pt idx="307">
                  <c:v>2.613999999999975E-2</c:v>
                </c:pt>
                <c:pt idx="308">
                  <c:v>2.6159999999999749E-2</c:v>
                </c:pt>
                <c:pt idx="309">
                  <c:v>2.6179999999999749E-2</c:v>
                </c:pt>
                <c:pt idx="310">
                  <c:v>2.6199999999999748E-2</c:v>
                </c:pt>
                <c:pt idx="311">
                  <c:v>2.6219999999999747E-2</c:v>
                </c:pt>
                <c:pt idx="312">
                  <c:v>2.6239999999999746E-2</c:v>
                </c:pt>
                <c:pt idx="313">
                  <c:v>2.6259999999999745E-2</c:v>
                </c:pt>
                <c:pt idx="314">
                  <c:v>2.6279999999999745E-2</c:v>
                </c:pt>
                <c:pt idx="315">
                  <c:v>2.6299999999999744E-2</c:v>
                </c:pt>
                <c:pt idx="316">
                  <c:v>2.6319999999999743E-2</c:v>
                </c:pt>
                <c:pt idx="317">
                  <c:v>2.6339999999999742E-2</c:v>
                </c:pt>
                <c:pt idx="318">
                  <c:v>2.6359999999999741E-2</c:v>
                </c:pt>
                <c:pt idx="319">
                  <c:v>2.637999999999974E-2</c:v>
                </c:pt>
                <c:pt idx="320">
                  <c:v>2.639999999999974E-2</c:v>
                </c:pt>
                <c:pt idx="321">
                  <c:v>2.6419999999999739E-2</c:v>
                </c:pt>
                <c:pt idx="322">
                  <c:v>2.6439999999999738E-2</c:v>
                </c:pt>
                <c:pt idx="323">
                  <c:v>2.6459999999999737E-2</c:v>
                </c:pt>
                <c:pt idx="324">
                  <c:v>2.6479999999999736E-2</c:v>
                </c:pt>
                <c:pt idx="325">
                  <c:v>2.6499999999999736E-2</c:v>
                </c:pt>
                <c:pt idx="326">
                  <c:v>2.6519999999999735E-2</c:v>
                </c:pt>
                <c:pt idx="327">
                  <c:v>2.6539999999999734E-2</c:v>
                </c:pt>
                <c:pt idx="328">
                  <c:v>2.6559999999999733E-2</c:v>
                </c:pt>
                <c:pt idx="329">
                  <c:v>2.6579999999999732E-2</c:v>
                </c:pt>
                <c:pt idx="330">
                  <c:v>2.6599999999999731E-2</c:v>
                </c:pt>
                <c:pt idx="331">
                  <c:v>2.6619999999999731E-2</c:v>
                </c:pt>
                <c:pt idx="332">
                  <c:v>2.663999999999973E-2</c:v>
                </c:pt>
                <c:pt idx="333">
                  <c:v>2.6659999999999729E-2</c:v>
                </c:pt>
                <c:pt idx="334">
                  <c:v>2.6679999999999728E-2</c:v>
                </c:pt>
                <c:pt idx="335">
                  <c:v>2.6699999999999727E-2</c:v>
                </c:pt>
                <c:pt idx="336">
                  <c:v>2.6719999999999727E-2</c:v>
                </c:pt>
                <c:pt idx="337">
                  <c:v>2.6739999999999726E-2</c:v>
                </c:pt>
                <c:pt idx="338">
                  <c:v>2.6759999999999725E-2</c:v>
                </c:pt>
                <c:pt idx="339">
                  <c:v>2.6779999999999724E-2</c:v>
                </c:pt>
                <c:pt idx="340">
                  <c:v>2.6799999999999723E-2</c:v>
                </c:pt>
                <c:pt idx="341">
                  <c:v>2.6819999999999723E-2</c:v>
                </c:pt>
                <c:pt idx="342">
                  <c:v>2.6839999999999722E-2</c:v>
                </c:pt>
                <c:pt idx="343">
                  <c:v>2.6859999999999721E-2</c:v>
                </c:pt>
                <c:pt idx="344">
                  <c:v>2.687999999999972E-2</c:v>
                </c:pt>
                <c:pt idx="345">
                  <c:v>2.6899999999999719E-2</c:v>
                </c:pt>
                <c:pt idx="346">
                  <c:v>2.6919999999999718E-2</c:v>
                </c:pt>
                <c:pt idx="347">
                  <c:v>2.6939999999999718E-2</c:v>
                </c:pt>
                <c:pt idx="348">
                  <c:v>2.6959999999999717E-2</c:v>
                </c:pt>
                <c:pt idx="349">
                  <c:v>2.6979999999999716E-2</c:v>
                </c:pt>
                <c:pt idx="350">
                  <c:v>2.6999999999999715E-2</c:v>
                </c:pt>
                <c:pt idx="351">
                  <c:v>2.7019999999999714E-2</c:v>
                </c:pt>
                <c:pt idx="352">
                  <c:v>2.7039999999999714E-2</c:v>
                </c:pt>
                <c:pt idx="353">
                  <c:v>2.7059999999999713E-2</c:v>
                </c:pt>
                <c:pt idx="354">
                  <c:v>2.7079999999999712E-2</c:v>
                </c:pt>
                <c:pt idx="355">
                  <c:v>2.7099999999999711E-2</c:v>
                </c:pt>
                <c:pt idx="356">
                  <c:v>2.711999999999971E-2</c:v>
                </c:pt>
                <c:pt idx="357">
                  <c:v>2.7139999999999709E-2</c:v>
                </c:pt>
                <c:pt idx="358">
                  <c:v>2.7159999999999709E-2</c:v>
                </c:pt>
                <c:pt idx="359">
                  <c:v>2.7179999999999708E-2</c:v>
                </c:pt>
                <c:pt idx="360">
                  <c:v>2.7199999999999707E-2</c:v>
                </c:pt>
                <c:pt idx="361">
                  <c:v>2.7219999999999706E-2</c:v>
                </c:pt>
                <c:pt idx="362">
                  <c:v>2.7239999999999705E-2</c:v>
                </c:pt>
                <c:pt idx="363">
                  <c:v>2.7259999999999705E-2</c:v>
                </c:pt>
                <c:pt idx="364">
                  <c:v>2.7279999999999704E-2</c:v>
                </c:pt>
                <c:pt idx="365">
                  <c:v>2.7299999999999703E-2</c:v>
                </c:pt>
                <c:pt idx="366">
                  <c:v>2.7319999999999702E-2</c:v>
                </c:pt>
                <c:pt idx="367">
                  <c:v>2.7339999999999701E-2</c:v>
                </c:pt>
                <c:pt idx="368">
                  <c:v>2.7359999999999701E-2</c:v>
                </c:pt>
                <c:pt idx="369">
                  <c:v>2.73799999999997E-2</c:v>
                </c:pt>
                <c:pt idx="370">
                  <c:v>2.7399999999999699E-2</c:v>
                </c:pt>
                <c:pt idx="371">
                  <c:v>2.7419999999999698E-2</c:v>
                </c:pt>
                <c:pt idx="372">
                  <c:v>2.7439999999999697E-2</c:v>
                </c:pt>
                <c:pt idx="373">
                  <c:v>2.7459999999999696E-2</c:v>
                </c:pt>
                <c:pt idx="374">
                  <c:v>2.7479999999999696E-2</c:v>
                </c:pt>
                <c:pt idx="375">
                  <c:v>2.7499999999999695E-2</c:v>
                </c:pt>
                <c:pt idx="376">
                  <c:v>2.7519999999999694E-2</c:v>
                </c:pt>
                <c:pt idx="377">
                  <c:v>2.7539999999999693E-2</c:v>
                </c:pt>
                <c:pt idx="378">
                  <c:v>2.7559999999999692E-2</c:v>
                </c:pt>
                <c:pt idx="379">
                  <c:v>2.7579999999999692E-2</c:v>
                </c:pt>
                <c:pt idx="380">
                  <c:v>2.7599999999999691E-2</c:v>
                </c:pt>
                <c:pt idx="381">
                  <c:v>2.761999999999969E-2</c:v>
                </c:pt>
                <c:pt idx="382">
                  <c:v>2.7639999999999689E-2</c:v>
                </c:pt>
                <c:pt idx="383">
                  <c:v>2.7659999999999688E-2</c:v>
                </c:pt>
                <c:pt idx="384">
                  <c:v>2.7679999999999687E-2</c:v>
                </c:pt>
                <c:pt idx="385">
                  <c:v>2.7699999999999687E-2</c:v>
                </c:pt>
                <c:pt idx="386">
                  <c:v>2.7719999999999686E-2</c:v>
                </c:pt>
                <c:pt idx="387">
                  <c:v>2.7739999999999685E-2</c:v>
                </c:pt>
                <c:pt idx="388">
                  <c:v>2.7759999999999684E-2</c:v>
                </c:pt>
                <c:pt idx="389">
                  <c:v>2.7779999999999683E-2</c:v>
                </c:pt>
                <c:pt idx="390">
                  <c:v>2.7799999999999683E-2</c:v>
                </c:pt>
                <c:pt idx="391">
                  <c:v>2.7819999999999682E-2</c:v>
                </c:pt>
                <c:pt idx="392">
                  <c:v>2.7839999999999681E-2</c:v>
                </c:pt>
                <c:pt idx="393">
                  <c:v>2.785999999999968E-2</c:v>
                </c:pt>
                <c:pt idx="394">
                  <c:v>2.7879999999999679E-2</c:v>
                </c:pt>
                <c:pt idx="395">
                  <c:v>2.7899999999999679E-2</c:v>
                </c:pt>
                <c:pt idx="396">
                  <c:v>2.7919999999999678E-2</c:v>
                </c:pt>
                <c:pt idx="397">
                  <c:v>2.7939999999999677E-2</c:v>
                </c:pt>
                <c:pt idx="398">
                  <c:v>2.7959999999999676E-2</c:v>
                </c:pt>
                <c:pt idx="399">
                  <c:v>2.7979999999999675E-2</c:v>
                </c:pt>
                <c:pt idx="400">
                  <c:v>2.7999999999999674E-2</c:v>
                </c:pt>
                <c:pt idx="401">
                  <c:v>2.8019999999999674E-2</c:v>
                </c:pt>
                <c:pt idx="402">
                  <c:v>2.8039999999999673E-2</c:v>
                </c:pt>
                <c:pt idx="403">
                  <c:v>2.8059999999999672E-2</c:v>
                </c:pt>
                <c:pt idx="404">
                  <c:v>2.8079999999999671E-2</c:v>
                </c:pt>
                <c:pt idx="405">
                  <c:v>2.809999999999967E-2</c:v>
                </c:pt>
                <c:pt idx="406">
                  <c:v>2.811999999999967E-2</c:v>
                </c:pt>
                <c:pt idx="407">
                  <c:v>2.8139999999999669E-2</c:v>
                </c:pt>
                <c:pt idx="408">
                  <c:v>2.8159999999999668E-2</c:v>
                </c:pt>
                <c:pt idx="409">
                  <c:v>2.8179999999999667E-2</c:v>
                </c:pt>
                <c:pt idx="410">
                  <c:v>2.8199999999999666E-2</c:v>
                </c:pt>
                <c:pt idx="411">
                  <c:v>2.8219999999999665E-2</c:v>
                </c:pt>
                <c:pt idx="412">
                  <c:v>2.8239999999999665E-2</c:v>
                </c:pt>
                <c:pt idx="413">
                  <c:v>2.8259999999999664E-2</c:v>
                </c:pt>
                <c:pt idx="414">
                  <c:v>2.8279999999999663E-2</c:v>
                </c:pt>
                <c:pt idx="415">
                  <c:v>2.8299999999999662E-2</c:v>
                </c:pt>
                <c:pt idx="416">
                  <c:v>2.8319999999999661E-2</c:v>
                </c:pt>
                <c:pt idx="417">
                  <c:v>2.8339999999999661E-2</c:v>
                </c:pt>
                <c:pt idx="418">
                  <c:v>2.835999999999966E-2</c:v>
                </c:pt>
                <c:pt idx="419">
                  <c:v>2.8379999999999659E-2</c:v>
                </c:pt>
                <c:pt idx="420">
                  <c:v>2.8399999999999658E-2</c:v>
                </c:pt>
                <c:pt idx="421">
                  <c:v>2.8419999999999657E-2</c:v>
                </c:pt>
                <c:pt idx="422">
                  <c:v>2.8439999999999657E-2</c:v>
                </c:pt>
                <c:pt idx="423">
                  <c:v>2.8459999999999656E-2</c:v>
                </c:pt>
                <c:pt idx="424">
                  <c:v>2.8479999999999655E-2</c:v>
                </c:pt>
                <c:pt idx="425">
                  <c:v>2.8499999999999654E-2</c:v>
                </c:pt>
                <c:pt idx="426">
                  <c:v>2.8519999999999653E-2</c:v>
                </c:pt>
                <c:pt idx="427">
                  <c:v>2.8539999999999652E-2</c:v>
                </c:pt>
                <c:pt idx="428">
                  <c:v>2.8559999999999652E-2</c:v>
                </c:pt>
                <c:pt idx="429">
                  <c:v>2.8579999999999651E-2</c:v>
                </c:pt>
                <c:pt idx="430">
                  <c:v>2.859999999999965E-2</c:v>
                </c:pt>
                <c:pt idx="431">
                  <c:v>2.8619999999999649E-2</c:v>
                </c:pt>
                <c:pt idx="432">
                  <c:v>2.8639999999999648E-2</c:v>
                </c:pt>
                <c:pt idx="433">
                  <c:v>2.8659999999999648E-2</c:v>
                </c:pt>
                <c:pt idx="434">
                  <c:v>2.8679999999999647E-2</c:v>
                </c:pt>
                <c:pt idx="435">
                  <c:v>2.8699999999999646E-2</c:v>
                </c:pt>
                <c:pt idx="436">
                  <c:v>2.8719999999999645E-2</c:v>
                </c:pt>
                <c:pt idx="437">
                  <c:v>2.8739999999999644E-2</c:v>
                </c:pt>
                <c:pt idx="438">
                  <c:v>2.8759999999999643E-2</c:v>
                </c:pt>
                <c:pt idx="439">
                  <c:v>2.8779999999999643E-2</c:v>
                </c:pt>
                <c:pt idx="440">
                  <c:v>2.8799999999999642E-2</c:v>
                </c:pt>
                <c:pt idx="441">
                  <c:v>2.8819999999999641E-2</c:v>
                </c:pt>
                <c:pt idx="442">
                  <c:v>2.883999999999964E-2</c:v>
                </c:pt>
                <c:pt idx="443">
                  <c:v>2.8859999999999639E-2</c:v>
                </c:pt>
                <c:pt idx="444">
                  <c:v>2.8879999999999639E-2</c:v>
                </c:pt>
                <c:pt idx="445">
                  <c:v>2.8899999999999638E-2</c:v>
                </c:pt>
                <c:pt idx="446">
                  <c:v>2.8919999999999637E-2</c:v>
                </c:pt>
                <c:pt idx="447">
                  <c:v>2.8939999999999636E-2</c:v>
                </c:pt>
                <c:pt idx="448">
                  <c:v>2.8959999999999635E-2</c:v>
                </c:pt>
                <c:pt idx="449">
                  <c:v>2.8979999999999635E-2</c:v>
                </c:pt>
                <c:pt idx="450">
                  <c:v>2.8999999999999634E-2</c:v>
                </c:pt>
                <c:pt idx="451">
                  <c:v>2.9019999999999633E-2</c:v>
                </c:pt>
                <c:pt idx="452">
                  <c:v>2.9039999999999632E-2</c:v>
                </c:pt>
                <c:pt idx="453">
                  <c:v>2.9059999999999631E-2</c:v>
                </c:pt>
                <c:pt idx="454">
                  <c:v>2.907999999999963E-2</c:v>
                </c:pt>
                <c:pt idx="455">
                  <c:v>2.909999999999963E-2</c:v>
                </c:pt>
                <c:pt idx="456">
                  <c:v>2.9119999999999629E-2</c:v>
                </c:pt>
                <c:pt idx="457">
                  <c:v>2.9139999999999628E-2</c:v>
                </c:pt>
                <c:pt idx="458">
                  <c:v>2.9159999999999627E-2</c:v>
                </c:pt>
                <c:pt idx="459">
                  <c:v>2.9179999999999626E-2</c:v>
                </c:pt>
                <c:pt idx="460">
                  <c:v>2.9199999999999626E-2</c:v>
                </c:pt>
                <c:pt idx="461">
                  <c:v>2.9219999999999625E-2</c:v>
                </c:pt>
                <c:pt idx="462">
                  <c:v>2.9239999999999624E-2</c:v>
                </c:pt>
                <c:pt idx="463">
                  <c:v>2.9259999999999623E-2</c:v>
                </c:pt>
                <c:pt idx="464">
                  <c:v>2.9279999999999622E-2</c:v>
                </c:pt>
                <c:pt idx="465">
                  <c:v>2.9299999999999621E-2</c:v>
                </c:pt>
                <c:pt idx="466">
                  <c:v>2.9319999999999621E-2</c:v>
                </c:pt>
                <c:pt idx="467">
                  <c:v>2.933999999999962E-2</c:v>
                </c:pt>
                <c:pt idx="468">
                  <c:v>2.9359999999999619E-2</c:v>
                </c:pt>
                <c:pt idx="469">
                  <c:v>2.9379999999999618E-2</c:v>
                </c:pt>
                <c:pt idx="470">
                  <c:v>2.9399999999999617E-2</c:v>
                </c:pt>
                <c:pt idx="471">
                  <c:v>2.9419999999999617E-2</c:v>
                </c:pt>
                <c:pt idx="472">
                  <c:v>2.9439999999999616E-2</c:v>
                </c:pt>
                <c:pt idx="473">
                  <c:v>2.9459999999999615E-2</c:v>
                </c:pt>
                <c:pt idx="474">
                  <c:v>2.9479999999999614E-2</c:v>
                </c:pt>
                <c:pt idx="475">
                  <c:v>2.9499999999999613E-2</c:v>
                </c:pt>
                <c:pt idx="476">
                  <c:v>2.9519999999999613E-2</c:v>
                </c:pt>
                <c:pt idx="477">
                  <c:v>2.9539999999999612E-2</c:v>
                </c:pt>
                <c:pt idx="478">
                  <c:v>2.9559999999999611E-2</c:v>
                </c:pt>
                <c:pt idx="479">
                  <c:v>2.957999999999961E-2</c:v>
                </c:pt>
                <c:pt idx="480">
                  <c:v>2.9599999999999609E-2</c:v>
                </c:pt>
                <c:pt idx="481">
                  <c:v>2.9619999999999608E-2</c:v>
                </c:pt>
                <c:pt idx="482">
                  <c:v>2.9639999999999608E-2</c:v>
                </c:pt>
                <c:pt idx="483">
                  <c:v>2.9659999999999607E-2</c:v>
                </c:pt>
                <c:pt idx="484">
                  <c:v>2.9679999999999606E-2</c:v>
                </c:pt>
                <c:pt idx="485">
                  <c:v>2.9699999999999605E-2</c:v>
                </c:pt>
                <c:pt idx="486">
                  <c:v>2.9719999999999604E-2</c:v>
                </c:pt>
                <c:pt idx="487">
                  <c:v>2.9739999999999604E-2</c:v>
                </c:pt>
                <c:pt idx="488">
                  <c:v>2.9759999999999603E-2</c:v>
                </c:pt>
                <c:pt idx="489">
                  <c:v>2.9779999999999602E-2</c:v>
                </c:pt>
                <c:pt idx="490">
                  <c:v>2.9799999999999601E-2</c:v>
                </c:pt>
                <c:pt idx="491">
                  <c:v>2.98199999999996E-2</c:v>
                </c:pt>
                <c:pt idx="492">
                  <c:v>2.9839999999999599E-2</c:v>
                </c:pt>
                <c:pt idx="493">
                  <c:v>2.9859999999999599E-2</c:v>
                </c:pt>
                <c:pt idx="494">
                  <c:v>2.9879999999999598E-2</c:v>
                </c:pt>
                <c:pt idx="495">
                  <c:v>2.9899999999999597E-2</c:v>
                </c:pt>
                <c:pt idx="496">
                  <c:v>2.9919999999999596E-2</c:v>
                </c:pt>
                <c:pt idx="497">
                  <c:v>2.9939999999999595E-2</c:v>
                </c:pt>
                <c:pt idx="498">
                  <c:v>2.9959999999999595E-2</c:v>
                </c:pt>
                <c:pt idx="499">
                  <c:v>2.9979999999999594E-2</c:v>
                </c:pt>
                <c:pt idx="500">
                  <c:v>2.9999999999999593E-2</c:v>
                </c:pt>
                <c:pt idx="501">
                  <c:v>3.0019999999999592E-2</c:v>
                </c:pt>
                <c:pt idx="502">
                  <c:v>3.0039999999999591E-2</c:v>
                </c:pt>
                <c:pt idx="503">
                  <c:v>3.0059999999999591E-2</c:v>
                </c:pt>
                <c:pt idx="504">
                  <c:v>3.007999999999959E-2</c:v>
                </c:pt>
                <c:pt idx="505">
                  <c:v>3.0099999999999589E-2</c:v>
                </c:pt>
                <c:pt idx="506">
                  <c:v>3.0119999999999588E-2</c:v>
                </c:pt>
                <c:pt idx="507">
                  <c:v>3.0139999999999587E-2</c:v>
                </c:pt>
                <c:pt idx="508">
                  <c:v>3.0159999999999586E-2</c:v>
                </c:pt>
                <c:pt idx="509">
                  <c:v>3.0179999999999586E-2</c:v>
                </c:pt>
                <c:pt idx="510">
                  <c:v>3.0199999999999585E-2</c:v>
                </c:pt>
                <c:pt idx="511">
                  <c:v>3.0219999999999584E-2</c:v>
                </c:pt>
                <c:pt idx="512">
                  <c:v>3.0239999999999583E-2</c:v>
                </c:pt>
                <c:pt idx="513">
                  <c:v>3.0259999999999582E-2</c:v>
                </c:pt>
                <c:pt idx="514">
                  <c:v>3.0279999999999582E-2</c:v>
                </c:pt>
                <c:pt idx="515">
                  <c:v>3.0299999999999581E-2</c:v>
                </c:pt>
                <c:pt idx="516">
                  <c:v>3.031999999999958E-2</c:v>
                </c:pt>
                <c:pt idx="517">
                  <c:v>3.0339999999999579E-2</c:v>
                </c:pt>
                <c:pt idx="518">
                  <c:v>3.0359999999999578E-2</c:v>
                </c:pt>
                <c:pt idx="519">
                  <c:v>3.0379999999999577E-2</c:v>
                </c:pt>
                <c:pt idx="520">
                  <c:v>3.0399999999999577E-2</c:v>
                </c:pt>
                <c:pt idx="521">
                  <c:v>3.0419999999999576E-2</c:v>
                </c:pt>
                <c:pt idx="522">
                  <c:v>3.0439999999999575E-2</c:v>
                </c:pt>
                <c:pt idx="523">
                  <c:v>3.0459999999999574E-2</c:v>
                </c:pt>
                <c:pt idx="524">
                  <c:v>3.0479999999999573E-2</c:v>
                </c:pt>
                <c:pt idx="525">
                  <c:v>3.0499999999999573E-2</c:v>
                </c:pt>
                <c:pt idx="526">
                  <c:v>3.0519999999999572E-2</c:v>
                </c:pt>
                <c:pt idx="527">
                  <c:v>3.0539999999999571E-2</c:v>
                </c:pt>
                <c:pt idx="528">
                  <c:v>3.055999999999957E-2</c:v>
                </c:pt>
                <c:pt idx="529">
                  <c:v>3.0579999999999569E-2</c:v>
                </c:pt>
                <c:pt idx="530">
                  <c:v>3.0599999999999569E-2</c:v>
                </c:pt>
                <c:pt idx="531">
                  <c:v>3.0619999999999568E-2</c:v>
                </c:pt>
                <c:pt idx="532">
                  <c:v>3.0639999999999567E-2</c:v>
                </c:pt>
                <c:pt idx="533">
                  <c:v>3.0659999999999566E-2</c:v>
                </c:pt>
                <c:pt idx="534">
                  <c:v>3.0679999999999565E-2</c:v>
                </c:pt>
                <c:pt idx="535">
                  <c:v>3.0699999999999564E-2</c:v>
                </c:pt>
                <c:pt idx="536">
                  <c:v>3.0719999999999564E-2</c:v>
                </c:pt>
                <c:pt idx="537">
                  <c:v>3.0739999999999563E-2</c:v>
                </c:pt>
                <c:pt idx="538">
                  <c:v>3.0759999999999562E-2</c:v>
                </c:pt>
                <c:pt idx="539">
                  <c:v>3.0779999999999561E-2</c:v>
                </c:pt>
                <c:pt idx="540">
                  <c:v>3.079999999999956E-2</c:v>
                </c:pt>
                <c:pt idx="541">
                  <c:v>3.081999999999956E-2</c:v>
                </c:pt>
                <c:pt idx="542">
                  <c:v>3.0839999999999559E-2</c:v>
                </c:pt>
                <c:pt idx="543">
                  <c:v>3.0859999999999558E-2</c:v>
                </c:pt>
                <c:pt idx="544">
                  <c:v>3.0879999999999557E-2</c:v>
                </c:pt>
                <c:pt idx="545">
                  <c:v>3.0899999999999556E-2</c:v>
                </c:pt>
                <c:pt idx="546">
                  <c:v>3.0919999999999555E-2</c:v>
                </c:pt>
                <c:pt idx="547">
                  <c:v>3.0939999999999555E-2</c:v>
                </c:pt>
                <c:pt idx="548">
                  <c:v>3.0959999999999554E-2</c:v>
                </c:pt>
                <c:pt idx="549">
                  <c:v>3.0979999999999553E-2</c:v>
                </c:pt>
                <c:pt idx="550">
                  <c:v>3.0999999999999552E-2</c:v>
                </c:pt>
                <c:pt idx="551">
                  <c:v>3.1019999999999551E-2</c:v>
                </c:pt>
                <c:pt idx="552">
                  <c:v>3.1039999999999551E-2</c:v>
                </c:pt>
                <c:pt idx="553">
                  <c:v>3.105999999999955E-2</c:v>
                </c:pt>
                <c:pt idx="554">
                  <c:v>3.1079999999999549E-2</c:v>
                </c:pt>
                <c:pt idx="555">
                  <c:v>3.1099999999999548E-2</c:v>
                </c:pt>
                <c:pt idx="556">
                  <c:v>3.1119999999999547E-2</c:v>
                </c:pt>
                <c:pt idx="557">
                  <c:v>3.1139999999999547E-2</c:v>
                </c:pt>
                <c:pt idx="558">
                  <c:v>3.1159999999999546E-2</c:v>
                </c:pt>
                <c:pt idx="559">
                  <c:v>3.1179999999999545E-2</c:v>
                </c:pt>
                <c:pt idx="560">
                  <c:v>3.1199999999999544E-2</c:v>
                </c:pt>
                <c:pt idx="561">
                  <c:v>3.1219999999999543E-2</c:v>
                </c:pt>
                <c:pt idx="562">
                  <c:v>3.1239999999999542E-2</c:v>
                </c:pt>
                <c:pt idx="563">
                  <c:v>3.1259999999999545E-2</c:v>
                </c:pt>
                <c:pt idx="564">
                  <c:v>3.1279999999999544E-2</c:v>
                </c:pt>
                <c:pt idx="565">
                  <c:v>3.1299999999999543E-2</c:v>
                </c:pt>
                <c:pt idx="566">
                  <c:v>3.1319999999999543E-2</c:v>
                </c:pt>
                <c:pt idx="567">
                  <c:v>3.1339999999999542E-2</c:v>
                </c:pt>
                <c:pt idx="568">
                  <c:v>3.1359999999999541E-2</c:v>
                </c:pt>
                <c:pt idx="569">
                  <c:v>3.137999999999954E-2</c:v>
                </c:pt>
                <c:pt idx="570">
                  <c:v>3.1399999999999539E-2</c:v>
                </c:pt>
                <c:pt idx="571">
                  <c:v>3.1419999999999539E-2</c:v>
                </c:pt>
                <c:pt idx="572">
                  <c:v>3.1439999999999538E-2</c:v>
                </c:pt>
                <c:pt idx="573">
                  <c:v>3.1459999999999537E-2</c:v>
                </c:pt>
                <c:pt idx="574">
                  <c:v>3.1479999999999536E-2</c:v>
                </c:pt>
                <c:pt idx="575">
                  <c:v>3.1499999999999535E-2</c:v>
                </c:pt>
                <c:pt idx="576">
                  <c:v>3.1519999999999535E-2</c:v>
                </c:pt>
                <c:pt idx="577">
                  <c:v>3.1539999999999534E-2</c:v>
                </c:pt>
                <c:pt idx="578">
                  <c:v>3.1559999999999533E-2</c:v>
                </c:pt>
                <c:pt idx="579">
                  <c:v>3.1579999999999532E-2</c:v>
                </c:pt>
                <c:pt idx="580">
                  <c:v>3.1599999999999531E-2</c:v>
                </c:pt>
                <c:pt idx="581">
                  <c:v>3.161999999999953E-2</c:v>
                </c:pt>
                <c:pt idx="582">
                  <c:v>3.163999999999953E-2</c:v>
                </c:pt>
                <c:pt idx="583">
                  <c:v>3.1659999999999529E-2</c:v>
                </c:pt>
                <c:pt idx="584">
                  <c:v>3.1679999999999528E-2</c:v>
                </c:pt>
                <c:pt idx="585">
                  <c:v>3.1699999999999527E-2</c:v>
                </c:pt>
                <c:pt idx="586">
                  <c:v>3.1719999999999526E-2</c:v>
                </c:pt>
                <c:pt idx="587">
                  <c:v>3.1739999999999526E-2</c:v>
                </c:pt>
                <c:pt idx="588">
                  <c:v>3.1759999999999525E-2</c:v>
                </c:pt>
                <c:pt idx="589">
                  <c:v>3.1779999999999524E-2</c:v>
                </c:pt>
                <c:pt idx="590">
                  <c:v>3.1799999999999523E-2</c:v>
                </c:pt>
                <c:pt idx="591">
                  <c:v>3.1819999999999522E-2</c:v>
                </c:pt>
                <c:pt idx="592">
                  <c:v>3.1839999999999521E-2</c:v>
                </c:pt>
                <c:pt idx="593">
                  <c:v>3.1859999999999521E-2</c:v>
                </c:pt>
                <c:pt idx="594">
                  <c:v>3.187999999999952E-2</c:v>
                </c:pt>
                <c:pt idx="595">
                  <c:v>3.1899999999999519E-2</c:v>
                </c:pt>
                <c:pt idx="596">
                  <c:v>3.1919999999999518E-2</c:v>
                </c:pt>
                <c:pt idx="597">
                  <c:v>3.1939999999999517E-2</c:v>
                </c:pt>
                <c:pt idx="598">
                  <c:v>3.1959999999999517E-2</c:v>
                </c:pt>
                <c:pt idx="599">
                  <c:v>3.1979999999999516E-2</c:v>
                </c:pt>
                <c:pt idx="600">
                  <c:v>3.1999999999999515E-2</c:v>
                </c:pt>
                <c:pt idx="601">
                  <c:v>3.2019999999999514E-2</c:v>
                </c:pt>
                <c:pt idx="602">
                  <c:v>3.2039999999999513E-2</c:v>
                </c:pt>
                <c:pt idx="603">
                  <c:v>3.2059999999999512E-2</c:v>
                </c:pt>
                <c:pt idx="604">
                  <c:v>3.2079999999999512E-2</c:v>
                </c:pt>
                <c:pt idx="605">
                  <c:v>3.2099999999999511E-2</c:v>
                </c:pt>
                <c:pt idx="606">
                  <c:v>3.211999999999951E-2</c:v>
                </c:pt>
                <c:pt idx="607">
                  <c:v>3.2139999999999509E-2</c:v>
                </c:pt>
                <c:pt idx="608">
                  <c:v>3.2159999999999508E-2</c:v>
                </c:pt>
                <c:pt idx="609">
                  <c:v>3.2179999999999508E-2</c:v>
                </c:pt>
                <c:pt idx="610">
                  <c:v>3.2199999999999507E-2</c:v>
                </c:pt>
                <c:pt idx="611">
                  <c:v>3.2219999999999506E-2</c:v>
                </c:pt>
                <c:pt idx="612">
                  <c:v>3.2239999999999505E-2</c:v>
                </c:pt>
                <c:pt idx="613">
                  <c:v>3.2259999999999504E-2</c:v>
                </c:pt>
                <c:pt idx="614">
                  <c:v>3.2279999999999504E-2</c:v>
                </c:pt>
                <c:pt idx="615">
                  <c:v>3.2299999999999503E-2</c:v>
                </c:pt>
                <c:pt idx="616">
                  <c:v>3.2319999999999502E-2</c:v>
                </c:pt>
                <c:pt idx="617">
                  <c:v>3.2339999999999501E-2</c:v>
                </c:pt>
                <c:pt idx="618">
                  <c:v>3.23599999999995E-2</c:v>
                </c:pt>
                <c:pt idx="619">
                  <c:v>3.2379999999999499E-2</c:v>
                </c:pt>
                <c:pt idx="620">
                  <c:v>3.2399999999999499E-2</c:v>
                </c:pt>
                <c:pt idx="621">
                  <c:v>3.2419999999999498E-2</c:v>
                </c:pt>
                <c:pt idx="622">
                  <c:v>3.2439999999999497E-2</c:v>
                </c:pt>
                <c:pt idx="623">
                  <c:v>3.2459999999999496E-2</c:v>
                </c:pt>
                <c:pt idx="624">
                  <c:v>3.2479999999999495E-2</c:v>
                </c:pt>
                <c:pt idx="625">
                  <c:v>3.2499999999999495E-2</c:v>
                </c:pt>
                <c:pt idx="626">
                  <c:v>3.2519999999999494E-2</c:v>
                </c:pt>
                <c:pt idx="627">
                  <c:v>3.2539999999999493E-2</c:v>
                </c:pt>
                <c:pt idx="628">
                  <c:v>3.2559999999999492E-2</c:v>
                </c:pt>
                <c:pt idx="629">
                  <c:v>3.2579999999999491E-2</c:v>
                </c:pt>
                <c:pt idx="630">
                  <c:v>3.259999999999949E-2</c:v>
                </c:pt>
                <c:pt idx="631">
                  <c:v>3.261999999999949E-2</c:v>
                </c:pt>
                <c:pt idx="632">
                  <c:v>3.2639999999999489E-2</c:v>
                </c:pt>
                <c:pt idx="633">
                  <c:v>3.2659999999999488E-2</c:v>
                </c:pt>
                <c:pt idx="634">
                  <c:v>3.2679999999999487E-2</c:v>
                </c:pt>
                <c:pt idx="635">
                  <c:v>3.2699999999999486E-2</c:v>
                </c:pt>
                <c:pt idx="636">
                  <c:v>3.2719999999999486E-2</c:v>
                </c:pt>
                <c:pt idx="637">
                  <c:v>3.2739999999999485E-2</c:v>
                </c:pt>
                <c:pt idx="638">
                  <c:v>3.2759999999999484E-2</c:v>
                </c:pt>
                <c:pt idx="639">
                  <c:v>3.2779999999999483E-2</c:v>
                </c:pt>
                <c:pt idx="640">
                  <c:v>3.2799999999999482E-2</c:v>
                </c:pt>
                <c:pt idx="641">
                  <c:v>3.2819999999999482E-2</c:v>
                </c:pt>
                <c:pt idx="642">
                  <c:v>3.2839999999999481E-2</c:v>
                </c:pt>
                <c:pt idx="643">
                  <c:v>3.285999999999948E-2</c:v>
                </c:pt>
                <c:pt idx="644">
                  <c:v>3.2879999999999479E-2</c:v>
                </c:pt>
                <c:pt idx="645">
                  <c:v>3.2899999999999478E-2</c:v>
                </c:pt>
                <c:pt idx="646">
                  <c:v>3.2919999999999477E-2</c:v>
                </c:pt>
                <c:pt idx="647">
                  <c:v>3.2939999999999477E-2</c:v>
                </c:pt>
                <c:pt idx="648">
                  <c:v>3.2959999999999476E-2</c:v>
                </c:pt>
                <c:pt idx="649">
                  <c:v>3.2979999999999475E-2</c:v>
                </c:pt>
                <c:pt idx="650">
                  <c:v>3.2999999999999474E-2</c:v>
                </c:pt>
                <c:pt idx="651">
                  <c:v>3.3019999999999473E-2</c:v>
                </c:pt>
                <c:pt idx="652">
                  <c:v>3.3039999999999473E-2</c:v>
                </c:pt>
                <c:pt idx="653">
                  <c:v>3.3059999999999472E-2</c:v>
                </c:pt>
                <c:pt idx="654">
                  <c:v>3.3079999999999471E-2</c:v>
                </c:pt>
                <c:pt idx="655">
                  <c:v>3.309999999999947E-2</c:v>
                </c:pt>
                <c:pt idx="656">
                  <c:v>3.3119999999999469E-2</c:v>
                </c:pt>
                <c:pt idx="657">
                  <c:v>3.3139999999999468E-2</c:v>
                </c:pt>
                <c:pt idx="658">
                  <c:v>3.3159999999999468E-2</c:v>
                </c:pt>
                <c:pt idx="659">
                  <c:v>3.3179999999999467E-2</c:v>
                </c:pt>
                <c:pt idx="660">
                  <c:v>3.3199999999999466E-2</c:v>
                </c:pt>
                <c:pt idx="661">
                  <c:v>3.3219999999999465E-2</c:v>
                </c:pt>
                <c:pt idx="662">
                  <c:v>3.3239999999999464E-2</c:v>
                </c:pt>
                <c:pt idx="663">
                  <c:v>3.3259999999999464E-2</c:v>
                </c:pt>
                <c:pt idx="664">
                  <c:v>3.3279999999999463E-2</c:v>
                </c:pt>
                <c:pt idx="665">
                  <c:v>3.3299999999999462E-2</c:v>
                </c:pt>
                <c:pt idx="666">
                  <c:v>3.3319999999999461E-2</c:v>
                </c:pt>
                <c:pt idx="667">
                  <c:v>3.333999999999946E-2</c:v>
                </c:pt>
                <c:pt idx="668">
                  <c:v>3.335999999999946E-2</c:v>
                </c:pt>
                <c:pt idx="669">
                  <c:v>3.3379999999999459E-2</c:v>
                </c:pt>
                <c:pt idx="670">
                  <c:v>3.3399999999999458E-2</c:v>
                </c:pt>
                <c:pt idx="671">
                  <c:v>3.3419999999999457E-2</c:v>
                </c:pt>
                <c:pt idx="672">
                  <c:v>3.3439999999999456E-2</c:v>
                </c:pt>
                <c:pt idx="673">
                  <c:v>3.3459999999999455E-2</c:v>
                </c:pt>
                <c:pt idx="674">
                  <c:v>3.3479999999999455E-2</c:v>
                </c:pt>
                <c:pt idx="675">
                  <c:v>3.3499999999999454E-2</c:v>
                </c:pt>
                <c:pt idx="676">
                  <c:v>3.3519999999999453E-2</c:v>
                </c:pt>
                <c:pt idx="677">
                  <c:v>3.3539999999999452E-2</c:v>
                </c:pt>
                <c:pt idx="678">
                  <c:v>3.3559999999999451E-2</c:v>
                </c:pt>
                <c:pt idx="679">
                  <c:v>3.3579999999999451E-2</c:v>
                </c:pt>
                <c:pt idx="680">
                  <c:v>3.359999999999945E-2</c:v>
                </c:pt>
                <c:pt idx="681">
                  <c:v>3.3619999999999449E-2</c:v>
                </c:pt>
                <c:pt idx="682">
                  <c:v>3.3639999999999448E-2</c:v>
                </c:pt>
                <c:pt idx="683">
                  <c:v>3.3659999999999447E-2</c:v>
                </c:pt>
                <c:pt idx="684">
                  <c:v>3.3679999999999446E-2</c:v>
                </c:pt>
                <c:pt idx="685">
                  <c:v>3.3699999999999446E-2</c:v>
                </c:pt>
                <c:pt idx="686">
                  <c:v>3.3719999999999445E-2</c:v>
                </c:pt>
                <c:pt idx="687">
                  <c:v>3.3739999999999444E-2</c:v>
                </c:pt>
                <c:pt idx="688">
                  <c:v>3.3759999999999443E-2</c:v>
                </c:pt>
                <c:pt idx="689">
                  <c:v>3.3779999999999442E-2</c:v>
                </c:pt>
                <c:pt idx="690">
                  <c:v>3.3799999999999442E-2</c:v>
                </c:pt>
                <c:pt idx="691">
                  <c:v>3.3819999999999441E-2</c:v>
                </c:pt>
                <c:pt idx="692">
                  <c:v>3.383999999999944E-2</c:v>
                </c:pt>
                <c:pt idx="693">
                  <c:v>3.3859999999999439E-2</c:v>
                </c:pt>
                <c:pt idx="694">
                  <c:v>3.3879999999999438E-2</c:v>
                </c:pt>
                <c:pt idx="695">
                  <c:v>3.3899999999999438E-2</c:v>
                </c:pt>
                <c:pt idx="696">
                  <c:v>3.3919999999999437E-2</c:v>
                </c:pt>
                <c:pt idx="697">
                  <c:v>3.3939999999999436E-2</c:v>
                </c:pt>
                <c:pt idx="698">
                  <c:v>3.3959999999999435E-2</c:v>
                </c:pt>
                <c:pt idx="699">
                  <c:v>3.3979999999999434E-2</c:v>
                </c:pt>
                <c:pt idx="700">
                  <c:v>3.3999999999999433E-2</c:v>
                </c:pt>
                <c:pt idx="701">
                  <c:v>3.4019999999999433E-2</c:v>
                </c:pt>
                <c:pt idx="702">
                  <c:v>3.4039999999999432E-2</c:v>
                </c:pt>
                <c:pt idx="703">
                  <c:v>3.4059999999999431E-2</c:v>
                </c:pt>
                <c:pt idx="704">
                  <c:v>3.407999999999943E-2</c:v>
                </c:pt>
                <c:pt idx="705">
                  <c:v>3.4099999999999429E-2</c:v>
                </c:pt>
                <c:pt idx="706">
                  <c:v>3.4119999999999429E-2</c:v>
                </c:pt>
                <c:pt idx="707">
                  <c:v>3.4139999999999428E-2</c:v>
                </c:pt>
                <c:pt idx="708">
                  <c:v>3.4159999999999427E-2</c:v>
                </c:pt>
                <c:pt idx="709">
                  <c:v>3.4179999999999426E-2</c:v>
                </c:pt>
                <c:pt idx="710">
                  <c:v>3.4199999999999425E-2</c:v>
                </c:pt>
                <c:pt idx="711">
                  <c:v>3.4219999999999424E-2</c:v>
                </c:pt>
                <c:pt idx="712">
                  <c:v>3.4239999999999424E-2</c:v>
                </c:pt>
                <c:pt idx="713">
                  <c:v>3.4259999999999423E-2</c:v>
                </c:pt>
                <c:pt idx="714">
                  <c:v>3.4279999999999422E-2</c:v>
                </c:pt>
                <c:pt idx="715">
                  <c:v>3.4299999999999421E-2</c:v>
                </c:pt>
                <c:pt idx="716">
                  <c:v>3.431999999999942E-2</c:v>
                </c:pt>
                <c:pt idx="717">
                  <c:v>3.433999999999942E-2</c:v>
                </c:pt>
                <c:pt idx="718">
                  <c:v>3.4359999999999419E-2</c:v>
                </c:pt>
                <c:pt idx="719">
                  <c:v>3.4379999999999418E-2</c:v>
                </c:pt>
                <c:pt idx="720">
                  <c:v>3.4399999999999417E-2</c:v>
                </c:pt>
                <c:pt idx="721">
                  <c:v>3.4419999999999416E-2</c:v>
                </c:pt>
                <c:pt idx="722">
                  <c:v>3.4439999999999416E-2</c:v>
                </c:pt>
                <c:pt idx="723">
                  <c:v>3.4459999999999415E-2</c:v>
                </c:pt>
                <c:pt idx="724">
                  <c:v>3.4479999999999414E-2</c:v>
                </c:pt>
                <c:pt idx="725">
                  <c:v>3.4499999999999413E-2</c:v>
                </c:pt>
                <c:pt idx="726">
                  <c:v>3.4519999999999412E-2</c:v>
                </c:pt>
                <c:pt idx="727">
                  <c:v>3.4539999999999411E-2</c:v>
                </c:pt>
                <c:pt idx="728">
                  <c:v>3.4559999999999411E-2</c:v>
                </c:pt>
                <c:pt idx="729">
                  <c:v>3.457999999999941E-2</c:v>
                </c:pt>
                <c:pt idx="730">
                  <c:v>3.4599999999999409E-2</c:v>
                </c:pt>
                <c:pt idx="731">
                  <c:v>3.4619999999999408E-2</c:v>
                </c:pt>
                <c:pt idx="732">
                  <c:v>3.4639999999999407E-2</c:v>
                </c:pt>
                <c:pt idx="733">
                  <c:v>3.4659999999999407E-2</c:v>
                </c:pt>
                <c:pt idx="734">
                  <c:v>3.4679999999999406E-2</c:v>
                </c:pt>
                <c:pt idx="735">
                  <c:v>3.4699999999999405E-2</c:v>
                </c:pt>
                <c:pt idx="736">
                  <c:v>3.4719999999999404E-2</c:v>
                </c:pt>
                <c:pt idx="737">
                  <c:v>3.4739999999999403E-2</c:v>
                </c:pt>
                <c:pt idx="738">
                  <c:v>3.4759999999999402E-2</c:v>
                </c:pt>
                <c:pt idx="739">
                  <c:v>3.4779999999999402E-2</c:v>
                </c:pt>
                <c:pt idx="740">
                  <c:v>3.4799999999999401E-2</c:v>
                </c:pt>
                <c:pt idx="741">
                  <c:v>3.48199999999994E-2</c:v>
                </c:pt>
                <c:pt idx="742">
                  <c:v>3.4839999999999399E-2</c:v>
                </c:pt>
                <c:pt idx="743">
                  <c:v>3.4859999999999398E-2</c:v>
                </c:pt>
                <c:pt idx="744">
                  <c:v>3.4879999999999398E-2</c:v>
                </c:pt>
                <c:pt idx="745">
                  <c:v>3.4899999999999397E-2</c:v>
                </c:pt>
                <c:pt idx="746">
                  <c:v>3.4919999999999396E-2</c:v>
                </c:pt>
                <c:pt idx="747">
                  <c:v>3.4939999999999395E-2</c:v>
                </c:pt>
                <c:pt idx="748">
                  <c:v>3.4959999999999394E-2</c:v>
                </c:pt>
                <c:pt idx="749">
                  <c:v>3.4979999999999394E-2</c:v>
                </c:pt>
                <c:pt idx="750">
                  <c:v>3.4999999999999393E-2</c:v>
                </c:pt>
                <c:pt idx="751">
                  <c:v>3.5019999999999392E-2</c:v>
                </c:pt>
                <c:pt idx="752">
                  <c:v>3.5039999999999391E-2</c:v>
                </c:pt>
                <c:pt idx="753">
                  <c:v>3.505999999999939E-2</c:v>
                </c:pt>
                <c:pt idx="754">
                  <c:v>3.5079999999999389E-2</c:v>
                </c:pt>
                <c:pt idx="755">
                  <c:v>3.5099999999999389E-2</c:v>
                </c:pt>
                <c:pt idx="756">
                  <c:v>3.5119999999999388E-2</c:v>
                </c:pt>
                <c:pt idx="757">
                  <c:v>3.5139999999999387E-2</c:v>
                </c:pt>
                <c:pt idx="758">
                  <c:v>3.5159999999999386E-2</c:v>
                </c:pt>
                <c:pt idx="759">
                  <c:v>3.5179999999999385E-2</c:v>
                </c:pt>
                <c:pt idx="760">
                  <c:v>3.5199999999999385E-2</c:v>
                </c:pt>
                <c:pt idx="761">
                  <c:v>3.5219999999999384E-2</c:v>
                </c:pt>
                <c:pt idx="762">
                  <c:v>3.5239999999999383E-2</c:v>
                </c:pt>
                <c:pt idx="763">
                  <c:v>3.5259999999999382E-2</c:v>
                </c:pt>
                <c:pt idx="764">
                  <c:v>3.5279999999999381E-2</c:v>
                </c:pt>
                <c:pt idx="765">
                  <c:v>3.529999999999938E-2</c:v>
                </c:pt>
                <c:pt idx="766">
                  <c:v>3.531999999999938E-2</c:v>
                </c:pt>
                <c:pt idx="767">
                  <c:v>3.5339999999999379E-2</c:v>
                </c:pt>
                <c:pt idx="768">
                  <c:v>3.5359999999999378E-2</c:v>
                </c:pt>
                <c:pt idx="769">
                  <c:v>3.5379999999999377E-2</c:v>
                </c:pt>
                <c:pt idx="770">
                  <c:v>3.5399999999999376E-2</c:v>
                </c:pt>
                <c:pt idx="771">
                  <c:v>3.5419999999999376E-2</c:v>
                </c:pt>
                <c:pt idx="772">
                  <c:v>3.5439999999999375E-2</c:v>
                </c:pt>
                <c:pt idx="773">
                  <c:v>3.5459999999999374E-2</c:v>
                </c:pt>
                <c:pt idx="774">
                  <c:v>3.5479999999999373E-2</c:v>
                </c:pt>
                <c:pt idx="775">
                  <c:v>3.5499999999999372E-2</c:v>
                </c:pt>
                <c:pt idx="776">
                  <c:v>3.5519999999999372E-2</c:v>
                </c:pt>
                <c:pt idx="777">
                  <c:v>3.5539999999999371E-2</c:v>
                </c:pt>
                <c:pt idx="778">
                  <c:v>3.555999999999937E-2</c:v>
                </c:pt>
                <c:pt idx="779">
                  <c:v>3.5579999999999369E-2</c:v>
                </c:pt>
                <c:pt idx="780">
                  <c:v>3.5599999999999368E-2</c:v>
                </c:pt>
                <c:pt idx="781">
                  <c:v>3.5619999999999367E-2</c:v>
                </c:pt>
                <c:pt idx="782">
                  <c:v>3.5639999999999367E-2</c:v>
                </c:pt>
                <c:pt idx="783">
                  <c:v>3.5659999999999366E-2</c:v>
                </c:pt>
                <c:pt idx="784">
                  <c:v>3.5679999999999365E-2</c:v>
                </c:pt>
                <c:pt idx="785">
                  <c:v>3.5699999999999364E-2</c:v>
                </c:pt>
                <c:pt idx="786">
                  <c:v>3.5719999999999363E-2</c:v>
                </c:pt>
                <c:pt idx="787">
                  <c:v>3.5739999999999363E-2</c:v>
                </c:pt>
                <c:pt idx="788">
                  <c:v>3.5759999999999362E-2</c:v>
                </c:pt>
                <c:pt idx="789">
                  <c:v>3.5779999999999361E-2</c:v>
                </c:pt>
                <c:pt idx="790">
                  <c:v>3.579999999999936E-2</c:v>
                </c:pt>
                <c:pt idx="791">
                  <c:v>3.5819999999999359E-2</c:v>
                </c:pt>
                <c:pt idx="792">
                  <c:v>3.5839999999999358E-2</c:v>
                </c:pt>
                <c:pt idx="793">
                  <c:v>3.5859999999999358E-2</c:v>
                </c:pt>
                <c:pt idx="794">
                  <c:v>3.5879999999999357E-2</c:v>
                </c:pt>
                <c:pt idx="795">
                  <c:v>3.5899999999999356E-2</c:v>
                </c:pt>
                <c:pt idx="796">
                  <c:v>3.5919999999999355E-2</c:v>
                </c:pt>
                <c:pt idx="797">
                  <c:v>3.5939999999999354E-2</c:v>
                </c:pt>
                <c:pt idx="798">
                  <c:v>3.5959999999999354E-2</c:v>
                </c:pt>
                <c:pt idx="799">
                  <c:v>3.5979999999999353E-2</c:v>
                </c:pt>
                <c:pt idx="800">
                  <c:v>3.5999999999999352E-2</c:v>
                </c:pt>
                <c:pt idx="801">
                  <c:v>3.6019999999999351E-2</c:v>
                </c:pt>
                <c:pt idx="802">
                  <c:v>3.603999999999935E-2</c:v>
                </c:pt>
                <c:pt idx="803">
                  <c:v>3.605999999999935E-2</c:v>
                </c:pt>
                <c:pt idx="804">
                  <c:v>3.6079999999999349E-2</c:v>
                </c:pt>
                <c:pt idx="805">
                  <c:v>3.6099999999999348E-2</c:v>
                </c:pt>
                <c:pt idx="806">
                  <c:v>3.6119999999999347E-2</c:v>
                </c:pt>
                <c:pt idx="807">
                  <c:v>3.6139999999999346E-2</c:v>
                </c:pt>
                <c:pt idx="808">
                  <c:v>3.6159999999999345E-2</c:v>
                </c:pt>
                <c:pt idx="809">
                  <c:v>3.6179999999999345E-2</c:v>
                </c:pt>
                <c:pt idx="810">
                  <c:v>3.6199999999999344E-2</c:v>
                </c:pt>
                <c:pt idx="811">
                  <c:v>3.6219999999999343E-2</c:v>
                </c:pt>
                <c:pt idx="812">
                  <c:v>3.6239999999999342E-2</c:v>
                </c:pt>
                <c:pt idx="813">
                  <c:v>3.6259999999999341E-2</c:v>
                </c:pt>
                <c:pt idx="814">
                  <c:v>3.6279999999999341E-2</c:v>
                </c:pt>
                <c:pt idx="815">
                  <c:v>3.629999999999934E-2</c:v>
                </c:pt>
                <c:pt idx="816">
                  <c:v>3.6319999999999339E-2</c:v>
                </c:pt>
                <c:pt idx="817">
                  <c:v>3.6339999999999338E-2</c:v>
                </c:pt>
                <c:pt idx="818">
                  <c:v>3.6359999999999337E-2</c:v>
                </c:pt>
                <c:pt idx="819">
                  <c:v>3.6379999999999336E-2</c:v>
                </c:pt>
                <c:pt idx="820">
                  <c:v>3.6399999999999336E-2</c:v>
                </c:pt>
                <c:pt idx="821">
                  <c:v>3.6419999999999335E-2</c:v>
                </c:pt>
                <c:pt idx="822">
                  <c:v>3.6439999999999334E-2</c:v>
                </c:pt>
                <c:pt idx="823">
                  <c:v>3.6459999999999333E-2</c:v>
                </c:pt>
                <c:pt idx="824">
                  <c:v>3.6479999999999332E-2</c:v>
                </c:pt>
                <c:pt idx="825">
                  <c:v>3.6499999999999332E-2</c:v>
                </c:pt>
                <c:pt idx="826">
                  <c:v>3.6519999999999331E-2</c:v>
                </c:pt>
                <c:pt idx="827">
                  <c:v>3.653999999999933E-2</c:v>
                </c:pt>
                <c:pt idx="828">
                  <c:v>3.6559999999999329E-2</c:v>
                </c:pt>
                <c:pt idx="829">
                  <c:v>3.6579999999999328E-2</c:v>
                </c:pt>
                <c:pt idx="830">
                  <c:v>3.6599999999999328E-2</c:v>
                </c:pt>
                <c:pt idx="831">
                  <c:v>3.6619999999999327E-2</c:v>
                </c:pt>
                <c:pt idx="832">
                  <c:v>3.6639999999999326E-2</c:v>
                </c:pt>
                <c:pt idx="833">
                  <c:v>3.6659999999999325E-2</c:v>
                </c:pt>
                <c:pt idx="834">
                  <c:v>3.6679999999999324E-2</c:v>
                </c:pt>
                <c:pt idx="835">
                  <c:v>3.6699999999999323E-2</c:v>
                </c:pt>
                <c:pt idx="836">
                  <c:v>3.6719999999999323E-2</c:v>
                </c:pt>
                <c:pt idx="837">
                  <c:v>3.6739999999999322E-2</c:v>
                </c:pt>
                <c:pt idx="838">
                  <c:v>3.6759999999999321E-2</c:v>
                </c:pt>
                <c:pt idx="839">
                  <c:v>3.677999999999932E-2</c:v>
                </c:pt>
                <c:pt idx="840">
                  <c:v>3.6799999999999319E-2</c:v>
                </c:pt>
                <c:pt idx="841">
                  <c:v>3.6819999999999319E-2</c:v>
                </c:pt>
                <c:pt idx="842">
                  <c:v>3.6839999999999318E-2</c:v>
                </c:pt>
                <c:pt idx="843">
                  <c:v>3.6859999999999317E-2</c:v>
                </c:pt>
                <c:pt idx="844">
                  <c:v>3.6879999999999316E-2</c:v>
                </c:pt>
                <c:pt idx="845">
                  <c:v>3.6899999999999315E-2</c:v>
                </c:pt>
                <c:pt idx="846">
                  <c:v>3.6919999999999314E-2</c:v>
                </c:pt>
                <c:pt idx="847">
                  <c:v>3.6939999999999314E-2</c:v>
                </c:pt>
                <c:pt idx="848">
                  <c:v>3.6959999999999313E-2</c:v>
                </c:pt>
                <c:pt idx="849">
                  <c:v>3.6979999999999312E-2</c:v>
                </c:pt>
                <c:pt idx="850">
                  <c:v>3.6999999999999311E-2</c:v>
                </c:pt>
                <c:pt idx="851">
                  <c:v>3.701999999999931E-2</c:v>
                </c:pt>
                <c:pt idx="852">
                  <c:v>3.703999999999931E-2</c:v>
                </c:pt>
                <c:pt idx="853">
                  <c:v>3.7059999999999309E-2</c:v>
                </c:pt>
                <c:pt idx="854">
                  <c:v>3.7079999999999308E-2</c:v>
                </c:pt>
                <c:pt idx="855">
                  <c:v>3.7099999999999307E-2</c:v>
                </c:pt>
                <c:pt idx="856">
                  <c:v>3.7119999999999306E-2</c:v>
                </c:pt>
                <c:pt idx="857">
                  <c:v>3.7139999999999306E-2</c:v>
                </c:pt>
                <c:pt idx="858">
                  <c:v>3.7159999999999305E-2</c:v>
                </c:pt>
                <c:pt idx="859">
                  <c:v>3.7179999999999304E-2</c:v>
                </c:pt>
                <c:pt idx="860">
                  <c:v>3.7199999999999303E-2</c:v>
                </c:pt>
                <c:pt idx="861">
                  <c:v>3.7219999999999302E-2</c:v>
                </c:pt>
                <c:pt idx="862">
                  <c:v>3.7239999999999301E-2</c:v>
                </c:pt>
                <c:pt idx="863">
                  <c:v>3.7259999999999301E-2</c:v>
                </c:pt>
                <c:pt idx="864">
                  <c:v>3.72799999999993E-2</c:v>
                </c:pt>
                <c:pt idx="865">
                  <c:v>3.7299999999999299E-2</c:v>
                </c:pt>
                <c:pt idx="866">
                  <c:v>3.7319999999999298E-2</c:v>
                </c:pt>
                <c:pt idx="867">
                  <c:v>3.7339999999999297E-2</c:v>
                </c:pt>
                <c:pt idx="868">
                  <c:v>3.7359999999999297E-2</c:v>
                </c:pt>
                <c:pt idx="869">
                  <c:v>3.7379999999999296E-2</c:v>
                </c:pt>
                <c:pt idx="870">
                  <c:v>3.7399999999999295E-2</c:v>
                </c:pt>
                <c:pt idx="871">
                  <c:v>3.7419999999999294E-2</c:v>
                </c:pt>
                <c:pt idx="872">
                  <c:v>3.7439999999999293E-2</c:v>
                </c:pt>
                <c:pt idx="873">
                  <c:v>3.7459999999999292E-2</c:v>
                </c:pt>
                <c:pt idx="874">
                  <c:v>3.7479999999999292E-2</c:v>
                </c:pt>
                <c:pt idx="875">
                  <c:v>3.7499999999999291E-2</c:v>
                </c:pt>
                <c:pt idx="876">
                  <c:v>3.751999999999929E-2</c:v>
                </c:pt>
                <c:pt idx="877">
                  <c:v>3.7539999999999289E-2</c:v>
                </c:pt>
                <c:pt idx="878">
                  <c:v>3.7559999999999288E-2</c:v>
                </c:pt>
                <c:pt idx="879">
                  <c:v>3.7579999999999288E-2</c:v>
                </c:pt>
                <c:pt idx="880">
                  <c:v>3.7599999999999287E-2</c:v>
                </c:pt>
                <c:pt idx="881">
                  <c:v>3.7619999999999286E-2</c:v>
                </c:pt>
                <c:pt idx="882">
                  <c:v>3.7639999999999285E-2</c:v>
                </c:pt>
                <c:pt idx="883">
                  <c:v>3.7659999999999284E-2</c:v>
                </c:pt>
                <c:pt idx="884">
                  <c:v>3.7679999999999284E-2</c:v>
                </c:pt>
                <c:pt idx="885">
                  <c:v>3.7699999999999283E-2</c:v>
                </c:pt>
                <c:pt idx="886">
                  <c:v>3.7719999999999282E-2</c:v>
                </c:pt>
                <c:pt idx="887">
                  <c:v>3.7739999999999281E-2</c:v>
                </c:pt>
                <c:pt idx="888">
                  <c:v>3.775999999999928E-2</c:v>
                </c:pt>
                <c:pt idx="889">
                  <c:v>3.7779999999999279E-2</c:v>
                </c:pt>
                <c:pt idx="890">
                  <c:v>3.7799999999999279E-2</c:v>
                </c:pt>
                <c:pt idx="891">
                  <c:v>3.7819999999999278E-2</c:v>
                </c:pt>
                <c:pt idx="892">
                  <c:v>3.7839999999999277E-2</c:v>
                </c:pt>
                <c:pt idx="893">
                  <c:v>3.7859999999999276E-2</c:v>
                </c:pt>
                <c:pt idx="894">
                  <c:v>3.7879999999999275E-2</c:v>
                </c:pt>
                <c:pt idx="895">
                  <c:v>3.7899999999999275E-2</c:v>
                </c:pt>
                <c:pt idx="896">
                  <c:v>3.7919999999999274E-2</c:v>
                </c:pt>
                <c:pt idx="897">
                  <c:v>3.7939999999999273E-2</c:v>
                </c:pt>
                <c:pt idx="898">
                  <c:v>3.7959999999999272E-2</c:v>
                </c:pt>
                <c:pt idx="899">
                  <c:v>3.7979999999999271E-2</c:v>
                </c:pt>
                <c:pt idx="900">
                  <c:v>3.799999999999927E-2</c:v>
                </c:pt>
                <c:pt idx="901">
                  <c:v>3.801999999999927E-2</c:v>
                </c:pt>
                <c:pt idx="902">
                  <c:v>3.8039999999999269E-2</c:v>
                </c:pt>
                <c:pt idx="903">
                  <c:v>3.8059999999999268E-2</c:v>
                </c:pt>
                <c:pt idx="904">
                  <c:v>3.8079999999999267E-2</c:v>
                </c:pt>
                <c:pt idx="905">
                  <c:v>3.8099999999999266E-2</c:v>
                </c:pt>
                <c:pt idx="906">
                  <c:v>3.8119999999999266E-2</c:v>
                </c:pt>
                <c:pt idx="907">
                  <c:v>3.8139999999999265E-2</c:v>
                </c:pt>
                <c:pt idx="908">
                  <c:v>3.8159999999999264E-2</c:v>
                </c:pt>
                <c:pt idx="909">
                  <c:v>3.8179999999999263E-2</c:v>
                </c:pt>
                <c:pt idx="910">
                  <c:v>3.8199999999999262E-2</c:v>
                </c:pt>
                <c:pt idx="911">
                  <c:v>3.8219999999999262E-2</c:v>
                </c:pt>
                <c:pt idx="912">
                  <c:v>3.8239999999999261E-2</c:v>
                </c:pt>
                <c:pt idx="913">
                  <c:v>3.825999999999926E-2</c:v>
                </c:pt>
                <c:pt idx="914">
                  <c:v>3.8279999999999259E-2</c:v>
                </c:pt>
                <c:pt idx="915">
                  <c:v>3.8299999999999258E-2</c:v>
                </c:pt>
                <c:pt idx="916">
                  <c:v>3.8319999999999257E-2</c:v>
                </c:pt>
                <c:pt idx="917">
                  <c:v>3.8339999999999257E-2</c:v>
                </c:pt>
                <c:pt idx="918">
                  <c:v>3.8359999999999256E-2</c:v>
                </c:pt>
                <c:pt idx="919">
                  <c:v>3.8379999999999255E-2</c:v>
                </c:pt>
                <c:pt idx="920">
                  <c:v>3.8399999999999254E-2</c:v>
                </c:pt>
                <c:pt idx="921">
                  <c:v>3.8419999999999253E-2</c:v>
                </c:pt>
                <c:pt idx="922">
                  <c:v>3.8439999999999253E-2</c:v>
                </c:pt>
                <c:pt idx="923">
                  <c:v>3.8459999999999252E-2</c:v>
                </c:pt>
                <c:pt idx="924">
                  <c:v>3.8479999999999251E-2</c:v>
                </c:pt>
                <c:pt idx="925">
                  <c:v>3.849999999999925E-2</c:v>
                </c:pt>
                <c:pt idx="926">
                  <c:v>3.8519999999999249E-2</c:v>
                </c:pt>
                <c:pt idx="927">
                  <c:v>3.8539999999999248E-2</c:v>
                </c:pt>
                <c:pt idx="928">
                  <c:v>3.8559999999999248E-2</c:v>
                </c:pt>
                <c:pt idx="929">
                  <c:v>3.8579999999999247E-2</c:v>
                </c:pt>
                <c:pt idx="930">
                  <c:v>3.8599999999999246E-2</c:v>
                </c:pt>
                <c:pt idx="931">
                  <c:v>3.8619999999999245E-2</c:v>
                </c:pt>
                <c:pt idx="932">
                  <c:v>3.8639999999999244E-2</c:v>
                </c:pt>
                <c:pt idx="933">
                  <c:v>3.8659999999999244E-2</c:v>
                </c:pt>
                <c:pt idx="934">
                  <c:v>3.8679999999999243E-2</c:v>
                </c:pt>
                <c:pt idx="935">
                  <c:v>3.8699999999999242E-2</c:v>
                </c:pt>
                <c:pt idx="936">
                  <c:v>3.8719999999999241E-2</c:v>
                </c:pt>
                <c:pt idx="937">
                  <c:v>3.873999999999924E-2</c:v>
                </c:pt>
                <c:pt idx="938">
                  <c:v>3.875999999999924E-2</c:v>
                </c:pt>
                <c:pt idx="939">
                  <c:v>3.8779999999999239E-2</c:v>
                </c:pt>
                <c:pt idx="940">
                  <c:v>3.8799999999999238E-2</c:v>
                </c:pt>
                <c:pt idx="941">
                  <c:v>3.8819999999999237E-2</c:v>
                </c:pt>
                <c:pt idx="942">
                  <c:v>3.8839999999999236E-2</c:v>
                </c:pt>
                <c:pt idx="943">
                  <c:v>3.8859999999999235E-2</c:v>
                </c:pt>
                <c:pt idx="944">
                  <c:v>3.8879999999999235E-2</c:v>
                </c:pt>
                <c:pt idx="945">
                  <c:v>3.8899999999999234E-2</c:v>
                </c:pt>
                <c:pt idx="946">
                  <c:v>3.8919999999999233E-2</c:v>
                </c:pt>
                <c:pt idx="947">
                  <c:v>3.8939999999999232E-2</c:v>
                </c:pt>
                <c:pt idx="948">
                  <c:v>3.8959999999999231E-2</c:v>
                </c:pt>
                <c:pt idx="949">
                  <c:v>3.8979999999999231E-2</c:v>
                </c:pt>
                <c:pt idx="950">
                  <c:v>3.899999999999923E-2</c:v>
                </c:pt>
                <c:pt idx="951">
                  <c:v>3.9019999999999229E-2</c:v>
                </c:pt>
                <c:pt idx="952">
                  <c:v>3.9039999999999228E-2</c:v>
                </c:pt>
                <c:pt idx="953">
                  <c:v>3.9059999999999227E-2</c:v>
                </c:pt>
                <c:pt idx="954">
                  <c:v>3.9079999999999226E-2</c:v>
                </c:pt>
                <c:pt idx="955">
                  <c:v>3.9099999999999226E-2</c:v>
                </c:pt>
                <c:pt idx="956">
                  <c:v>3.9119999999999225E-2</c:v>
                </c:pt>
                <c:pt idx="957">
                  <c:v>3.9139999999999224E-2</c:v>
                </c:pt>
                <c:pt idx="958">
                  <c:v>3.9159999999999223E-2</c:v>
                </c:pt>
                <c:pt idx="959">
                  <c:v>3.9179999999999222E-2</c:v>
                </c:pt>
                <c:pt idx="960">
                  <c:v>3.9199999999999222E-2</c:v>
                </c:pt>
                <c:pt idx="961">
                  <c:v>3.9219999999999221E-2</c:v>
                </c:pt>
                <c:pt idx="962">
                  <c:v>3.923999999999922E-2</c:v>
                </c:pt>
                <c:pt idx="963">
                  <c:v>3.9259999999999219E-2</c:v>
                </c:pt>
                <c:pt idx="964">
                  <c:v>3.9279999999999218E-2</c:v>
                </c:pt>
                <c:pt idx="965">
                  <c:v>3.9299999999999218E-2</c:v>
                </c:pt>
                <c:pt idx="966">
                  <c:v>3.9319999999999217E-2</c:v>
                </c:pt>
                <c:pt idx="967">
                  <c:v>3.9339999999999216E-2</c:v>
                </c:pt>
                <c:pt idx="968">
                  <c:v>3.9359999999999215E-2</c:v>
                </c:pt>
                <c:pt idx="969">
                  <c:v>3.9379999999999214E-2</c:v>
                </c:pt>
                <c:pt idx="970">
                  <c:v>3.9399999999999213E-2</c:v>
                </c:pt>
                <c:pt idx="971">
                  <c:v>3.9419999999999213E-2</c:v>
                </c:pt>
                <c:pt idx="972">
                  <c:v>3.9439999999999212E-2</c:v>
                </c:pt>
                <c:pt idx="973">
                  <c:v>3.9459999999999211E-2</c:v>
                </c:pt>
                <c:pt idx="974">
                  <c:v>3.947999999999921E-2</c:v>
                </c:pt>
                <c:pt idx="975">
                  <c:v>3.9499999999999209E-2</c:v>
                </c:pt>
                <c:pt idx="976">
                  <c:v>3.9519999999999209E-2</c:v>
                </c:pt>
                <c:pt idx="977">
                  <c:v>3.9539999999999208E-2</c:v>
                </c:pt>
                <c:pt idx="978">
                  <c:v>3.9559999999999207E-2</c:v>
                </c:pt>
                <c:pt idx="979">
                  <c:v>3.9579999999999206E-2</c:v>
                </c:pt>
                <c:pt idx="980">
                  <c:v>3.9599999999999205E-2</c:v>
                </c:pt>
                <c:pt idx="981">
                  <c:v>3.9619999999999204E-2</c:v>
                </c:pt>
                <c:pt idx="982">
                  <c:v>3.9639999999999204E-2</c:v>
                </c:pt>
                <c:pt idx="983">
                  <c:v>3.9659999999999203E-2</c:v>
                </c:pt>
                <c:pt idx="984">
                  <c:v>3.9679999999999202E-2</c:v>
                </c:pt>
                <c:pt idx="985">
                  <c:v>3.9699999999999201E-2</c:v>
                </c:pt>
                <c:pt idx="986">
                  <c:v>3.97199999999992E-2</c:v>
                </c:pt>
                <c:pt idx="987">
                  <c:v>3.97399999999992E-2</c:v>
                </c:pt>
                <c:pt idx="988">
                  <c:v>3.9759999999999199E-2</c:v>
                </c:pt>
                <c:pt idx="989">
                  <c:v>3.9779999999999198E-2</c:v>
                </c:pt>
                <c:pt idx="990">
                  <c:v>3.9799999999999197E-2</c:v>
                </c:pt>
                <c:pt idx="991">
                  <c:v>3.9819999999999196E-2</c:v>
                </c:pt>
                <c:pt idx="992">
                  <c:v>3.9839999999999196E-2</c:v>
                </c:pt>
                <c:pt idx="993">
                  <c:v>3.9859999999999195E-2</c:v>
                </c:pt>
                <c:pt idx="994">
                  <c:v>3.9879999999999194E-2</c:v>
                </c:pt>
                <c:pt idx="995">
                  <c:v>3.9899999999999193E-2</c:v>
                </c:pt>
                <c:pt idx="996">
                  <c:v>3.9919999999999192E-2</c:v>
                </c:pt>
                <c:pt idx="997">
                  <c:v>3.9939999999999191E-2</c:v>
                </c:pt>
                <c:pt idx="998">
                  <c:v>3.9959999999999191E-2</c:v>
                </c:pt>
                <c:pt idx="999">
                  <c:v>3.997999999999919E-2</c:v>
                </c:pt>
                <c:pt idx="1000">
                  <c:v>3.9999999999999189E-2</c:v>
                </c:pt>
                <c:pt idx="1001">
                  <c:v>4.0019999999999188E-2</c:v>
                </c:pt>
                <c:pt idx="1002">
                  <c:v>4.0039999999999187E-2</c:v>
                </c:pt>
                <c:pt idx="1003">
                  <c:v>4.0059999999999187E-2</c:v>
                </c:pt>
                <c:pt idx="1004">
                  <c:v>4.0079999999999186E-2</c:v>
                </c:pt>
                <c:pt idx="1005">
                  <c:v>4.0099999999999185E-2</c:v>
                </c:pt>
                <c:pt idx="1006">
                  <c:v>4.0119999999999184E-2</c:v>
                </c:pt>
                <c:pt idx="1007">
                  <c:v>4.0139999999999183E-2</c:v>
                </c:pt>
                <c:pt idx="1008">
                  <c:v>4.0159999999999182E-2</c:v>
                </c:pt>
                <c:pt idx="1009">
                  <c:v>4.0179999999999182E-2</c:v>
                </c:pt>
                <c:pt idx="1010">
                  <c:v>4.0199999999999181E-2</c:v>
                </c:pt>
                <c:pt idx="1011">
                  <c:v>4.021999999999918E-2</c:v>
                </c:pt>
                <c:pt idx="1012">
                  <c:v>4.0239999999999179E-2</c:v>
                </c:pt>
                <c:pt idx="1013">
                  <c:v>4.0259999999999178E-2</c:v>
                </c:pt>
                <c:pt idx="1014">
                  <c:v>4.0279999999999178E-2</c:v>
                </c:pt>
                <c:pt idx="1015">
                  <c:v>4.0299999999999177E-2</c:v>
                </c:pt>
                <c:pt idx="1016">
                  <c:v>4.0319999999999176E-2</c:v>
                </c:pt>
                <c:pt idx="1017">
                  <c:v>4.0339999999999175E-2</c:v>
                </c:pt>
                <c:pt idx="1018">
                  <c:v>4.0359999999999174E-2</c:v>
                </c:pt>
                <c:pt idx="1019">
                  <c:v>4.0379999999999173E-2</c:v>
                </c:pt>
                <c:pt idx="1020">
                  <c:v>4.0399999999999173E-2</c:v>
                </c:pt>
                <c:pt idx="1021">
                  <c:v>4.0419999999999172E-2</c:v>
                </c:pt>
                <c:pt idx="1022">
                  <c:v>4.0439999999999171E-2</c:v>
                </c:pt>
                <c:pt idx="1023">
                  <c:v>4.045999999999917E-2</c:v>
                </c:pt>
                <c:pt idx="1024">
                  <c:v>4.0479999999999169E-2</c:v>
                </c:pt>
                <c:pt idx="1025">
                  <c:v>4.0499999999999169E-2</c:v>
                </c:pt>
                <c:pt idx="1026">
                  <c:v>4.0519999999999168E-2</c:v>
                </c:pt>
                <c:pt idx="1027">
                  <c:v>4.0539999999999167E-2</c:v>
                </c:pt>
                <c:pt idx="1028">
                  <c:v>4.0559999999999166E-2</c:v>
                </c:pt>
                <c:pt idx="1029">
                  <c:v>4.0579999999999165E-2</c:v>
                </c:pt>
                <c:pt idx="1030">
                  <c:v>4.0599999999999165E-2</c:v>
                </c:pt>
                <c:pt idx="1031">
                  <c:v>4.0619999999999164E-2</c:v>
                </c:pt>
                <c:pt idx="1032">
                  <c:v>4.0639999999999163E-2</c:v>
                </c:pt>
                <c:pt idx="1033">
                  <c:v>4.0659999999999162E-2</c:v>
                </c:pt>
                <c:pt idx="1034">
                  <c:v>4.0679999999999161E-2</c:v>
                </c:pt>
                <c:pt idx="1035">
                  <c:v>4.069999999999916E-2</c:v>
                </c:pt>
                <c:pt idx="1036">
                  <c:v>4.071999999999916E-2</c:v>
                </c:pt>
                <c:pt idx="1037">
                  <c:v>4.0739999999999159E-2</c:v>
                </c:pt>
                <c:pt idx="1038">
                  <c:v>4.0759999999999158E-2</c:v>
                </c:pt>
                <c:pt idx="1039">
                  <c:v>4.0779999999999157E-2</c:v>
                </c:pt>
                <c:pt idx="1040">
                  <c:v>4.0799999999999156E-2</c:v>
                </c:pt>
                <c:pt idx="1041">
                  <c:v>4.0819999999999156E-2</c:v>
                </c:pt>
                <c:pt idx="1042">
                  <c:v>4.0839999999999155E-2</c:v>
                </c:pt>
                <c:pt idx="1043">
                  <c:v>4.0859999999999154E-2</c:v>
                </c:pt>
                <c:pt idx="1044">
                  <c:v>4.0879999999999153E-2</c:v>
                </c:pt>
                <c:pt idx="1045">
                  <c:v>4.0899999999999152E-2</c:v>
                </c:pt>
                <c:pt idx="1046">
                  <c:v>4.0919999999999151E-2</c:v>
                </c:pt>
                <c:pt idx="1047">
                  <c:v>4.0939999999999151E-2</c:v>
                </c:pt>
                <c:pt idx="1048">
                  <c:v>4.095999999999915E-2</c:v>
                </c:pt>
                <c:pt idx="1049">
                  <c:v>4.0979999999999149E-2</c:v>
                </c:pt>
                <c:pt idx="1050">
                  <c:v>4.0999999999999148E-2</c:v>
                </c:pt>
                <c:pt idx="1051">
                  <c:v>4.1019999999999147E-2</c:v>
                </c:pt>
                <c:pt idx="1052">
                  <c:v>4.1039999999999147E-2</c:v>
                </c:pt>
                <c:pt idx="1053">
                  <c:v>4.1059999999999146E-2</c:v>
                </c:pt>
                <c:pt idx="1054">
                  <c:v>4.1079999999999145E-2</c:v>
                </c:pt>
                <c:pt idx="1055">
                  <c:v>4.1099999999999144E-2</c:v>
                </c:pt>
                <c:pt idx="1056">
                  <c:v>4.1119999999999143E-2</c:v>
                </c:pt>
                <c:pt idx="1057">
                  <c:v>4.1139999999999143E-2</c:v>
                </c:pt>
                <c:pt idx="1058">
                  <c:v>4.1159999999999142E-2</c:v>
                </c:pt>
                <c:pt idx="1059">
                  <c:v>4.1179999999999141E-2</c:v>
                </c:pt>
                <c:pt idx="1060">
                  <c:v>4.119999999999914E-2</c:v>
                </c:pt>
                <c:pt idx="1061">
                  <c:v>4.1219999999999139E-2</c:v>
                </c:pt>
                <c:pt idx="1062">
                  <c:v>4.1239999999999138E-2</c:v>
                </c:pt>
                <c:pt idx="1063">
                  <c:v>4.1259999999999138E-2</c:v>
                </c:pt>
                <c:pt idx="1064">
                  <c:v>4.1279999999999137E-2</c:v>
                </c:pt>
                <c:pt idx="1065">
                  <c:v>4.1299999999999136E-2</c:v>
                </c:pt>
                <c:pt idx="1066">
                  <c:v>4.1319999999999135E-2</c:v>
                </c:pt>
                <c:pt idx="1067">
                  <c:v>4.1339999999999134E-2</c:v>
                </c:pt>
                <c:pt idx="1068">
                  <c:v>4.1359999999999134E-2</c:v>
                </c:pt>
                <c:pt idx="1069">
                  <c:v>4.1379999999999133E-2</c:v>
                </c:pt>
                <c:pt idx="1070">
                  <c:v>4.1399999999999132E-2</c:v>
                </c:pt>
                <c:pt idx="1071">
                  <c:v>4.1419999999999131E-2</c:v>
                </c:pt>
                <c:pt idx="1072">
                  <c:v>4.143999999999913E-2</c:v>
                </c:pt>
                <c:pt idx="1073">
                  <c:v>4.1459999999999129E-2</c:v>
                </c:pt>
                <c:pt idx="1074">
                  <c:v>4.1479999999999129E-2</c:v>
                </c:pt>
                <c:pt idx="1075">
                  <c:v>4.1499999999999128E-2</c:v>
                </c:pt>
                <c:pt idx="1076">
                  <c:v>4.1519999999999127E-2</c:v>
                </c:pt>
                <c:pt idx="1077">
                  <c:v>4.1539999999999126E-2</c:v>
                </c:pt>
                <c:pt idx="1078">
                  <c:v>4.1559999999999125E-2</c:v>
                </c:pt>
                <c:pt idx="1079">
                  <c:v>4.1579999999999125E-2</c:v>
                </c:pt>
                <c:pt idx="1080">
                  <c:v>4.1599999999999124E-2</c:v>
                </c:pt>
                <c:pt idx="1081">
                  <c:v>4.1619999999999123E-2</c:v>
                </c:pt>
                <c:pt idx="1082">
                  <c:v>4.1639999999999122E-2</c:v>
                </c:pt>
                <c:pt idx="1083">
                  <c:v>4.1659999999999121E-2</c:v>
                </c:pt>
                <c:pt idx="1084">
                  <c:v>4.1679999999999121E-2</c:v>
                </c:pt>
                <c:pt idx="1085">
                  <c:v>4.169999999999912E-2</c:v>
                </c:pt>
                <c:pt idx="1086">
                  <c:v>4.1719999999999119E-2</c:v>
                </c:pt>
                <c:pt idx="1087">
                  <c:v>4.1739999999999118E-2</c:v>
                </c:pt>
                <c:pt idx="1088">
                  <c:v>4.1759999999999117E-2</c:v>
                </c:pt>
                <c:pt idx="1089">
                  <c:v>4.1779999999999116E-2</c:v>
                </c:pt>
                <c:pt idx="1090">
                  <c:v>4.1799999999999116E-2</c:v>
                </c:pt>
                <c:pt idx="1091">
                  <c:v>4.1819999999999115E-2</c:v>
                </c:pt>
                <c:pt idx="1092">
                  <c:v>4.1839999999999114E-2</c:v>
                </c:pt>
                <c:pt idx="1093">
                  <c:v>4.1859999999999113E-2</c:v>
                </c:pt>
                <c:pt idx="1094">
                  <c:v>4.1879999999999112E-2</c:v>
                </c:pt>
                <c:pt idx="1095">
                  <c:v>4.1899999999999112E-2</c:v>
                </c:pt>
                <c:pt idx="1096">
                  <c:v>4.1919999999999111E-2</c:v>
                </c:pt>
                <c:pt idx="1097">
                  <c:v>4.193999999999911E-2</c:v>
                </c:pt>
                <c:pt idx="1098">
                  <c:v>4.1959999999999109E-2</c:v>
                </c:pt>
                <c:pt idx="1099">
                  <c:v>4.1979999999999108E-2</c:v>
                </c:pt>
                <c:pt idx="1100">
                  <c:v>4.1999999999999107E-2</c:v>
                </c:pt>
                <c:pt idx="1101">
                  <c:v>4.2019999999999107E-2</c:v>
                </c:pt>
                <c:pt idx="1102">
                  <c:v>4.2039999999999106E-2</c:v>
                </c:pt>
                <c:pt idx="1103">
                  <c:v>4.2059999999999105E-2</c:v>
                </c:pt>
                <c:pt idx="1104">
                  <c:v>4.2079999999999104E-2</c:v>
                </c:pt>
                <c:pt idx="1105">
                  <c:v>4.2099999999999103E-2</c:v>
                </c:pt>
                <c:pt idx="1106">
                  <c:v>4.2119999999999103E-2</c:v>
                </c:pt>
                <c:pt idx="1107">
                  <c:v>4.2139999999999102E-2</c:v>
                </c:pt>
                <c:pt idx="1108">
                  <c:v>4.2159999999999101E-2</c:v>
                </c:pt>
                <c:pt idx="1109">
                  <c:v>4.21799999999991E-2</c:v>
                </c:pt>
                <c:pt idx="1110">
                  <c:v>4.2199999999999099E-2</c:v>
                </c:pt>
                <c:pt idx="1111">
                  <c:v>4.2219999999999099E-2</c:v>
                </c:pt>
                <c:pt idx="1112">
                  <c:v>4.2239999999999098E-2</c:v>
                </c:pt>
                <c:pt idx="1113">
                  <c:v>4.2259999999999097E-2</c:v>
                </c:pt>
                <c:pt idx="1114">
                  <c:v>4.2279999999999096E-2</c:v>
                </c:pt>
                <c:pt idx="1115">
                  <c:v>4.2299999999999095E-2</c:v>
                </c:pt>
                <c:pt idx="1116">
                  <c:v>4.2319999999999094E-2</c:v>
                </c:pt>
                <c:pt idx="1117">
                  <c:v>4.2339999999999094E-2</c:v>
                </c:pt>
                <c:pt idx="1118">
                  <c:v>4.2359999999999093E-2</c:v>
                </c:pt>
                <c:pt idx="1119">
                  <c:v>4.2379999999999092E-2</c:v>
                </c:pt>
                <c:pt idx="1120">
                  <c:v>4.2399999999999091E-2</c:v>
                </c:pt>
                <c:pt idx="1121">
                  <c:v>4.241999999999909E-2</c:v>
                </c:pt>
                <c:pt idx="1122">
                  <c:v>4.243999999999909E-2</c:v>
                </c:pt>
                <c:pt idx="1123">
                  <c:v>4.2459999999999089E-2</c:v>
                </c:pt>
                <c:pt idx="1124">
                  <c:v>4.2479999999999088E-2</c:v>
                </c:pt>
                <c:pt idx="1125">
                  <c:v>4.2499999999999087E-2</c:v>
                </c:pt>
                <c:pt idx="1126">
                  <c:v>4.2519999999999086E-2</c:v>
                </c:pt>
                <c:pt idx="1127">
                  <c:v>4.2539999999999085E-2</c:v>
                </c:pt>
                <c:pt idx="1128">
                  <c:v>4.2559999999999085E-2</c:v>
                </c:pt>
                <c:pt idx="1129">
                  <c:v>4.2579999999999084E-2</c:v>
                </c:pt>
                <c:pt idx="1130">
                  <c:v>4.2599999999999083E-2</c:v>
                </c:pt>
                <c:pt idx="1131">
                  <c:v>4.2619999999999082E-2</c:v>
                </c:pt>
                <c:pt idx="1132">
                  <c:v>4.2639999999999081E-2</c:v>
                </c:pt>
                <c:pt idx="1133">
                  <c:v>4.2659999999999081E-2</c:v>
                </c:pt>
                <c:pt idx="1134">
                  <c:v>4.267999999999908E-2</c:v>
                </c:pt>
                <c:pt idx="1135">
                  <c:v>4.2699999999999079E-2</c:v>
                </c:pt>
                <c:pt idx="1136">
                  <c:v>4.2719999999999078E-2</c:v>
                </c:pt>
                <c:pt idx="1137">
                  <c:v>4.2739999999999077E-2</c:v>
                </c:pt>
                <c:pt idx="1138">
                  <c:v>4.2759999999999077E-2</c:v>
                </c:pt>
                <c:pt idx="1139">
                  <c:v>4.2779999999999076E-2</c:v>
                </c:pt>
                <c:pt idx="1140">
                  <c:v>4.2799999999999075E-2</c:v>
                </c:pt>
                <c:pt idx="1141">
                  <c:v>4.2819999999999074E-2</c:v>
                </c:pt>
                <c:pt idx="1142">
                  <c:v>4.2839999999999073E-2</c:v>
                </c:pt>
                <c:pt idx="1143">
                  <c:v>4.2859999999999072E-2</c:v>
                </c:pt>
                <c:pt idx="1144">
                  <c:v>4.2879999999999072E-2</c:v>
                </c:pt>
                <c:pt idx="1145">
                  <c:v>4.2899999999999071E-2</c:v>
                </c:pt>
                <c:pt idx="1146">
                  <c:v>4.291999999999907E-2</c:v>
                </c:pt>
                <c:pt idx="1147">
                  <c:v>4.2939999999999069E-2</c:v>
                </c:pt>
                <c:pt idx="1148">
                  <c:v>4.2959999999999068E-2</c:v>
                </c:pt>
                <c:pt idx="1149">
                  <c:v>4.2979999999999068E-2</c:v>
                </c:pt>
                <c:pt idx="1150">
                  <c:v>4.2999999999999067E-2</c:v>
                </c:pt>
                <c:pt idx="1151">
                  <c:v>4.3019999999999066E-2</c:v>
                </c:pt>
                <c:pt idx="1152">
                  <c:v>4.3039999999999065E-2</c:v>
                </c:pt>
                <c:pt idx="1153">
                  <c:v>4.3059999999999064E-2</c:v>
                </c:pt>
                <c:pt idx="1154">
                  <c:v>4.3079999999999063E-2</c:v>
                </c:pt>
                <c:pt idx="1155">
                  <c:v>4.3099999999999063E-2</c:v>
                </c:pt>
                <c:pt idx="1156">
                  <c:v>4.3119999999999062E-2</c:v>
                </c:pt>
                <c:pt idx="1157">
                  <c:v>4.3139999999999061E-2</c:v>
                </c:pt>
                <c:pt idx="1158">
                  <c:v>4.315999999999906E-2</c:v>
                </c:pt>
                <c:pt idx="1159">
                  <c:v>4.3179999999999059E-2</c:v>
                </c:pt>
                <c:pt idx="1160">
                  <c:v>4.3199999999999059E-2</c:v>
                </c:pt>
                <c:pt idx="1161">
                  <c:v>4.3219999999999058E-2</c:v>
                </c:pt>
                <c:pt idx="1162">
                  <c:v>4.3239999999999057E-2</c:v>
                </c:pt>
                <c:pt idx="1163">
                  <c:v>4.3259999999999056E-2</c:v>
                </c:pt>
                <c:pt idx="1164">
                  <c:v>4.3279999999999055E-2</c:v>
                </c:pt>
                <c:pt idx="1165">
                  <c:v>4.3299999999999055E-2</c:v>
                </c:pt>
                <c:pt idx="1166">
                  <c:v>4.3319999999999054E-2</c:v>
                </c:pt>
                <c:pt idx="1167">
                  <c:v>4.3339999999999053E-2</c:v>
                </c:pt>
                <c:pt idx="1168">
                  <c:v>4.3359999999999052E-2</c:v>
                </c:pt>
                <c:pt idx="1169">
                  <c:v>4.3379999999999051E-2</c:v>
                </c:pt>
                <c:pt idx="1170">
                  <c:v>4.339999999999905E-2</c:v>
                </c:pt>
                <c:pt idx="1171">
                  <c:v>4.341999999999905E-2</c:v>
                </c:pt>
                <c:pt idx="1172">
                  <c:v>4.3439999999999049E-2</c:v>
                </c:pt>
                <c:pt idx="1173">
                  <c:v>4.3459999999999048E-2</c:v>
                </c:pt>
                <c:pt idx="1174">
                  <c:v>4.3479999999999047E-2</c:v>
                </c:pt>
                <c:pt idx="1175">
                  <c:v>4.3499999999999046E-2</c:v>
                </c:pt>
                <c:pt idx="1176">
                  <c:v>4.3519999999999046E-2</c:v>
                </c:pt>
                <c:pt idx="1177">
                  <c:v>4.3539999999999045E-2</c:v>
                </c:pt>
                <c:pt idx="1178">
                  <c:v>4.3559999999999044E-2</c:v>
                </c:pt>
                <c:pt idx="1179">
                  <c:v>4.3579999999999043E-2</c:v>
                </c:pt>
                <c:pt idx="1180">
                  <c:v>4.3599999999999042E-2</c:v>
                </c:pt>
                <c:pt idx="1181">
                  <c:v>4.3619999999999041E-2</c:v>
                </c:pt>
                <c:pt idx="1182">
                  <c:v>4.3639999999999041E-2</c:v>
                </c:pt>
                <c:pt idx="1183">
                  <c:v>4.365999999999904E-2</c:v>
                </c:pt>
                <c:pt idx="1184">
                  <c:v>4.3679999999999039E-2</c:v>
                </c:pt>
                <c:pt idx="1185">
                  <c:v>4.3699999999999038E-2</c:v>
                </c:pt>
                <c:pt idx="1186">
                  <c:v>4.3719999999999037E-2</c:v>
                </c:pt>
                <c:pt idx="1187">
                  <c:v>4.3739999999999037E-2</c:v>
                </c:pt>
                <c:pt idx="1188">
                  <c:v>4.3759999999999036E-2</c:v>
                </c:pt>
                <c:pt idx="1189">
                  <c:v>4.3779999999999035E-2</c:v>
                </c:pt>
                <c:pt idx="1190">
                  <c:v>4.3799999999999034E-2</c:v>
                </c:pt>
                <c:pt idx="1191">
                  <c:v>4.3819999999999033E-2</c:v>
                </c:pt>
                <c:pt idx="1192">
                  <c:v>4.3839999999999033E-2</c:v>
                </c:pt>
                <c:pt idx="1193">
                  <c:v>4.3859999999999032E-2</c:v>
                </c:pt>
                <c:pt idx="1194">
                  <c:v>4.3879999999999031E-2</c:v>
                </c:pt>
                <c:pt idx="1195">
                  <c:v>4.389999999999903E-2</c:v>
                </c:pt>
                <c:pt idx="1196">
                  <c:v>4.3919999999999029E-2</c:v>
                </c:pt>
                <c:pt idx="1197">
                  <c:v>4.3939999999999028E-2</c:v>
                </c:pt>
                <c:pt idx="1198">
                  <c:v>4.3959999999999028E-2</c:v>
                </c:pt>
                <c:pt idx="1199">
                  <c:v>4.3979999999999027E-2</c:v>
                </c:pt>
                <c:pt idx="1200">
                  <c:v>4.3999999999999026E-2</c:v>
                </c:pt>
                <c:pt idx="1201">
                  <c:v>4.4019999999999025E-2</c:v>
                </c:pt>
                <c:pt idx="1202">
                  <c:v>4.4039999999999024E-2</c:v>
                </c:pt>
                <c:pt idx="1203">
                  <c:v>4.4059999999999024E-2</c:v>
                </c:pt>
                <c:pt idx="1204">
                  <c:v>4.4079999999999023E-2</c:v>
                </c:pt>
                <c:pt idx="1205">
                  <c:v>4.4099999999999022E-2</c:v>
                </c:pt>
                <c:pt idx="1206">
                  <c:v>4.4119999999999021E-2</c:v>
                </c:pt>
                <c:pt idx="1207">
                  <c:v>4.413999999999902E-2</c:v>
                </c:pt>
                <c:pt idx="1208">
                  <c:v>4.4159999999999019E-2</c:v>
                </c:pt>
                <c:pt idx="1209">
                  <c:v>4.4179999999999019E-2</c:v>
                </c:pt>
                <c:pt idx="1210">
                  <c:v>4.4199999999999018E-2</c:v>
                </c:pt>
                <c:pt idx="1211">
                  <c:v>4.4219999999999017E-2</c:v>
                </c:pt>
                <c:pt idx="1212">
                  <c:v>4.4239999999999016E-2</c:v>
                </c:pt>
                <c:pt idx="1213">
                  <c:v>4.4259999999999015E-2</c:v>
                </c:pt>
                <c:pt idx="1214">
                  <c:v>4.4279999999999015E-2</c:v>
                </c:pt>
                <c:pt idx="1215">
                  <c:v>4.4299999999999014E-2</c:v>
                </c:pt>
                <c:pt idx="1216">
                  <c:v>4.4319999999999013E-2</c:v>
                </c:pt>
                <c:pt idx="1217">
                  <c:v>4.4339999999999012E-2</c:v>
                </c:pt>
                <c:pt idx="1218">
                  <c:v>4.4359999999999011E-2</c:v>
                </c:pt>
                <c:pt idx="1219">
                  <c:v>4.4379999999999011E-2</c:v>
                </c:pt>
                <c:pt idx="1220">
                  <c:v>4.439999999999901E-2</c:v>
                </c:pt>
                <c:pt idx="1221">
                  <c:v>4.4419999999999009E-2</c:v>
                </c:pt>
                <c:pt idx="1222">
                  <c:v>4.4439999999999008E-2</c:v>
                </c:pt>
                <c:pt idx="1223">
                  <c:v>4.4459999999999007E-2</c:v>
                </c:pt>
                <c:pt idx="1224">
                  <c:v>4.4479999999999006E-2</c:v>
                </c:pt>
                <c:pt idx="1225">
                  <c:v>4.4499999999999006E-2</c:v>
                </c:pt>
                <c:pt idx="1226">
                  <c:v>4.4519999999999005E-2</c:v>
                </c:pt>
                <c:pt idx="1227">
                  <c:v>4.4539999999999004E-2</c:v>
                </c:pt>
                <c:pt idx="1228">
                  <c:v>4.4559999999999003E-2</c:v>
                </c:pt>
                <c:pt idx="1229">
                  <c:v>4.4579999999999002E-2</c:v>
                </c:pt>
                <c:pt idx="1230">
                  <c:v>4.4599999999999002E-2</c:v>
                </c:pt>
                <c:pt idx="1231">
                  <c:v>4.4619999999999001E-2</c:v>
                </c:pt>
                <c:pt idx="1232">
                  <c:v>4.4639999999999E-2</c:v>
                </c:pt>
                <c:pt idx="1233">
                  <c:v>4.4659999999998999E-2</c:v>
                </c:pt>
                <c:pt idx="1234">
                  <c:v>4.4679999999998998E-2</c:v>
                </c:pt>
                <c:pt idx="1235">
                  <c:v>4.4699999999998997E-2</c:v>
                </c:pt>
                <c:pt idx="1236">
                  <c:v>4.4719999999998997E-2</c:v>
                </c:pt>
                <c:pt idx="1237">
                  <c:v>4.4739999999998996E-2</c:v>
                </c:pt>
                <c:pt idx="1238">
                  <c:v>4.4759999999998995E-2</c:v>
                </c:pt>
                <c:pt idx="1239">
                  <c:v>4.4779999999998994E-2</c:v>
                </c:pt>
                <c:pt idx="1240">
                  <c:v>4.4799999999998993E-2</c:v>
                </c:pt>
                <c:pt idx="1241">
                  <c:v>4.4819999999998993E-2</c:v>
                </c:pt>
                <c:pt idx="1242">
                  <c:v>4.4839999999998992E-2</c:v>
                </c:pt>
                <c:pt idx="1243">
                  <c:v>4.4859999999998991E-2</c:v>
                </c:pt>
                <c:pt idx="1244">
                  <c:v>4.487999999999899E-2</c:v>
                </c:pt>
                <c:pt idx="1245">
                  <c:v>4.4899999999998989E-2</c:v>
                </c:pt>
                <c:pt idx="1246">
                  <c:v>4.4919999999998989E-2</c:v>
                </c:pt>
                <c:pt idx="1247">
                  <c:v>4.4939999999998988E-2</c:v>
                </c:pt>
                <c:pt idx="1248">
                  <c:v>4.4959999999998987E-2</c:v>
                </c:pt>
                <c:pt idx="1249">
                  <c:v>4.4979999999998986E-2</c:v>
                </c:pt>
                <c:pt idx="1250">
                  <c:v>4.4999999999998985E-2</c:v>
                </c:pt>
                <c:pt idx="1251">
                  <c:v>4.5019999999998984E-2</c:v>
                </c:pt>
                <c:pt idx="1252">
                  <c:v>4.5039999999998984E-2</c:v>
                </c:pt>
                <c:pt idx="1253">
                  <c:v>4.5059999999998983E-2</c:v>
                </c:pt>
                <c:pt idx="1254">
                  <c:v>4.5079999999998982E-2</c:v>
                </c:pt>
                <c:pt idx="1255">
                  <c:v>4.5099999999998981E-2</c:v>
                </c:pt>
                <c:pt idx="1256">
                  <c:v>4.511999999999898E-2</c:v>
                </c:pt>
                <c:pt idx="1257">
                  <c:v>4.513999999999898E-2</c:v>
                </c:pt>
                <c:pt idx="1258">
                  <c:v>4.5159999999998979E-2</c:v>
                </c:pt>
                <c:pt idx="1259">
                  <c:v>4.5179999999998978E-2</c:v>
                </c:pt>
                <c:pt idx="1260">
                  <c:v>4.5199999999998977E-2</c:v>
                </c:pt>
                <c:pt idx="1261">
                  <c:v>4.5219999999998976E-2</c:v>
                </c:pt>
                <c:pt idx="1262">
                  <c:v>4.5239999999998975E-2</c:v>
                </c:pt>
                <c:pt idx="1263">
                  <c:v>4.5259999999998975E-2</c:v>
                </c:pt>
                <c:pt idx="1264">
                  <c:v>4.5279999999998974E-2</c:v>
                </c:pt>
                <c:pt idx="1265">
                  <c:v>4.5299999999998973E-2</c:v>
                </c:pt>
                <c:pt idx="1266">
                  <c:v>4.5319999999998972E-2</c:v>
                </c:pt>
                <c:pt idx="1267">
                  <c:v>4.5339999999998971E-2</c:v>
                </c:pt>
                <c:pt idx="1268">
                  <c:v>4.5359999999998971E-2</c:v>
                </c:pt>
                <c:pt idx="1269">
                  <c:v>4.537999999999897E-2</c:v>
                </c:pt>
                <c:pt idx="1270">
                  <c:v>4.5399999999998969E-2</c:v>
                </c:pt>
                <c:pt idx="1271">
                  <c:v>4.5419999999998968E-2</c:v>
                </c:pt>
                <c:pt idx="1272">
                  <c:v>4.5439999999998967E-2</c:v>
                </c:pt>
                <c:pt idx="1273">
                  <c:v>4.5459999999998967E-2</c:v>
                </c:pt>
                <c:pt idx="1274">
                  <c:v>4.5479999999998966E-2</c:v>
                </c:pt>
                <c:pt idx="1275">
                  <c:v>4.5499999999998965E-2</c:v>
                </c:pt>
                <c:pt idx="1276">
                  <c:v>4.5519999999998964E-2</c:v>
                </c:pt>
                <c:pt idx="1277">
                  <c:v>4.5539999999998963E-2</c:v>
                </c:pt>
                <c:pt idx="1278">
                  <c:v>4.5559999999998962E-2</c:v>
                </c:pt>
                <c:pt idx="1279">
                  <c:v>4.5579999999998962E-2</c:v>
                </c:pt>
                <c:pt idx="1280">
                  <c:v>4.5599999999998961E-2</c:v>
                </c:pt>
                <c:pt idx="1281">
                  <c:v>4.561999999999896E-2</c:v>
                </c:pt>
                <c:pt idx="1282">
                  <c:v>4.5639999999998959E-2</c:v>
                </c:pt>
                <c:pt idx="1283">
                  <c:v>4.5659999999998958E-2</c:v>
                </c:pt>
                <c:pt idx="1284">
                  <c:v>4.5679999999998958E-2</c:v>
                </c:pt>
                <c:pt idx="1285">
                  <c:v>4.5699999999998957E-2</c:v>
                </c:pt>
                <c:pt idx="1286">
                  <c:v>4.5719999999998956E-2</c:v>
                </c:pt>
                <c:pt idx="1287">
                  <c:v>4.5739999999998955E-2</c:v>
                </c:pt>
                <c:pt idx="1288">
                  <c:v>4.5759999999998954E-2</c:v>
                </c:pt>
                <c:pt idx="1289">
                  <c:v>4.5779999999998953E-2</c:v>
                </c:pt>
                <c:pt idx="1290">
                  <c:v>4.5799999999998953E-2</c:v>
                </c:pt>
                <c:pt idx="1291">
                  <c:v>4.5819999999998952E-2</c:v>
                </c:pt>
                <c:pt idx="1292">
                  <c:v>4.5839999999998951E-2</c:v>
                </c:pt>
                <c:pt idx="1293">
                  <c:v>4.585999999999895E-2</c:v>
                </c:pt>
                <c:pt idx="1294">
                  <c:v>4.5879999999998949E-2</c:v>
                </c:pt>
                <c:pt idx="1295">
                  <c:v>4.5899999999998949E-2</c:v>
                </c:pt>
                <c:pt idx="1296">
                  <c:v>4.5919999999998948E-2</c:v>
                </c:pt>
                <c:pt idx="1297">
                  <c:v>4.5939999999998947E-2</c:v>
                </c:pt>
                <c:pt idx="1298">
                  <c:v>4.5959999999998946E-2</c:v>
                </c:pt>
                <c:pt idx="1299">
                  <c:v>4.5979999999998945E-2</c:v>
                </c:pt>
                <c:pt idx="1300">
                  <c:v>4.5999999999998945E-2</c:v>
                </c:pt>
                <c:pt idx="1301">
                  <c:v>4.6019999999998944E-2</c:v>
                </c:pt>
                <c:pt idx="1302">
                  <c:v>4.6039999999998943E-2</c:v>
                </c:pt>
                <c:pt idx="1303">
                  <c:v>4.6059999999998942E-2</c:v>
                </c:pt>
                <c:pt idx="1304">
                  <c:v>4.6079999999998941E-2</c:v>
                </c:pt>
                <c:pt idx="1305">
                  <c:v>4.609999999999894E-2</c:v>
                </c:pt>
                <c:pt idx="1306">
                  <c:v>4.611999999999894E-2</c:v>
                </c:pt>
                <c:pt idx="1307">
                  <c:v>4.6139999999998939E-2</c:v>
                </c:pt>
                <c:pt idx="1308">
                  <c:v>4.6159999999998938E-2</c:v>
                </c:pt>
                <c:pt idx="1309">
                  <c:v>4.6179999999998937E-2</c:v>
                </c:pt>
                <c:pt idx="1310">
                  <c:v>4.6199999999998936E-2</c:v>
                </c:pt>
                <c:pt idx="1311">
                  <c:v>4.6219999999998936E-2</c:v>
                </c:pt>
                <c:pt idx="1312">
                  <c:v>4.6239999999998935E-2</c:v>
                </c:pt>
                <c:pt idx="1313">
                  <c:v>4.6259999999998934E-2</c:v>
                </c:pt>
                <c:pt idx="1314">
                  <c:v>4.6279999999998933E-2</c:v>
                </c:pt>
                <c:pt idx="1315">
                  <c:v>4.6299999999998932E-2</c:v>
                </c:pt>
                <c:pt idx="1316">
                  <c:v>4.6319999999998931E-2</c:v>
                </c:pt>
                <c:pt idx="1317">
                  <c:v>4.6339999999998931E-2</c:v>
                </c:pt>
                <c:pt idx="1318">
                  <c:v>4.635999999999893E-2</c:v>
                </c:pt>
                <c:pt idx="1319">
                  <c:v>4.6379999999998929E-2</c:v>
                </c:pt>
                <c:pt idx="1320">
                  <c:v>4.6399999999998928E-2</c:v>
                </c:pt>
                <c:pt idx="1321">
                  <c:v>4.6419999999998927E-2</c:v>
                </c:pt>
                <c:pt idx="1322">
                  <c:v>4.6439999999998927E-2</c:v>
                </c:pt>
                <c:pt idx="1323">
                  <c:v>4.6459999999998926E-2</c:v>
                </c:pt>
                <c:pt idx="1324">
                  <c:v>4.6479999999998925E-2</c:v>
                </c:pt>
                <c:pt idx="1325">
                  <c:v>4.6499999999998924E-2</c:v>
                </c:pt>
                <c:pt idx="1326">
                  <c:v>4.6519999999998923E-2</c:v>
                </c:pt>
                <c:pt idx="1327">
                  <c:v>4.6539999999998923E-2</c:v>
                </c:pt>
                <c:pt idx="1328">
                  <c:v>4.6559999999998922E-2</c:v>
                </c:pt>
                <c:pt idx="1329">
                  <c:v>4.6579999999998921E-2</c:v>
                </c:pt>
                <c:pt idx="1330">
                  <c:v>4.659999999999892E-2</c:v>
                </c:pt>
                <c:pt idx="1331">
                  <c:v>4.6619999999998919E-2</c:v>
                </c:pt>
                <c:pt idx="1332">
                  <c:v>4.6639999999998918E-2</c:v>
                </c:pt>
                <c:pt idx="1333">
                  <c:v>4.6659999999998918E-2</c:v>
                </c:pt>
                <c:pt idx="1334">
                  <c:v>4.6679999999998917E-2</c:v>
                </c:pt>
                <c:pt idx="1335">
                  <c:v>4.6699999999998916E-2</c:v>
                </c:pt>
                <c:pt idx="1336">
                  <c:v>4.6719999999998915E-2</c:v>
                </c:pt>
                <c:pt idx="1337">
                  <c:v>4.6739999999998914E-2</c:v>
                </c:pt>
                <c:pt idx="1338">
                  <c:v>4.6759999999998914E-2</c:v>
                </c:pt>
                <c:pt idx="1339">
                  <c:v>4.6779999999998913E-2</c:v>
                </c:pt>
                <c:pt idx="1340">
                  <c:v>4.6799999999998912E-2</c:v>
                </c:pt>
                <c:pt idx="1341">
                  <c:v>4.6819999999998911E-2</c:v>
                </c:pt>
                <c:pt idx="1342">
                  <c:v>4.683999999999891E-2</c:v>
                </c:pt>
                <c:pt idx="1343">
                  <c:v>4.6859999999998909E-2</c:v>
                </c:pt>
                <c:pt idx="1344">
                  <c:v>4.6879999999998909E-2</c:v>
                </c:pt>
                <c:pt idx="1345">
                  <c:v>4.6899999999998908E-2</c:v>
                </c:pt>
                <c:pt idx="1346">
                  <c:v>4.6919999999998907E-2</c:v>
                </c:pt>
                <c:pt idx="1347">
                  <c:v>4.6939999999998906E-2</c:v>
                </c:pt>
                <c:pt idx="1348">
                  <c:v>4.6959999999998905E-2</c:v>
                </c:pt>
                <c:pt idx="1349">
                  <c:v>4.6979999999998905E-2</c:v>
                </c:pt>
                <c:pt idx="1350">
                  <c:v>4.6999999999998904E-2</c:v>
                </c:pt>
                <c:pt idx="1351">
                  <c:v>4.7019999999998903E-2</c:v>
                </c:pt>
                <c:pt idx="1352">
                  <c:v>4.7039999999998902E-2</c:v>
                </c:pt>
                <c:pt idx="1353">
                  <c:v>4.7059999999998901E-2</c:v>
                </c:pt>
                <c:pt idx="1354">
                  <c:v>4.7079999999998901E-2</c:v>
                </c:pt>
                <c:pt idx="1355">
                  <c:v>4.70999999999989E-2</c:v>
                </c:pt>
                <c:pt idx="1356">
                  <c:v>4.7119999999998899E-2</c:v>
                </c:pt>
                <c:pt idx="1357">
                  <c:v>4.7139999999998898E-2</c:v>
                </c:pt>
                <c:pt idx="1358">
                  <c:v>4.7159999999998897E-2</c:v>
                </c:pt>
                <c:pt idx="1359">
                  <c:v>4.7179999999998896E-2</c:v>
                </c:pt>
                <c:pt idx="1360">
                  <c:v>4.7199999999998896E-2</c:v>
                </c:pt>
                <c:pt idx="1361">
                  <c:v>4.7219999999998895E-2</c:v>
                </c:pt>
                <c:pt idx="1362">
                  <c:v>4.7239999999998894E-2</c:v>
                </c:pt>
                <c:pt idx="1363">
                  <c:v>4.7259999999998893E-2</c:v>
                </c:pt>
                <c:pt idx="1364">
                  <c:v>4.7279999999998892E-2</c:v>
                </c:pt>
                <c:pt idx="1365">
                  <c:v>4.7299999999998892E-2</c:v>
                </c:pt>
                <c:pt idx="1366">
                  <c:v>4.7319999999998891E-2</c:v>
                </c:pt>
                <c:pt idx="1367">
                  <c:v>4.733999999999889E-2</c:v>
                </c:pt>
                <c:pt idx="1368">
                  <c:v>4.7359999999998889E-2</c:v>
                </c:pt>
                <c:pt idx="1369">
                  <c:v>4.7379999999998888E-2</c:v>
                </c:pt>
                <c:pt idx="1370">
                  <c:v>4.7399999999998887E-2</c:v>
                </c:pt>
                <c:pt idx="1371">
                  <c:v>4.7419999999998887E-2</c:v>
                </c:pt>
                <c:pt idx="1372">
                  <c:v>4.7439999999998886E-2</c:v>
                </c:pt>
                <c:pt idx="1373">
                  <c:v>4.7459999999998885E-2</c:v>
                </c:pt>
                <c:pt idx="1374">
                  <c:v>4.7479999999998884E-2</c:v>
                </c:pt>
                <c:pt idx="1375">
                  <c:v>4.7499999999998883E-2</c:v>
                </c:pt>
                <c:pt idx="1376">
                  <c:v>4.7519999999998883E-2</c:v>
                </c:pt>
                <c:pt idx="1377">
                  <c:v>4.7539999999998882E-2</c:v>
                </c:pt>
                <c:pt idx="1378">
                  <c:v>4.7559999999998881E-2</c:v>
                </c:pt>
                <c:pt idx="1379">
                  <c:v>4.757999999999888E-2</c:v>
                </c:pt>
                <c:pt idx="1380">
                  <c:v>4.7599999999998879E-2</c:v>
                </c:pt>
                <c:pt idx="1381">
                  <c:v>4.7619999999998879E-2</c:v>
                </c:pt>
                <c:pt idx="1382">
                  <c:v>4.7639999999998878E-2</c:v>
                </c:pt>
                <c:pt idx="1383">
                  <c:v>4.7659999999998877E-2</c:v>
                </c:pt>
                <c:pt idx="1384">
                  <c:v>4.7679999999998876E-2</c:v>
                </c:pt>
                <c:pt idx="1385">
                  <c:v>4.7699999999998875E-2</c:v>
                </c:pt>
                <c:pt idx="1386">
                  <c:v>4.7719999999998874E-2</c:v>
                </c:pt>
                <c:pt idx="1387">
                  <c:v>4.7739999999998874E-2</c:v>
                </c:pt>
                <c:pt idx="1388">
                  <c:v>4.7759999999998873E-2</c:v>
                </c:pt>
                <c:pt idx="1389">
                  <c:v>4.7779999999998872E-2</c:v>
                </c:pt>
                <c:pt idx="1390">
                  <c:v>4.7799999999998871E-2</c:v>
                </c:pt>
                <c:pt idx="1391">
                  <c:v>4.781999999999887E-2</c:v>
                </c:pt>
                <c:pt idx="1392">
                  <c:v>4.783999999999887E-2</c:v>
                </c:pt>
                <c:pt idx="1393">
                  <c:v>4.7859999999998869E-2</c:v>
                </c:pt>
                <c:pt idx="1394">
                  <c:v>4.7879999999998868E-2</c:v>
                </c:pt>
                <c:pt idx="1395">
                  <c:v>4.7899999999998867E-2</c:v>
                </c:pt>
                <c:pt idx="1396">
                  <c:v>4.7919999999998866E-2</c:v>
                </c:pt>
                <c:pt idx="1397">
                  <c:v>4.7939999999998865E-2</c:v>
                </c:pt>
                <c:pt idx="1398">
                  <c:v>4.7959999999998865E-2</c:v>
                </c:pt>
                <c:pt idx="1399">
                  <c:v>4.7979999999998864E-2</c:v>
                </c:pt>
                <c:pt idx="1400">
                  <c:v>4.7999999999998863E-2</c:v>
                </c:pt>
                <c:pt idx="1401">
                  <c:v>4.8019999999998862E-2</c:v>
                </c:pt>
                <c:pt idx="1402">
                  <c:v>4.8039999999998861E-2</c:v>
                </c:pt>
                <c:pt idx="1403">
                  <c:v>4.8059999999998861E-2</c:v>
                </c:pt>
                <c:pt idx="1404">
                  <c:v>4.807999999999886E-2</c:v>
                </c:pt>
                <c:pt idx="1405">
                  <c:v>4.8099999999998859E-2</c:v>
                </c:pt>
                <c:pt idx="1406">
                  <c:v>4.8119999999998858E-2</c:v>
                </c:pt>
                <c:pt idx="1407">
                  <c:v>4.8139999999998857E-2</c:v>
                </c:pt>
                <c:pt idx="1408">
                  <c:v>4.8159999999998857E-2</c:v>
                </c:pt>
                <c:pt idx="1409">
                  <c:v>4.8179999999998856E-2</c:v>
                </c:pt>
                <c:pt idx="1410">
                  <c:v>4.8199999999998855E-2</c:v>
                </c:pt>
                <c:pt idx="1411">
                  <c:v>4.8219999999998854E-2</c:v>
                </c:pt>
                <c:pt idx="1412">
                  <c:v>4.8239999999998853E-2</c:v>
                </c:pt>
                <c:pt idx="1413">
                  <c:v>4.8259999999998852E-2</c:v>
                </c:pt>
                <c:pt idx="1414">
                  <c:v>4.8279999999998852E-2</c:v>
                </c:pt>
                <c:pt idx="1415">
                  <c:v>4.8299999999998851E-2</c:v>
                </c:pt>
                <c:pt idx="1416">
                  <c:v>4.831999999999885E-2</c:v>
                </c:pt>
                <c:pt idx="1417">
                  <c:v>4.8339999999998849E-2</c:v>
                </c:pt>
                <c:pt idx="1418">
                  <c:v>4.8359999999998848E-2</c:v>
                </c:pt>
                <c:pt idx="1419">
                  <c:v>4.8379999999998848E-2</c:v>
                </c:pt>
                <c:pt idx="1420">
                  <c:v>4.8399999999998847E-2</c:v>
                </c:pt>
                <c:pt idx="1421">
                  <c:v>4.8419999999998846E-2</c:v>
                </c:pt>
                <c:pt idx="1422">
                  <c:v>4.8439999999998845E-2</c:v>
                </c:pt>
                <c:pt idx="1423">
                  <c:v>4.8459999999998844E-2</c:v>
                </c:pt>
                <c:pt idx="1424">
                  <c:v>4.8479999999998843E-2</c:v>
                </c:pt>
                <c:pt idx="1425">
                  <c:v>4.8499999999998843E-2</c:v>
                </c:pt>
                <c:pt idx="1426">
                  <c:v>4.8519999999998842E-2</c:v>
                </c:pt>
                <c:pt idx="1427">
                  <c:v>4.8539999999998841E-2</c:v>
                </c:pt>
                <c:pt idx="1428">
                  <c:v>4.855999999999884E-2</c:v>
                </c:pt>
                <c:pt idx="1429">
                  <c:v>4.8579999999998839E-2</c:v>
                </c:pt>
                <c:pt idx="1430">
                  <c:v>4.8599999999998839E-2</c:v>
                </c:pt>
                <c:pt idx="1431">
                  <c:v>4.8619999999998838E-2</c:v>
                </c:pt>
                <c:pt idx="1432">
                  <c:v>4.8639999999998837E-2</c:v>
                </c:pt>
                <c:pt idx="1433">
                  <c:v>4.8659999999998836E-2</c:v>
                </c:pt>
                <c:pt idx="1434">
                  <c:v>4.8679999999998835E-2</c:v>
                </c:pt>
                <c:pt idx="1435">
                  <c:v>4.8699999999998834E-2</c:v>
                </c:pt>
                <c:pt idx="1436">
                  <c:v>4.8719999999998834E-2</c:v>
                </c:pt>
                <c:pt idx="1437">
                  <c:v>4.8739999999998833E-2</c:v>
                </c:pt>
                <c:pt idx="1438">
                  <c:v>4.8759999999998832E-2</c:v>
                </c:pt>
                <c:pt idx="1439">
                  <c:v>4.8779999999998831E-2</c:v>
                </c:pt>
                <c:pt idx="1440">
                  <c:v>4.879999999999883E-2</c:v>
                </c:pt>
                <c:pt idx="1441">
                  <c:v>4.881999999999883E-2</c:v>
                </c:pt>
                <c:pt idx="1442">
                  <c:v>4.8839999999998829E-2</c:v>
                </c:pt>
                <c:pt idx="1443">
                  <c:v>4.8859999999998828E-2</c:v>
                </c:pt>
                <c:pt idx="1444">
                  <c:v>4.8879999999998827E-2</c:v>
                </c:pt>
                <c:pt idx="1445">
                  <c:v>4.8899999999998826E-2</c:v>
                </c:pt>
                <c:pt idx="1446">
                  <c:v>4.8919999999998826E-2</c:v>
                </c:pt>
                <c:pt idx="1447">
                  <c:v>4.8939999999998825E-2</c:v>
                </c:pt>
                <c:pt idx="1448">
                  <c:v>4.8959999999998824E-2</c:v>
                </c:pt>
                <c:pt idx="1449">
                  <c:v>4.8979999999998823E-2</c:v>
                </c:pt>
                <c:pt idx="1450">
                  <c:v>4.8999999999998822E-2</c:v>
                </c:pt>
                <c:pt idx="1451">
                  <c:v>4.9019999999998821E-2</c:v>
                </c:pt>
                <c:pt idx="1452">
                  <c:v>4.9039999999998821E-2</c:v>
                </c:pt>
                <c:pt idx="1453">
                  <c:v>4.905999999999882E-2</c:v>
                </c:pt>
                <c:pt idx="1454">
                  <c:v>4.9079999999998819E-2</c:v>
                </c:pt>
                <c:pt idx="1455">
                  <c:v>4.9099999999998818E-2</c:v>
                </c:pt>
                <c:pt idx="1456">
                  <c:v>4.9119999999998817E-2</c:v>
                </c:pt>
                <c:pt idx="1457">
                  <c:v>4.9139999999998817E-2</c:v>
                </c:pt>
                <c:pt idx="1458">
                  <c:v>4.9159999999998816E-2</c:v>
                </c:pt>
                <c:pt idx="1459">
                  <c:v>4.9179999999998815E-2</c:v>
                </c:pt>
                <c:pt idx="1460">
                  <c:v>4.9199999999998814E-2</c:v>
                </c:pt>
                <c:pt idx="1461">
                  <c:v>4.9219999999998813E-2</c:v>
                </c:pt>
                <c:pt idx="1462">
                  <c:v>4.9239999999998812E-2</c:v>
                </c:pt>
                <c:pt idx="1463">
                  <c:v>4.9259999999998812E-2</c:v>
                </c:pt>
                <c:pt idx="1464">
                  <c:v>4.9279999999998811E-2</c:v>
                </c:pt>
                <c:pt idx="1465">
                  <c:v>4.929999999999881E-2</c:v>
                </c:pt>
                <c:pt idx="1466">
                  <c:v>4.9319999999998809E-2</c:v>
                </c:pt>
                <c:pt idx="1467">
                  <c:v>4.9339999999998808E-2</c:v>
                </c:pt>
                <c:pt idx="1468">
                  <c:v>4.9359999999998808E-2</c:v>
                </c:pt>
                <c:pt idx="1469">
                  <c:v>4.9379999999998807E-2</c:v>
                </c:pt>
                <c:pt idx="1470">
                  <c:v>4.9399999999998806E-2</c:v>
                </c:pt>
                <c:pt idx="1471">
                  <c:v>4.9419999999998805E-2</c:v>
                </c:pt>
                <c:pt idx="1472">
                  <c:v>4.9439999999998804E-2</c:v>
                </c:pt>
                <c:pt idx="1473">
                  <c:v>4.9459999999998804E-2</c:v>
                </c:pt>
                <c:pt idx="1474">
                  <c:v>4.9479999999998803E-2</c:v>
                </c:pt>
                <c:pt idx="1475">
                  <c:v>4.9499999999998802E-2</c:v>
                </c:pt>
                <c:pt idx="1476">
                  <c:v>4.9519999999998801E-2</c:v>
                </c:pt>
                <c:pt idx="1477">
                  <c:v>4.95399999999988E-2</c:v>
                </c:pt>
                <c:pt idx="1478">
                  <c:v>4.9559999999998799E-2</c:v>
                </c:pt>
                <c:pt idx="1479">
                  <c:v>4.9579999999998799E-2</c:v>
                </c:pt>
                <c:pt idx="1480">
                  <c:v>4.9599999999998798E-2</c:v>
                </c:pt>
                <c:pt idx="1481">
                  <c:v>4.9619999999998797E-2</c:v>
                </c:pt>
                <c:pt idx="1482">
                  <c:v>4.9639999999998796E-2</c:v>
                </c:pt>
                <c:pt idx="1483">
                  <c:v>4.9659999999998795E-2</c:v>
                </c:pt>
                <c:pt idx="1484">
                  <c:v>4.9679999999998795E-2</c:v>
                </c:pt>
                <c:pt idx="1485">
                  <c:v>4.9699999999998794E-2</c:v>
                </c:pt>
                <c:pt idx="1486">
                  <c:v>4.9719999999998793E-2</c:v>
                </c:pt>
                <c:pt idx="1487">
                  <c:v>4.9739999999998792E-2</c:v>
                </c:pt>
                <c:pt idx="1488">
                  <c:v>4.9759999999998791E-2</c:v>
                </c:pt>
                <c:pt idx="1489">
                  <c:v>4.977999999999879E-2</c:v>
                </c:pt>
                <c:pt idx="1490">
                  <c:v>4.979999999999879E-2</c:v>
                </c:pt>
                <c:pt idx="1491">
                  <c:v>4.9819999999998789E-2</c:v>
                </c:pt>
                <c:pt idx="1492">
                  <c:v>4.9839999999998788E-2</c:v>
                </c:pt>
                <c:pt idx="1493">
                  <c:v>4.9859999999998787E-2</c:v>
                </c:pt>
                <c:pt idx="1494">
                  <c:v>4.9879999999998786E-2</c:v>
                </c:pt>
                <c:pt idx="1495">
                  <c:v>4.9899999999998786E-2</c:v>
                </c:pt>
                <c:pt idx="1496">
                  <c:v>4.9919999999998785E-2</c:v>
                </c:pt>
                <c:pt idx="1497">
                  <c:v>4.9939999999998784E-2</c:v>
                </c:pt>
                <c:pt idx="1498">
                  <c:v>4.9959999999998783E-2</c:v>
                </c:pt>
                <c:pt idx="1499">
                  <c:v>4.9979999999998782E-2</c:v>
                </c:pt>
                <c:pt idx="1500">
                  <c:v>4.9999999999998782E-2</c:v>
                </c:pt>
                <c:pt idx="1501">
                  <c:v>5.0019999999998781E-2</c:v>
                </c:pt>
                <c:pt idx="1502">
                  <c:v>5.003999999999878E-2</c:v>
                </c:pt>
                <c:pt idx="1503">
                  <c:v>5.0059999999998779E-2</c:v>
                </c:pt>
                <c:pt idx="1504">
                  <c:v>5.0079999999998778E-2</c:v>
                </c:pt>
                <c:pt idx="1505">
                  <c:v>5.0099999999998777E-2</c:v>
                </c:pt>
                <c:pt idx="1506">
                  <c:v>5.0119999999998777E-2</c:v>
                </c:pt>
                <c:pt idx="1507">
                  <c:v>5.0139999999998776E-2</c:v>
                </c:pt>
                <c:pt idx="1508">
                  <c:v>5.0159999999998775E-2</c:v>
                </c:pt>
                <c:pt idx="1509">
                  <c:v>5.0179999999998774E-2</c:v>
                </c:pt>
                <c:pt idx="1510">
                  <c:v>5.0199999999998773E-2</c:v>
                </c:pt>
                <c:pt idx="1511">
                  <c:v>5.0219999999998773E-2</c:v>
                </c:pt>
                <c:pt idx="1512">
                  <c:v>5.0239999999998772E-2</c:v>
                </c:pt>
                <c:pt idx="1513">
                  <c:v>5.0259999999998771E-2</c:v>
                </c:pt>
                <c:pt idx="1514">
                  <c:v>5.027999999999877E-2</c:v>
                </c:pt>
                <c:pt idx="1515">
                  <c:v>5.0299999999998769E-2</c:v>
                </c:pt>
                <c:pt idx="1516">
                  <c:v>5.0319999999998768E-2</c:v>
                </c:pt>
                <c:pt idx="1517">
                  <c:v>5.0339999999998768E-2</c:v>
                </c:pt>
                <c:pt idx="1518">
                  <c:v>5.0359999999998767E-2</c:v>
                </c:pt>
                <c:pt idx="1519">
                  <c:v>5.0379999999998766E-2</c:v>
                </c:pt>
                <c:pt idx="1520">
                  <c:v>5.0399999999998765E-2</c:v>
                </c:pt>
                <c:pt idx="1521">
                  <c:v>5.0419999999998764E-2</c:v>
                </c:pt>
                <c:pt idx="1522">
                  <c:v>5.0439999999998764E-2</c:v>
                </c:pt>
                <c:pt idx="1523">
                  <c:v>5.0459999999998763E-2</c:v>
                </c:pt>
                <c:pt idx="1524">
                  <c:v>5.0479999999998762E-2</c:v>
                </c:pt>
                <c:pt idx="1525">
                  <c:v>5.0499999999998761E-2</c:v>
                </c:pt>
                <c:pt idx="1526">
                  <c:v>5.051999999999876E-2</c:v>
                </c:pt>
                <c:pt idx="1527">
                  <c:v>5.053999999999876E-2</c:v>
                </c:pt>
                <c:pt idx="1528">
                  <c:v>5.0559999999998759E-2</c:v>
                </c:pt>
                <c:pt idx="1529">
                  <c:v>5.0579999999998758E-2</c:v>
                </c:pt>
                <c:pt idx="1530">
                  <c:v>5.0599999999998757E-2</c:v>
                </c:pt>
                <c:pt idx="1531">
                  <c:v>5.0619999999998756E-2</c:v>
                </c:pt>
                <c:pt idx="1532">
                  <c:v>5.0639999999998755E-2</c:v>
                </c:pt>
                <c:pt idx="1533">
                  <c:v>5.0659999999998755E-2</c:v>
                </c:pt>
                <c:pt idx="1534">
                  <c:v>5.0679999999998754E-2</c:v>
                </c:pt>
                <c:pt idx="1535">
                  <c:v>5.0699999999998753E-2</c:v>
                </c:pt>
                <c:pt idx="1536">
                  <c:v>5.0719999999998752E-2</c:v>
                </c:pt>
                <c:pt idx="1537">
                  <c:v>5.0739999999998751E-2</c:v>
                </c:pt>
                <c:pt idx="1538">
                  <c:v>5.0759999999998751E-2</c:v>
                </c:pt>
                <c:pt idx="1539">
                  <c:v>5.077999999999875E-2</c:v>
                </c:pt>
                <c:pt idx="1540">
                  <c:v>5.0799999999998749E-2</c:v>
                </c:pt>
                <c:pt idx="1541">
                  <c:v>5.0819999999998748E-2</c:v>
                </c:pt>
                <c:pt idx="1542">
                  <c:v>5.0839999999998747E-2</c:v>
                </c:pt>
                <c:pt idx="1543">
                  <c:v>5.0859999999998746E-2</c:v>
                </c:pt>
                <c:pt idx="1544">
                  <c:v>5.0879999999998746E-2</c:v>
                </c:pt>
                <c:pt idx="1545">
                  <c:v>5.0899999999998745E-2</c:v>
                </c:pt>
                <c:pt idx="1546">
                  <c:v>5.0919999999998744E-2</c:v>
                </c:pt>
                <c:pt idx="1547">
                  <c:v>5.0939999999998743E-2</c:v>
                </c:pt>
                <c:pt idx="1548">
                  <c:v>5.0959999999998742E-2</c:v>
                </c:pt>
                <c:pt idx="1549">
                  <c:v>5.0979999999998742E-2</c:v>
                </c:pt>
                <c:pt idx="1550">
                  <c:v>5.0999999999998741E-2</c:v>
                </c:pt>
                <c:pt idx="1551">
                  <c:v>5.101999999999874E-2</c:v>
                </c:pt>
                <c:pt idx="1552">
                  <c:v>5.1039999999998739E-2</c:v>
                </c:pt>
                <c:pt idx="1553">
                  <c:v>5.1059999999998738E-2</c:v>
                </c:pt>
                <c:pt idx="1554">
                  <c:v>5.1079999999998738E-2</c:v>
                </c:pt>
                <c:pt idx="1555">
                  <c:v>5.1099999999998737E-2</c:v>
                </c:pt>
                <c:pt idx="1556">
                  <c:v>5.1119999999998736E-2</c:v>
                </c:pt>
                <c:pt idx="1557">
                  <c:v>5.1139999999998735E-2</c:v>
                </c:pt>
                <c:pt idx="1558">
                  <c:v>5.1159999999998734E-2</c:v>
                </c:pt>
                <c:pt idx="1559">
                  <c:v>5.1179999999998733E-2</c:v>
                </c:pt>
                <c:pt idx="1560">
                  <c:v>5.1199999999998733E-2</c:v>
                </c:pt>
                <c:pt idx="1561">
                  <c:v>5.1219999999998732E-2</c:v>
                </c:pt>
                <c:pt idx="1562">
                  <c:v>5.1239999999998731E-2</c:v>
                </c:pt>
                <c:pt idx="1563">
                  <c:v>5.125999999999873E-2</c:v>
                </c:pt>
                <c:pt idx="1564">
                  <c:v>5.1279999999998729E-2</c:v>
                </c:pt>
                <c:pt idx="1565">
                  <c:v>5.1299999999998729E-2</c:v>
                </c:pt>
                <c:pt idx="1566">
                  <c:v>5.1319999999998728E-2</c:v>
                </c:pt>
                <c:pt idx="1567">
                  <c:v>5.1339999999998727E-2</c:v>
                </c:pt>
                <c:pt idx="1568">
                  <c:v>5.1359999999998726E-2</c:v>
                </c:pt>
                <c:pt idx="1569">
                  <c:v>5.1379999999998725E-2</c:v>
                </c:pt>
                <c:pt idx="1570">
                  <c:v>5.1399999999998724E-2</c:v>
                </c:pt>
                <c:pt idx="1571">
                  <c:v>5.1419999999998724E-2</c:v>
                </c:pt>
                <c:pt idx="1572">
                  <c:v>5.1439999999998723E-2</c:v>
                </c:pt>
                <c:pt idx="1573">
                  <c:v>5.1459999999998722E-2</c:v>
                </c:pt>
                <c:pt idx="1574">
                  <c:v>5.1479999999998721E-2</c:v>
                </c:pt>
                <c:pt idx="1575">
                  <c:v>5.149999999999872E-2</c:v>
                </c:pt>
                <c:pt idx="1576">
                  <c:v>5.151999999999872E-2</c:v>
                </c:pt>
                <c:pt idx="1577">
                  <c:v>5.1539999999998719E-2</c:v>
                </c:pt>
                <c:pt idx="1578">
                  <c:v>5.1559999999998718E-2</c:v>
                </c:pt>
                <c:pt idx="1579">
                  <c:v>5.1579999999998717E-2</c:v>
                </c:pt>
                <c:pt idx="1580">
                  <c:v>5.1599999999998716E-2</c:v>
                </c:pt>
                <c:pt idx="1581">
                  <c:v>5.1619999999998716E-2</c:v>
                </c:pt>
                <c:pt idx="1582">
                  <c:v>5.1639999999998715E-2</c:v>
                </c:pt>
                <c:pt idx="1583">
                  <c:v>5.1659999999998714E-2</c:v>
                </c:pt>
                <c:pt idx="1584">
                  <c:v>5.1679999999998713E-2</c:v>
                </c:pt>
                <c:pt idx="1585">
                  <c:v>5.1699999999998712E-2</c:v>
                </c:pt>
                <c:pt idx="1586">
                  <c:v>5.1719999999998711E-2</c:v>
                </c:pt>
                <c:pt idx="1587">
                  <c:v>5.1739999999998711E-2</c:v>
                </c:pt>
                <c:pt idx="1588">
                  <c:v>5.175999999999871E-2</c:v>
                </c:pt>
                <c:pt idx="1589">
                  <c:v>5.1779999999998709E-2</c:v>
                </c:pt>
                <c:pt idx="1590">
                  <c:v>5.1799999999998708E-2</c:v>
                </c:pt>
                <c:pt idx="1591">
                  <c:v>5.1819999999998707E-2</c:v>
                </c:pt>
                <c:pt idx="1592">
                  <c:v>5.1839999999998707E-2</c:v>
                </c:pt>
                <c:pt idx="1593">
                  <c:v>5.1859999999998706E-2</c:v>
                </c:pt>
                <c:pt idx="1594">
                  <c:v>5.1879999999998705E-2</c:v>
                </c:pt>
                <c:pt idx="1595">
                  <c:v>5.1899999999998704E-2</c:v>
                </c:pt>
                <c:pt idx="1596">
                  <c:v>5.1919999999998703E-2</c:v>
                </c:pt>
                <c:pt idx="1597">
                  <c:v>5.1939999999998702E-2</c:v>
                </c:pt>
                <c:pt idx="1598">
                  <c:v>5.1959999999998702E-2</c:v>
                </c:pt>
                <c:pt idx="1599">
                  <c:v>5.1979999999998701E-2</c:v>
                </c:pt>
                <c:pt idx="1600">
                  <c:v>5.19999999999987E-2</c:v>
                </c:pt>
                <c:pt idx="1601">
                  <c:v>5.2019999999998699E-2</c:v>
                </c:pt>
                <c:pt idx="1602">
                  <c:v>5.2039999999998698E-2</c:v>
                </c:pt>
                <c:pt idx="1603">
                  <c:v>5.2059999999998698E-2</c:v>
                </c:pt>
                <c:pt idx="1604">
                  <c:v>5.2079999999998697E-2</c:v>
                </c:pt>
                <c:pt idx="1605">
                  <c:v>5.2099999999998696E-2</c:v>
                </c:pt>
                <c:pt idx="1606">
                  <c:v>5.2119999999998695E-2</c:v>
                </c:pt>
                <c:pt idx="1607">
                  <c:v>5.2139999999998694E-2</c:v>
                </c:pt>
                <c:pt idx="1608">
                  <c:v>5.2159999999998694E-2</c:v>
                </c:pt>
                <c:pt idx="1609">
                  <c:v>5.2179999999998693E-2</c:v>
                </c:pt>
                <c:pt idx="1610">
                  <c:v>5.2199999999998692E-2</c:v>
                </c:pt>
                <c:pt idx="1611">
                  <c:v>5.2219999999998691E-2</c:v>
                </c:pt>
                <c:pt idx="1612">
                  <c:v>5.223999999999869E-2</c:v>
                </c:pt>
                <c:pt idx="1613">
                  <c:v>5.2259999999998689E-2</c:v>
                </c:pt>
                <c:pt idx="1614">
                  <c:v>5.2279999999998689E-2</c:v>
                </c:pt>
                <c:pt idx="1615">
                  <c:v>5.2299999999998688E-2</c:v>
                </c:pt>
                <c:pt idx="1616">
                  <c:v>5.2319999999998687E-2</c:v>
                </c:pt>
                <c:pt idx="1617">
                  <c:v>5.2339999999998686E-2</c:v>
                </c:pt>
                <c:pt idx="1618">
                  <c:v>5.2359999999998685E-2</c:v>
                </c:pt>
                <c:pt idx="1619">
                  <c:v>5.2379999999998685E-2</c:v>
                </c:pt>
                <c:pt idx="1620">
                  <c:v>5.2399999999998684E-2</c:v>
                </c:pt>
                <c:pt idx="1621">
                  <c:v>5.2419999999998683E-2</c:v>
                </c:pt>
                <c:pt idx="1622">
                  <c:v>5.2439999999998682E-2</c:v>
                </c:pt>
                <c:pt idx="1623">
                  <c:v>5.2459999999998681E-2</c:v>
                </c:pt>
                <c:pt idx="1624">
                  <c:v>5.247999999999868E-2</c:v>
                </c:pt>
                <c:pt idx="1625">
                  <c:v>5.249999999999868E-2</c:v>
                </c:pt>
                <c:pt idx="1626">
                  <c:v>5.2519999999998679E-2</c:v>
                </c:pt>
                <c:pt idx="1627">
                  <c:v>5.2539999999998678E-2</c:v>
                </c:pt>
                <c:pt idx="1628">
                  <c:v>5.2559999999998677E-2</c:v>
                </c:pt>
                <c:pt idx="1629">
                  <c:v>5.2579999999998676E-2</c:v>
                </c:pt>
                <c:pt idx="1630">
                  <c:v>5.2599999999998676E-2</c:v>
                </c:pt>
                <c:pt idx="1631">
                  <c:v>5.2619999999998675E-2</c:v>
                </c:pt>
                <c:pt idx="1632">
                  <c:v>5.2639999999998674E-2</c:v>
                </c:pt>
                <c:pt idx="1633">
                  <c:v>5.2659999999998673E-2</c:v>
                </c:pt>
                <c:pt idx="1634">
                  <c:v>5.2679999999998672E-2</c:v>
                </c:pt>
                <c:pt idx="1635">
                  <c:v>5.2699999999998672E-2</c:v>
                </c:pt>
                <c:pt idx="1636">
                  <c:v>5.2719999999998671E-2</c:v>
                </c:pt>
                <c:pt idx="1637">
                  <c:v>5.273999999999867E-2</c:v>
                </c:pt>
                <c:pt idx="1638">
                  <c:v>5.2759999999998669E-2</c:v>
                </c:pt>
                <c:pt idx="1639">
                  <c:v>5.2779999999998668E-2</c:v>
                </c:pt>
                <c:pt idx="1640">
                  <c:v>5.2799999999998667E-2</c:v>
                </c:pt>
                <c:pt idx="1641">
                  <c:v>5.2819999999998667E-2</c:v>
                </c:pt>
                <c:pt idx="1642">
                  <c:v>5.2839999999998666E-2</c:v>
                </c:pt>
                <c:pt idx="1643">
                  <c:v>5.2859999999998665E-2</c:v>
                </c:pt>
                <c:pt idx="1644">
                  <c:v>5.2879999999998664E-2</c:v>
                </c:pt>
                <c:pt idx="1645">
                  <c:v>5.2899999999998663E-2</c:v>
                </c:pt>
                <c:pt idx="1646">
                  <c:v>5.2919999999998663E-2</c:v>
                </c:pt>
                <c:pt idx="1647">
                  <c:v>5.2939999999998662E-2</c:v>
                </c:pt>
                <c:pt idx="1648">
                  <c:v>5.2959999999998661E-2</c:v>
                </c:pt>
                <c:pt idx="1649">
                  <c:v>5.297999999999866E-2</c:v>
                </c:pt>
                <c:pt idx="1650">
                  <c:v>5.2999999999998659E-2</c:v>
                </c:pt>
                <c:pt idx="1651">
                  <c:v>5.3019999999998658E-2</c:v>
                </c:pt>
                <c:pt idx="1652">
                  <c:v>5.3039999999998658E-2</c:v>
                </c:pt>
                <c:pt idx="1653">
                  <c:v>5.3059999999998657E-2</c:v>
                </c:pt>
                <c:pt idx="1654">
                  <c:v>5.3079999999998656E-2</c:v>
                </c:pt>
                <c:pt idx="1655">
                  <c:v>5.3099999999998655E-2</c:v>
                </c:pt>
                <c:pt idx="1656">
                  <c:v>5.3119999999998654E-2</c:v>
                </c:pt>
                <c:pt idx="1657">
                  <c:v>5.3139999999998654E-2</c:v>
                </c:pt>
                <c:pt idx="1658">
                  <c:v>5.3159999999998653E-2</c:v>
                </c:pt>
                <c:pt idx="1659">
                  <c:v>5.3179999999998652E-2</c:v>
                </c:pt>
                <c:pt idx="1660">
                  <c:v>5.3199999999998651E-2</c:v>
                </c:pt>
                <c:pt idx="1661">
                  <c:v>5.321999999999865E-2</c:v>
                </c:pt>
                <c:pt idx="1662">
                  <c:v>5.323999999999865E-2</c:v>
                </c:pt>
                <c:pt idx="1663">
                  <c:v>5.3259999999998649E-2</c:v>
                </c:pt>
                <c:pt idx="1664">
                  <c:v>5.3279999999998648E-2</c:v>
                </c:pt>
                <c:pt idx="1665">
                  <c:v>5.3299999999998647E-2</c:v>
                </c:pt>
                <c:pt idx="1666">
                  <c:v>5.3319999999998646E-2</c:v>
                </c:pt>
                <c:pt idx="1667">
                  <c:v>5.3339999999998645E-2</c:v>
                </c:pt>
                <c:pt idx="1668">
                  <c:v>5.3359999999998645E-2</c:v>
                </c:pt>
                <c:pt idx="1669">
                  <c:v>5.3379999999998644E-2</c:v>
                </c:pt>
                <c:pt idx="1670">
                  <c:v>5.3399999999998643E-2</c:v>
                </c:pt>
                <c:pt idx="1671">
                  <c:v>5.3419999999998642E-2</c:v>
                </c:pt>
                <c:pt idx="1672">
                  <c:v>5.3439999999998641E-2</c:v>
                </c:pt>
                <c:pt idx="1673">
                  <c:v>5.3459999999998641E-2</c:v>
                </c:pt>
                <c:pt idx="1674">
                  <c:v>5.347999999999864E-2</c:v>
                </c:pt>
                <c:pt idx="1675">
                  <c:v>5.3499999999998639E-2</c:v>
                </c:pt>
                <c:pt idx="1676">
                  <c:v>5.3519999999998638E-2</c:v>
                </c:pt>
                <c:pt idx="1677">
                  <c:v>5.3539999999998637E-2</c:v>
                </c:pt>
                <c:pt idx="1678">
                  <c:v>5.3559999999998636E-2</c:v>
                </c:pt>
                <c:pt idx="1679">
                  <c:v>5.3579999999998636E-2</c:v>
                </c:pt>
                <c:pt idx="1680">
                  <c:v>5.3599999999998635E-2</c:v>
                </c:pt>
                <c:pt idx="1681">
                  <c:v>5.3619999999998634E-2</c:v>
                </c:pt>
                <c:pt idx="1682">
                  <c:v>5.3639999999998633E-2</c:v>
                </c:pt>
                <c:pt idx="1683">
                  <c:v>5.3659999999998632E-2</c:v>
                </c:pt>
                <c:pt idx="1684">
                  <c:v>5.3679999999998632E-2</c:v>
                </c:pt>
                <c:pt idx="1685">
                  <c:v>5.3699999999998631E-2</c:v>
                </c:pt>
                <c:pt idx="1686">
                  <c:v>5.371999999999863E-2</c:v>
                </c:pt>
                <c:pt idx="1687">
                  <c:v>5.3739999999998629E-2</c:v>
                </c:pt>
                <c:pt idx="1688">
                  <c:v>5.3759999999998628E-2</c:v>
                </c:pt>
                <c:pt idx="1689">
                  <c:v>5.3779999999998628E-2</c:v>
                </c:pt>
                <c:pt idx="1690">
                  <c:v>5.3799999999998627E-2</c:v>
                </c:pt>
                <c:pt idx="1691">
                  <c:v>5.3819999999998626E-2</c:v>
                </c:pt>
                <c:pt idx="1692">
                  <c:v>5.3839999999998625E-2</c:v>
                </c:pt>
                <c:pt idx="1693">
                  <c:v>5.3859999999998624E-2</c:v>
                </c:pt>
                <c:pt idx="1694">
                  <c:v>5.3879999999998623E-2</c:v>
                </c:pt>
                <c:pt idx="1695">
                  <c:v>5.3899999999998623E-2</c:v>
                </c:pt>
                <c:pt idx="1696">
                  <c:v>5.3919999999998622E-2</c:v>
                </c:pt>
                <c:pt idx="1697">
                  <c:v>5.3939999999998621E-2</c:v>
                </c:pt>
                <c:pt idx="1698">
                  <c:v>5.395999999999862E-2</c:v>
                </c:pt>
                <c:pt idx="1699">
                  <c:v>5.3979999999998619E-2</c:v>
                </c:pt>
                <c:pt idx="1700">
                  <c:v>5.3999999999998619E-2</c:v>
                </c:pt>
                <c:pt idx="1701">
                  <c:v>5.4019999999998618E-2</c:v>
                </c:pt>
                <c:pt idx="1702">
                  <c:v>5.4039999999998617E-2</c:v>
                </c:pt>
                <c:pt idx="1703">
                  <c:v>5.4059999999998616E-2</c:v>
                </c:pt>
                <c:pt idx="1704">
                  <c:v>5.4079999999998615E-2</c:v>
                </c:pt>
                <c:pt idx="1705">
                  <c:v>5.4099999999998614E-2</c:v>
                </c:pt>
                <c:pt idx="1706">
                  <c:v>5.4119999999998614E-2</c:v>
                </c:pt>
                <c:pt idx="1707">
                  <c:v>5.4139999999998613E-2</c:v>
                </c:pt>
                <c:pt idx="1708">
                  <c:v>5.4159999999998612E-2</c:v>
                </c:pt>
                <c:pt idx="1709">
                  <c:v>5.4179999999998611E-2</c:v>
                </c:pt>
                <c:pt idx="1710">
                  <c:v>5.419999999999861E-2</c:v>
                </c:pt>
                <c:pt idx="1711">
                  <c:v>5.421999999999861E-2</c:v>
                </c:pt>
                <c:pt idx="1712">
                  <c:v>5.4239999999998609E-2</c:v>
                </c:pt>
                <c:pt idx="1713">
                  <c:v>5.4259999999998608E-2</c:v>
                </c:pt>
                <c:pt idx="1714">
                  <c:v>5.4279999999998607E-2</c:v>
                </c:pt>
                <c:pt idx="1715">
                  <c:v>5.4299999999998606E-2</c:v>
                </c:pt>
                <c:pt idx="1716">
                  <c:v>5.4319999999998606E-2</c:v>
                </c:pt>
                <c:pt idx="1717">
                  <c:v>5.4339999999998605E-2</c:v>
                </c:pt>
                <c:pt idx="1718">
                  <c:v>5.4359999999998604E-2</c:v>
                </c:pt>
                <c:pt idx="1719">
                  <c:v>5.4379999999998603E-2</c:v>
                </c:pt>
                <c:pt idx="1720">
                  <c:v>5.4399999999998602E-2</c:v>
                </c:pt>
                <c:pt idx="1721">
                  <c:v>5.4419999999998601E-2</c:v>
                </c:pt>
                <c:pt idx="1722">
                  <c:v>5.4439999999998601E-2</c:v>
                </c:pt>
                <c:pt idx="1723">
                  <c:v>5.44599999999986E-2</c:v>
                </c:pt>
                <c:pt idx="1724">
                  <c:v>5.4479999999998599E-2</c:v>
                </c:pt>
                <c:pt idx="1725">
                  <c:v>5.4499999999998598E-2</c:v>
                </c:pt>
                <c:pt idx="1726">
                  <c:v>5.4519999999998597E-2</c:v>
                </c:pt>
                <c:pt idx="1727">
                  <c:v>5.4539999999998597E-2</c:v>
                </c:pt>
                <c:pt idx="1728">
                  <c:v>5.4559999999998596E-2</c:v>
                </c:pt>
                <c:pt idx="1729">
                  <c:v>5.4579999999998595E-2</c:v>
                </c:pt>
                <c:pt idx="1730">
                  <c:v>5.4599999999998594E-2</c:v>
                </c:pt>
                <c:pt idx="1731">
                  <c:v>5.4619999999998593E-2</c:v>
                </c:pt>
                <c:pt idx="1732">
                  <c:v>5.4639999999998592E-2</c:v>
                </c:pt>
                <c:pt idx="1733">
                  <c:v>5.4659999999998592E-2</c:v>
                </c:pt>
                <c:pt idx="1734">
                  <c:v>5.4679999999998591E-2</c:v>
                </c:pt>
                <c:pt idx="1735">
                  <c:v>5.469999999999859E-2</c:v>
                </c:pt>
                <c:pt idx="1736">
                  <c:v>5.4719999999998589E-2</c:v>
                </c:pt>
                <c:pt idx="1737">
                  <c:v>5.4739999999998588E-2</c:v>
                </c:pt>
                <c:pt idx="1738">
                  <c:v>5.4759999999998588E-2</c:v>
                </c:pt>
                <c:pt idx="1739">
                  <c:v>5.4779999999998587E-2</c:v>
                </c:pt>
                <c:pt idx="1740">
                  <c:v>5.4799999999998586E-2</c:v>
                </c:pt>
                <c:pt idx="1741">
                  <c:v>5.4819999999998585E-2</c:v>
                </c:pt>
                <c:pt idx="1742">
                  <c:v>5.4839999999998584E-2</c:v>
                </c:pt>
                <c:pt idx="1743">
                  <c:v>5.4859999999998584E-2</c:v>
                </c:pt>
                <c:pt idx="1744">
                  <c:v>5.4879999999998583E-2</c:v>
                </c:pt>
                <c:pt idx="1745">
                  <c:v>5.4899999999998582E-2</c:v>
                </c:pt>
                <c:pt idx="1746">
                  <c:v>5.4919999999998581E-2</c:v>
                </c:pt>
                <c:pt idx="1747">
                  <c:v>5.493999999999858E-2</c:v>
                </c:pt>
                <c:pt idx="1748">
                  <c:v>5.4959999999998579E-2</c:v>
                </c:pt>
                <c:pt idx="1749">
                  <c:v>5.4979999999998579E-2</c:v>
                </c:pt>
                <c:pt idx="1750">
                  <c:v>5.4999999999998578E-2</c:v>
                </c:pt>
                <c:pt idx="1751">
                  <c:v>5.5019999999998577E-2</c:v>
                </c:pt>
                <c:pt idx="1752">
                  <c:v>5.5039999999998576E-2</c:v>
                </c:pt>
                <c:pt idx="1753">
                  <c:v>5.5059999999998575E-2</c:v>
                </c:pt>
                <c:pt idx="1754">
                  <c:v>5.5079999999998575E-2</c:v>
                </c:pt>
                <c:pt idx="1755">
                  <c:v>5.5099999999998574E-2</c:v>
                </c:pt>
                <c:pt idx="1756">
                  <c:v>5.5119999999998573E-2</c:v>
                </c:pt>
                <c:pt idx="1757">
                  <c:v>5.5139999999998572E-2</c:v>
                </c:pt>
                <c:pt idx="1758">
                  <c:v>5.5159999999998571E-2</c:v>
                </c:pt>
                <c:pt idx="1759">
                  <c:v>5.517999999999857E-2</c:v>
                </c:pt>
                <c:pt idx="1760">
                  <c:v>5.519999999999857E-2</c:v>
                </c:pt>
                <c:pt idx="1761">
                  <c:v>5.5219999999998569E-2</c:v>
                </c:pt>
                <c:pt idx="1762">
                  <c:v>5.5239999999998568E-2</c:v>
                </c:pt>
                <c:pt idx="1763">
                  <c:v>5.5259999999998567E-2</c:v>
                </c:pt>
                <c:pt idx="1764">
                  <c:v>5.5279999999998566E-2</c:v>
                </c:pt>
                <c:pt idx="1765">
                  <c:v>5.5299999999998566E-2</c:v>
                </c:pt>
                <c:pt idx="1766">
                  <c:v>5.5319999999998565E-2</c:v>
                </c:pt>
                <c:pt idx="1767">
                  <c:v>5.5339999999998564E-2</c:v>
                </c:pt>
                <c:pt idx="1768">
                  <c:v>5.5359999999998563E-2</c:v>
                </c:pt>
                <c:pt idx="1769">
                  <c:v>5.5379999999998562E-2</c:v>
                </c:pt>
                <c:pt idx="1770">
                  <c:v>5.5399999999998562E-2</c:v>
                </c:pt>
                <c:pt idx="1771">
                  <c:v>5.5419999999998561E-2</c:v>
                </c:pt>
                <c:pt idx="1772">
                  <c:v>5.543999999999856E-2</c:v>
                </c:pt>
                <c:pt idx="1773">
                  <c:v>5.5459999999998559E-2</c:v>
                </c:pt>
                <c:pt idx="1774">
                  <c:v>5.5479999999998558E-2</c:v>
                </c:pt>
                <c:pt idx="1775">
                  <c:v>5.5499999999998557E-2</c:v>
                </c:pt>
                <c:pt idx="1776">
                  <c:v>5.5519999999998557E-2</c:v>
                </c:pt>
                <c:pt idx="1777">
                  <c:v>5.5539999999998556E-2</c:v>
                </c:pt>
                <c:pt idx="1778">
                  <c:v>5.5559999999998555E-2</c:v>
                </c:pt>
                <c:pt idx="1779">
                  <c:v>5.5579999999998554E-2</c:v>
                </c:pt>
                <c:pt idx="1780">
                  <c:v>5.5599999999998553E-2</c:v>
                </c:pt>
                <c:pt idx="1781">
                  <c:v>5.5619999999998553E-2</c:v>
                </c:pt>
                <c:pt idx="1782">
                  <c:v>5.5639999999998552E-2</c:v>
                </c:pt>
                <c:pt idx="1783">
                  <c:v>5.5659999999998551E-2</c:v>
                </c:pt>
                <c:pt idx="1784">
                  <c:v>5.567999999999855E-2</c:v>
                </c:pt>
                <c:pt idx="1785">
                  <c:v>5.5699999999998549E-2</c:v>
                </c:pt>
                <c:pt idx="1786">
                  <c:v>5.5719999999998548E-2</c:v>
                </c:pt>
                <c:pt idx="1787">
                  <c:v>5.5739999999998548E-2</c:v>
                </c:pt>
                <c:pt idx="1788">
                  <c:v>5.5759999999998547E-2</c:v>
                </c:pt>
                <c:pt idx="1789">
                  <c:v>5.5779999999998546E-2</c:v>
                </c:pt>
                <c:pt idx="1790">
                  <c:v>5.5799999999998545E-2</c:v>
                </c:pt>
                <c:pt idx="1791">
                  <c:v>5.5819999999998544E-2</c:v>
                </c:pt>
                <c:pt idx="1792">
                  <c:v>5.5839999999998544E-2</c:v>
                </c:pt>
                <c:pt idx="1793">
                  <c:v>5.5859999999998543E-2</c:v>
                </c:pt>
                <c:pt idx="1794">
                  <c:v>5.5879999999998542E-2</c:v>
                </c:pt>
                <c:pt idx="1795">
                  <c:v>5.5899999999998541E-2</c:v>
                </c:pt>
                <c:pt idx="1796">
                  <c:v>5.591999999999854E-2</c:v>
                </c:pt>
                <c:pt idx="1797">
                  <c:v>5.593999999999854E-2</c:v>
                </c:pt>
                <c:pt idx="1798">
                  <c:v>5.5959999999998539E-2</c:v>
                </c:pt>
                <c:pt idx="1799">
                  <c:v>5.5979999999998538E-2</c:v>
                </c:pt>
                <c:pt idx="1800">
                  <c:v>5.5999999999998537E-2</c:v>
                </c:pt>
                <c:pt idx="1801">
                  <c:v>5.6019999999998536E-2</c:v>
                </c:pt>
                <c:pt idx="1802">
                  <c:v>5.6039999999998535E-2</c:v>
                </c:pt>
                <c:pt idx="1803">
                  <c:v>5.6059999999998535E-2</c:v>
                </c:pt>
                <c:pt idx="1804">
                  <c:v>5.6079999999998534E-2</c:v>
                </c:pt>
                <c:pt idx="1805">
                  <c:v>5.6099999999998533E-2</c:v>
                </c:pt>
                <c:pt idx="1806">
                  <c:v>5.6119999999998532E-2</c:v>
                </c:pt>
                <c:pt idx="1807">
                  <c:v>5.6139999999998531E-2</c:v>
                </c:pt>
                <c:pt idx="1808">
                  <c:v>5.6159999999998531E-2</c:v>
                </c:pt>
                <c:pt idx="1809">
                  <c:v>5.617999999999853E-2</c:v>
                </c:pt>
                <c:pt idx="1810">
                  <c:v>5.6199999999998529E-2</c:v>
                </c:pt>
                <c:pt idx="1811">
                  <c:v>5.6219999999998528E-2</c:v>
                </c:pt>
                <c:pt idx="1812">
                  <c:v>5.6239999999998527E-2</c:v>
                </c:pt>
                <c:pt idx="1813">
                  <c:v>5.6259999999998526E-2</c:v>
                </c:pt>
                <c:pt idx="1814">
                  <c:v>5.6279999999998526E-2</c:v>
                </c:pt>
                <c:pt idx="1815">
                  <c:v>5.6299999999998525E-2</c:v>
                </c:pt>
                <c:pt idx="1816">
                  <c:v>5.6319999999998524E-2</c:v>
                </c:pt>
                <c:pt idx="1817">
                  <c:v>5.6339999999998523E-2</c:v>
                </c:pt>
                <c:pt idx="1818">
                  <c:v>5.6359999999998522E-2</c:v>
                </c:pt>
                <c:pt idx="1819">
                  <c:v>5.6379999999998522E-2</c:v>
                </c:pt>
                <c:pt idx="1820">
                  <c:v>5.6399999999998521E-2</c:v>
                </c:pt>
                <c:pt idx="1821">
                  <c:v>5.641999999999852E-2</c:v>
                </c:pt>
                <c:pt idx="1822">
                  <c:v>5.6439999999998519E-2</c:v>
                </c:pt>
                <c:pt idx="1823">
                  <c:v>5.6459999999998518E-2</c:v>
                </c:pt>
                <c:pt idx="1824">
                  <c:v>5.6479999999998518E-2</c:v>
                </c:pt>
                <c:pt idx="1825">
                  <c:v>5.6499999999998517E-2</c:v>
                </c:pt>
                <c:pt idx="1826">
                  <c:v>5.6519999999998516E-2</c:v>
                </c:pt>
                <c:pt idx="1827">
                  <c:v>5.6539999999998515E-2</c:v>
                </c:pt>
                <c:pt idx="1828">
                  <c:v>5.6559999999998514E-2</c:v>
                </c:pt>
                <c:pt idx="1829">
                  <c:v>5.6579999999998513E-2</c:v>
                </c:pt>
                <c:pt idx="1830">
                  <c:v>5.6599999999998513E-2</c:v>
                </c:pt>
                <c:pt idx="1831">
                  <c:v>5.6619999999998512E-2</c:v>
                </c:pt>
                <c:pt idx="1832">
                  <c:v>5.6639999999998511E-2</c:v>
                </c:pt>
                <c:pt idx="1833">
                  <c:v>5.665999999999851E-2</c:v>
                </c:pt>
                <c:pt idx="1834">
                  <c:v>5.6679999999998509E-2</c:v>
                </c:pt>
                <c:pt idx="1835">
                  <c:v>5.6699999999998509E-2</c:v>
                </c:pt>
                <c:pt idx="1836">
                  <c:v>5.6719999999998508E-2</c:v>
                </c:pt>
                <c:pt idx="1837">
                  <c:v>5.6739999999998507E-2</c:v>
                </c:pt>
                <c:pt idx="1838">
                  <c:v>5.6759999999998506E-2</c:v>
                </c:pt>
                <c:pt idx="1839">
                  <c:v>5.6779999999998505E-2</c:v>
                </c:pt>
                <c:pt idx="1840">
                  <c:v>5.6799999999998504E-2</c:v>
                </c:pt>
                <c:pt idx="1841">
                  <c:v>5.6819999999998504E-2</c:v>
                </c:pt>
                <c:pt idx="1842">
                  <c:v>5.6839999999998503E-2</c:v>
                </c:pt>
                <c:pt idx="1843">
                  <c:v>5.6859999999998502E-2</c:v>
                </c:pt>
                <c:pt idx="1844">
                  <c:v>5.6879999999998501E-2</c:v>
                </c:pt>
                <c:pt idx="1845">
                  <c:v>5.68999999999985E-2</c:v>
                </c:pt>
                <c:pt idx="1846">
                  <c:v>5.69199999999985E-2</c:v>
                </c:pt>
                <c:pt idx="1847">
                  <c:v>5.6939999999998499E-2</c:v>
                </c:pt>
                <c:pt idx="1848">
                  <c:v>5.6959999999998498E-2</c:v>
                </c:pt>
                <c:pt idx="1849">
                  <c:v>5.6979999999998497E-2</c:v>
                </c:pt>
                <c:pt idx="1850">
                  <c:v>5.6999999999998496E-2</c:v>
                </c:pt>
                <c:pt idx="1851">
                  <c:v>5.7019999999998495E-2</c:v>
                </c:pt>
                <c:pt idx="1852">
                  <c:v>5.7039999999998495E-2</c:v>
                </c:pt>
                <c:pt idx="1853">
                  <c:v>5.7059999999998494E-2</c:v>
                </c:pt>
                <c:pt idx="1854">
                  <c:v>5.7079999999998493E-2</c:v>
                </c:pt>
                <c:pt idx="1855">
                  <c:v>5.7099999999998492E-2</c:v>
                </c:pt>
                <c:pt idx="1856">
                  <c:v>5.7119999999998491E-2</c:v>
                </c:pt>
                <c:pt idx="1857">
                  <c:v>5.7139999999998491E-2</c:v>
                </c:pt>
                <c:pt idx="1858">
                  <c:v>5.715999999999849E-2</c:v>
                </c:pt>
                <c:pt idx="1859">
                  <c:v>5.7179999999998489E-2</c:v>
                </c:pt>
                <c:pt idx="1860">
                  <c:v>5.7199999999998488E-2</c:v>
                </c:pt>
                <c:pt idx="1861">
                  <c:v>5.7219999999998487E-2</c:v>
                </c:pt>
                <c:pt idx="1862">
                  <c:v>5.7239999999998487E-2</c:v>
                </c:pt>
                <c:pt idx="1863">
                  <c:v>5.7259999999998486E-2</c:v>
                </c:pt>
                <c:pt idx="1864">
                  <c:v>5.7279999999998485E-2</c:v>
                </c:pt>
                <c:pt idx="1865">
                  <c:v>5.7299999999998484E-2</c:v>
                </c:pt>
                <c:pt idx="1866">
                  <c:v>5.7319999999998483E-2</c:v>
                </c:pt>
                <c:pt idx="1867">
                  <c:v>5.7339999999998482E-2</c:v>
                </c:pt>
                <c:pt idx="1868">
                  <c:v>5.7359999999998482E-2</c:v>
                </c:pt>
                <c:pt idx="1869">
                  <c:v>5.7379999999998481E-2</c:v>
                </c:pt>
                <c:pt idx="1870">
                  <c:v>5.739999999999848E-2</c:v>
                </c:pt>
                <c:pt idx="1871">
                  <c:v>5.7419999999998479E-2</c:v>
                </c:pt>
                <c:pt idx="1872">
                  <c:v>5.7439999999998478E-2</c:v>
                </c:pt>
                <c:pt idx="1873">
                  <c:v>5.7459999999998478E-2</c:v>
                </c:pt>
                <c:pt idx="1874">
                  <c:v>5.7479999999998477E-2</c:v>
                </c:pt>
                <c:pt idx="1875">
                  <c:v>5.7499999999998476E-2</c:v>
                </c:pt>
                <c:pt idx="1876">
                  <c:v>5.7519999999998475E-2</c:v>
                </c:pt>
                <c:pt idx="1877">
                  <c:v>5.7539999999998474E-2</c:v>
                </c:pt>
                <c:pt idx="1878">
                  <c:v>5.7559999999998473E-2</c:v>
                </c:pt>
                <c:pt idx="1879">
                  <c:v>5.7579999999998473E-2</c:v>
                </c:pt>
                <c:pt idx="1880">
                  <c:v>5.7599999999998472E-2</c:v>
                </c:pt>
                <c:pt idx="1881">
                  <c:v>5.7619999999998471E-2</c:v>
                </c:pt>
                <c:pt idx="1882">
                  <c:v>5.763999999999847E-2</c:v>
                </c:pt>
                <c:pt idx="1883">
                  <c:v>5.7659999999998469E-2</c:v>
                </c:pt>
                <c:pt idx="1884">
                  <c:v>5.7679999999998469E-2</c:v>
                </c:pt>
                <c:pt idx="1885">
                  <c:v>5.7699999999998468E-2</c:v>
                </c:pt>
                <c:pt idx="1886">
                  <c:v>5.7719999999998467E-2</c:v>
                </c:pt>
                <c:pt idx="1887">
                  <c:v>5.7739999999998466E-2</c:v>
                </c:pt>
                <c:pt idx="1888">
                  <c:v>5.7759999999998465E-2</c:v>
                </c:pt>
                <c:pt idx="1889">
                  <c:v>5.7779999999998465E-2</c:v>
                </c:pt>
                <c:pt idx="1890">
                  <c:v>5.7799999999998464E-2</c:v>
                </c:pt>
                <c:pt idx="1891">
                  <c:v>5.7819999999998463E-2</c:v>
                </c:pt>
                <c:pt idx="1892">
                  <c:v>5.7839999999998462E-2</c:v>
                </c:pt>
                <c:pt idx="1893">
                  <c:v>5.7859999999998461E-2</c:v>
                </c:pt>
                <c:pt idx="1894">
                  <c:v>5.787999999999846E-2</c:v>
                </c:pt>
                <c:pt idx="1895">
                  <c:v>5.789999999999846E-2</c:v>
                </c:pt>
                <c:pt idx="1896">
                  <c:v>5.7919999999998459E-2</c:v>
                </c:pt>
                <c:pt idx="1897">
                  <c:v>5.7939999999998458E-2</c:v>
                </c:pt>
                <c:pt idx="1898">
                  <c:v>5.7959999999998457E-2</c:v>
                </c:pt>
                <c:pt idx="1899">
                  <c:v>5.7979999999998456E-2</c:v>
                </c:pt>
                <c:pt idx="1900">
                  <c:v>5.7999999999998456E-2</c:v>
                </c:pt>
                <c:pt idx="1901">
                  <c:v>5.8019999999998455E-2</c:v>
                </c:pt>
                <c:pt idx="1902">
                  <c:v>5.8039999999998454E-2</c:v>
                </c:pt>
                <c:pt idx="1903">
                  <c:v>5.8059999999998453E-2</c:v>
                </c:pt>
                <c:pt idx="1904">
                  <c:v>5.8079999999998452E-2</c:v>
                </c:pt>
                <c:pt idx="1905">
                  <c:v>5.8099999999998451E-2</c:v>
                </c:pt>
                <c:pt idx="1906">
                  <c:v>5.8119999999998451E-2</c:v>
                </c:pt>
                <c:pt idx="1907">
                  <c:v>5.813999999999845E-2</c:v>
                </c:pt>
                <c:pt idx="1908">
                  <c:v>5.8159999999998449E-2</c:v>
                </c:pt>
                <c:pt idx="1909">
                  <c:v>5.8179999999998448E-2</c:v>
                </c:pt>
                <c:pt idx="1910">
                  <c:v>5.8199999999998447E-2</c:v>
                </c:pt>
                <c:pt idx="1911">
                  <c:v>5.8219999999998447E-2</c:v>
                </c:pt>
                <c:pt idx="1912">
                  <c:v>5.8239999999998446E-2</c:v>
                </c:pt>
                <c:pt idx="1913">
                  <c:v>5.8259999999998445E-2</c:v>
                </c:pt>
                <c:pt idx="1914">
                  <c:v>5.8279999999998444E-2</c:v>
                </c:pt>
                <c:pt idx="1915">
                  <c:v>5.8299999999998443E-2</c:v>
                </c:pt>
                <c:pt idx="1916">
                  <c:v>5.8319999999998443E-2</c:v>
                </c:pt>
                <c:pt idx="1917">
                  <c:v>5.8339999999998442E-2</c:v>
                </c:pt>
                <c:pt idx="1918">
                  <c:v>5.8359999999998441E-2</c:v>
                </c:pt>
                <c:pt idx="1919">
                  <c:v>5.837999999999844E-2</c:v>
                </c:pt>
                <c:pt idx="1920">
                  <c:v>5.8399999999998439E-2</c:v>
                </c:pt>
                <c:pt idx="1921">
                  <c:v>5.8419999999998438E-2</c:v>
                </c:pt>
                <c:pt idx="1922">
                  <c:v>5.8439999999998438E-2</c:v>
                </c:pt>
                <c:pt idx="1923">
                  <c:v>5.8459999999998437E-2</c:v>
                </c:pt>
                <c:pt idx="1924">
                  <c:v>5.8479999999998436E-2</c:v>
                </c:pt>
                <c:pt idx="1925">
                  <c:v>5.8499999999998435E-2</c:v>
                </c:pt>
                <c:pt idx="1926">
                  <c:v>5.8519999999998434E-2</c:v>
                </c:pt>
                <c:pt idx="1927">
                  <c:v>5.8539999999998434E-2</c:v>
                </c:pt>
                <c:pt idx="1928">
                  <c:v>5.8559999999998433E-2</c:v>
                </c:pt>
                <c:pt idx="1929">
                  <c:v>5.8579999999998432E-2</c:v>
                </c:pt>
                <c:pt idx="1930">
                  <c:v>5.8599999999998431E-2</c:v>
                </c:pt>
                <c:pt idx="1931">
                  <c:v>5.861999999999843E-2</c:v>
                </c:pt>
                <c:pt idx="1932">
                  <c:v>5.8639999999998429E-2</c:v>
                </c:pt>
                <c:pt idx="1933">
                  <c:v>5.8659999999998429E-2</c:v>
                </c:pt>
                <c:pt idx="1934">
                  <c:v>5.8679999999998428E-2</c:v>
                </c:pt>
                <c:pt idx="1935">
                  <c:v>5.8699999999998427E-2</c:v>
                </c:pt>
                <c:pt idx="1936">
                  <c:v>5.8719999999998426E-2</c:v>
                </c:pt>
                <c:pt idx="1937">
                  <c:v>5.8739999999998425E-2</c:v>
                </c:pt>
                <c:pt idx="1938">
                  <c:v>5.8759999999998425E-2</c:v>
                </c:pt>
                <c:pt idx="1939">
                  <c:v>5.8779999999998424E-2</c:v>
                </c:pt>
                <c:pt idx="1940">
                  <c:v>5.8799999999998423E-2</c:v>
                </c:pt>
                <c:pt idx="1941">
                  <c:v>5.8819999999998422E-2</c:v>
                </c:pt>
                <c:pt idx="1942">
                  <c:v>5.8839999999998421E-2</c:v>
                </c:pt>
                <c:pt idx="1943">
                  <c:v>5.8859999999998421E-2</c:v>
                </c:pt>
                <c:pt idx="1944">
                  <c:v>5.887999999999842E-2</c:v>
                </c:pt>
                <c:pt idx="1945">
                  <c:v>5.8899999999998419E-2</c:v>
                </c:pt>
                <c:pt idx="1946">
                  <c:v>5.8919999999998418E-2</c:v>
                </c:pt>
                <c:pt idx="1947">
                  <c:v>5.8939999999998417E-2</c:v>
                </c:pt>
                <c:pt idx="1948">
                  <c:v>5.8959999999998416E-2</c:v>
                </c:pt>
                <c:pt idx="1949">
                  <c:v>5.8979999999998416E-2</c:v>
                </c:pt>
                <c:pt idx="1950">
                  <c:v>5.8999999999998415E-2</c:v>
                </c:pt>
                <c:pt idx="1951">
                  <c:v>5.9019999999998414E-2</c:v>
                </c:pt>
                <c:pt idx="1952">
                  <c:v>5.9039999999998413E-2</c:v>
                </c:pt>
                <c:pt idx="1953">
                  <c:v>5.9059999999998412E-2</c:v>
                </c:pt>
                <c:pt idx="1954">
                  <c:v>5.9079999999998412E-2</c:v>
                </c:pt>
                <c:pt idx="1955">
                  <c:v>5.9099999999998411E-2</c:v>
                </c:pt>
                <c:pt idx="1956">
                  <c:v>5.911999999999841E-2</c:v>
                </c:pt>
                <c:pt idx="1957">
                  <c:v>5.9139999999998409E-2</c:v>
                </c:pt>
                <c:pt idx="1958">
                  <c:v>5.9159999999998408E-2</c:v>
                </c:pt>
                <c:pt idx="1959">
                  <c:v>5.9179999999998407E-2</c:v>
                </c:pt>
                <c:pt idx="1960">
                  <c:v>5.9199999999998407E-2</c:v>
                </c:pt>
                <c:pt idx="1961">
                  <c:v>5.9219999999998406E-2</c:v>
                </c:pt>
                <c:pt idx="1962">
                  <c:v>5.9239999999998405E-2</c:v>
                </c:pt>
                <c:pt idx="1963">
                  <c:v>5.9259999999998404E-2</c:v>
                </c:pt>
                <c:pt idx="1964">
                  <c:v>5.9279999999998403E-2</c:v>
                </c:pt>
                <c:pt idx="1965">
                  <c:v>5.9299999999998403E-2</c:v>
                </c:pt>
                <c:pt idx="1966">
                  <c:v>5.9319999999998402E-2</c:v>
                </c:pt>
                <c:pt idx="1967">
                  <c:v>5.9339999999998401E-2</c:v>
                </c:pt>
                <c:pt idx="1968">
                  <c:v>5.93599999999984E-2</c:v>
                </c:pt>
                <c:pt idx="1969">
                  <c:v>5.9379999999998399E-2</c:v>
                </c:pt>
                <c:pt idx="1970">
                  <c:v>5.9399999999998399E-2</c:v>
                </c:pt>
                <c:pt idx="1971">
                  <c:v>5.9419999999998398E-2</c:v>
                </c:pt>
                <c:pt idx="1972">
                  <c:v>5.9439999999998397E-2</c:v>
                </c:pt>
                <c:pt idx="1973">
                  <c:v>5.9459999999998396E-2</c:v>
                </c:pt>
                <c:pt idx="1974">
                  <c:v>5.9479999999998395E-2</c:v>
                </c:pt>
                <c:pt idx="1975">
                  <c:v>5.9499999999998394E-2</c:v>
                </c:pt>
                <c:pt idx="1976">
                  <c:v>5.9519999999998394E-2</c:v>
                </c:pt>
                <c:pt idx="1977">
                  <c:v>5.9539999999998393E-2</c:v>
                </c:pt>
                <c:pt idx="1978">
                  <c:v>5.9559999999998392E-2</c:v>
                </c:pt>
                <c:pt idx="1979">
                  <c:v>5.9579999999998391E-2</c:v>
                </c:pt>
                <c:pt idx="1980">
                  <c:v>5.959999999999839E-2</c:v>
                </c:pt>
                <c:pt idx="1981">
                  <c:v>5.961999999999839E-2</c:v>
                </c:pt>
                <c:pt idx="1982">
                  <c:v>5.9639999999998389E-2</c:v>
                </c:pt>
                <c:pt idx="1983">
                  <c:v>5.9659999999998388E-2</c:v>
                </c:pt>
                <c:pt idx="1984">
                  <c:v>5.9679999999998387E-2</c:v>
                </c:pt>
                <c:pt idx="1985">
                  <c:v>5.9699999999998386E-2</c:v>
                </c:pt>
                <c:pt idx="1986">
                  <c:v>5.9719999999998385E-2</c:v>
                </c:pt>
                <c:pt idx="1987">
                  <c:v>5.9739999999998385E-2</c:v>
                </c:pt>
                <c:pt idx="1988">
                  <c:v>5.9759999999998384E-2</c:v>
                </c:pt>
                <c:pt idx="1989">
                  <c:v>5.9779999999998383E-2</c:v>
                </c:pt>
                <c:pt idx="1990">
                  <c:v>5.9799999999998382E-2</c:v>
                </c:pt>
                <c:pt idx="1991">
                  <c:v>5.9819999999998381E-2</c:v>
                </c:pt>
                <c:pt idx="1992">
                  <c:v>5.9839999999998381E-2</c:v>
                </c:pt>
                <c:pt idx="1993">
                  <c:v>5.985999999999838E-2</c:v>
                </c:pt>
                <c:pt idx="1994">
                  <c:v>5.9879999999998379E-2</c:v>
                </c:pt>
                <c:pt idx="1995">
                  <c:v>5.9899999999998378E-2</c:v>
                </c:pt>
                <c:pt idx="1996">
                  <c:v>5.9919999999998377E-2</c:v>
                </c:pt>
                <c:pt idx="1997">
                  <c:v>5.9939999999998377E-2</c:v>
                </c:pt>
                <c:pt idx="1998">
                  <c:v>5.9959999999998376E-2</c:v>
                </c:pt>
                <c:pt idx="1999">
                  <c:v>5.9979999999998375E-2</c:v>
                </c:pt>
                <c:pt idx="2000">
                  <c:v>5.9999999999998374E-2</c:v>
                </c:pt>
              </c:numCache>
            </c:numRef>
          </c:cat>
          <c:val>
            <c:numRef>
              <c:f>'Generating Process'!$L$9:$L$2009</c:f>
              <c:numCache>
                <c:formatCode>General</c:formatCode>
                <c:ptCount val="2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1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1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1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1</c:v>
                </c:pt>
                <c:pt idx="346">
                  <c:v>0</c:v>
                </c:pt>
                <c:pt idx="347">
                  <c:v>1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1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1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1</c:v>
                </c:pt>
                <c:pt idx="392">
                  <c:v>0</c:v>
                </c:pt>
                <c:pt idx="393">
                  <c:v>0</c:v>
                </c:pt>
                <c:pt idx="394">
                  <c:v>1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2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2</c:v>
                </c:pt>
                <c:pt idx="417">
                  <c:v>1</c:v>
                </c:pt>
                <c:pt idx="418">
                  <c:v>0</c:v>
                </c:pt>
                <c:pt idx="419">
                  <c:v>2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2</c:v>
                </c:pt>
                <c:pt idx="426">
                  <c:v>1</c:v>
                </c:pt>
                <c:pt idx="427">
                  <c:v>0</c:v>
                </c:pt>
                <c:pt idx="428">
                  <c:v>0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0</c:v>
                </c:pt>
                <c:pt idx="433">
                  <c:v>0</c:v>
                </c:pt>
                <c:pt idx="434">
                  <c:v>1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1</c:v>
                </c:pt>
                <c:pt idx="448">
                  <c:v>0</c:v>
                </c:pt>
                <c:pt idx="449">
                  <c:v>0</c:v>
                </c:pt>
                <c:pt idx="450">
                  <c:v>2</c:v>
                </c:pt>
                <c:pt idx="451">
                  <c:v>0</c:v>
                </c:pt>
                <c:pt idx="452">
                  <c:v>0</c:v>
                </c:pt>
                <c:pt idx="453">
                  <c:v>1</c:v>
                </c:pt>
                <c:pt idx="454">
                  <c:v>0</c:v>
                </c:pt>
                <c:pt idx="455">
                  <c:v>1</c:v>
                </c:pt>
                <c:pt idx="456">
                  <c:v>0</c:v>
                </c:pt>
                <c:pt idx="457">
                  <c:v>2</c:v>
                </c:pt>
                <c:pt idx="458">
                  <c:v>0</c:v>
                </c:pt>
                <c:pt idx="459">
                  <c:v>0</c:v>
                </c:pt>
                <c:pt idx="460">
                  <c:v>1</c:v>
                </c:pt>
                <c:pt idx="461">
                  <c:v>0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0</c:v>
                </c:pt>
                <c:pt idx="473">
                  <c:v>0</c:v>
                </c:pt>
                <c:pt idx="474">
                  <c:v>2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1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1</c:v>
                </c:pt>
                <c:pt idx="485">
                  <c:v>1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2</c:v>
                </c:pt>
                <c:pt idx="492">
                  <c:v>1</c:v>
                </c:pt>
                <c:pt idx="493">
                  <c:v>0</c:v>
                </c:pt>
                <c:pt idx="494">
                  <c:v>1</c:v>
                </c:pt>
                <c:pt idx="495">
                  <c:v>2</c:v>
                </c:pt>
                <c:pt idx="496">
                  <c:v>2</c:v>
                </c:pt>
                <c:pt idx="497">
                  <c:v>1</c:v>
                </c:pt>
                <c:pt idx="498">
                  <c:v>0</c:v>
                </c:pt>
                <c:pt idx="499">
                  <c:v>2</c:v>
                </c:pt>
                <c:pt idx="500">
                  <c:v>1</c:v>
                </c:pt>
                <c:pt idx="501">
                  <c:v>0</c:v>
                </c:pt>
                <c:pt idx="502">
                  <c:v>2</c:v>
                </c:pt>
                <c:pt idx="503">
                  <c:v>0</c:v>
                </c:pt>
                <c:pt idx="504">
                  <c:v>0</c:v>
                </c:pt>
                <c:pt idx="505">
                  <c:v>1</c:v>
                </c:pt>
                <c:pt idx="506">
                  <c:v>0</c:v>
                </c:pt>
                <c:pt idx="507">
                  <c:v>1</c:v>
                </c:pt>
                <c:pt idx="508">
                  <c:v>0</c:v>
                </c:pt>
                <c:pt idx="509">
                  <c:v>1</c:v>
                </c:pt>
                <c:pt idx="510">
                  <c:v>2</c:v>
                </c:pt>
                <c:pt idx="511">
                  <c:v>0</c:v>
                </c:pt>
                <c:pt idx="512">
                  <c:v>1</c:v>
                </c:pt>
                <c:pt idx="513">
                  <c:v>0</c:v>
                </c:pt>
                <c:pt idx="514">
                  <c:v>0</c:v>
                </c:pt>
                <c:pt idx="515">
                  <c:v>4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1</c:v>
                </c:pt>
                <c:pt idx="520">
                  <c:v>2</c:v>
                </c:pt>
                <c:pt idx="521">
                  <c:v>2</c:v>
                </c:pt>
                <c:pt idx="522">
                  <c:v>3</c:v>
                </c:pt>
                <c:pt idx="523">
                  <c:v>2</c:v>
                </c:pt>
                <c:pt idx="524">
                  <c:v>3</c:v>
                </c:pt>
                <c:pt idx="525">
                  <c:v>2</c:v>
                </c:pt>
                <c:pt idx="526">
                  <c:v>1</c:v>
                </c:pt>
                <c:pt idx="527">
                  <c:v>1</c:v>
                </c:pt>
                <c:pt idx="528">
                  <c:v>0</c:v>
                </c:pt>
                <c:pt idx="529">
                  <c:v>2</c:v>
                </c:pt>
                <c:pt idx="530">
                  <c:v>0</c:v>
                </c:pt>
                <c:pt idx="531">
                  <c:v>1</c:v>
                </c:pt>
                <c:pt idx="532">
                  <c:v>0</c:v>
                </c:pt>
                <c:pt idx="533">
                  <c:v>3</c:v>
                </c:pt>
                <c:pt idx="534">
                  <c:v>2</c:v>
                </c:pt>
                <c:pt idx="535">
                  <c:v>0</c:v>
                </c:pt>
                <c:pt idx="536">
                  <c:v>0</c:v>
                </c:pt>
                <c:pt idx="537">
                  <c:v>2</c:v>
                </c:pt>
                <c:pt idx="538">
                  <c:v>1</c:v>
                </c:pt>
                <c:pt idx="539">
                  <c:v>2</c:v>
                </c:pt>
                <c:pt idx="540">
                  <c:v>2</c:v>
                </c:pt>
                <c:pt idx="541">
                  <c:v>4</c:v>
                </c:pt>
                <c:pt idx="542">
                  <c:v>2</c:v>
                </c:pt>
                <c:pt idx="543">
                  <c:v>0</c:v>
                </c:pt>
                <c:pt idx="544">
                  <c:v>1</c:v>
                </c:pt>
                <c:pt idx="545">
                  <c:v>0</c:v>
                </c:pt>
                <c:pt idx="546">
                  <c:v>2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3</c:v>
                </c:pt>
                <c:pt idx="551">
                  <c:v>0</c:v>
                </c:pt>
                <c:pt idx="552">
                  <c:v>3</c:v>
                </c:pt>
                <c:pt idx="553">
                  <c:v>1</c:v>
                </c:pt>
                <c:pt idx="554">
                  <c:v>0</c:v>
                </c:pt>
                <c:pt idx="555">
                  <c:v>2</c:v>
                </c:pt>
                <c:pt idx="556">
                  <c:v>4</c:v>
                </c:pt>
                <c:pt idx="557">
                  <c:v>2</c:v>
                </c:pt>
                <c:pt idx="558">
                  <c:v>0</c:v>
                </c:pt>
                <c:pt idx="559">
                  <c:v>0</c:v>
                </c:pt>
                <c:pt idx="560">
                  <c:v>1</c:v>
                </c:pt>
                <c:pt idx="561">
                  <c:v>2</c:v>
                </c:pt>
                <c:pt idx="562">
                  <c:v>2</c:v>
                </c:pt>
                <c:pt idx="563">
                  <c:v>2</c:v>
                </c:pt>
                <c:pt idx="564">
                  <c:v>3</c:v>
                </c:pt>
                <c:pt idx="565">
                  <c:v>0</c:v>
                </c:pt>
                <c:pt idx="566">
                  <c:v>2</c:v>
                </c:pt>
                <c:pt idx="567">
                  <c:v>0</c:v>
                </c:pt>
                <c:pt idx="568">
                  <c:v>1</c:v>
                </c:pt>
                <c:pt idx="569">
                  <c:v>7</c:v>
                </c:pt>
                <c:pt idx="570">
                  <c:v>1</c:v>
                </c:pt>
                <c:pt idx="571">
                  <c:v>0</c:v>
                </c:pt>
                <c:pt idx="572">
                  <c:v>1</c:v>
                </c:pt>
                <c:pt idx="573">
                  <c:v>0</c:v>
                </c:pt>
                <c:pt idx="574">
                  <c:v>0</c:v>
                </c:pt>
                <c:pt idx="575">
                  <c:v>5</c:v>
                </c:pt>
                <c:pt idx="576">
                  <c:v>3</c:v>
                </c:pt>
                <c:pt idx="577">
                  <c:v>2</c:v>
                </c:pt>
                <c:pt idx="578">
                  <c:v>4</c:v>
                </c:pt>
                <c:pt idx="579">
                  <c:v>1</c:v>
                </c:pt>
                <c:pt idx="580">
                  <c:v>2</c:v>
                </c:pt>
                <c:pt idx="581">
                  <c:v>3</c:v>
                </c:pt>
                <c:pt idx="582">
                  <c:v>4</c:v>
                </c:pt>
                <c:pt idx="583">
                  <c:v>5</c:v>
                </c:pt>
                <c:pt idx="584">
                  <c:v>3</c:v>
                </c:pt>
                <c:pt idx="585">
                  <c:v>2</c:v>
                </c:pt>
                <c:pt idx="586">
                  <c:v>2</c:v>
                </c:pt>
                <c:pt idx="587">
                  <c:v>4</c:v>
                </c:pt>
                <c:pt idx="588">
                  <c:v>2</c:v>
                </c:pt>
                <c:pt idx="589">
                  <c:v>1</c:v>
                </c:pt>
                <c:pt idx="590">
                  <c:v>1</c:v>
                </c:pt>
                <c:pt idx="591">
                  <c:v>0</c:v>
                </c:pt>
                <c:pt idx="592">
                  <c:v>0</c:v>
                </c:pt>
                <c:pt idx="593">
                  <c:v>2</c:v>
                </c:pt>
                <c:pt idx="594">
                  <c:v>2</c:v>
                </c:pt>
                <c:pt idx="595">
                  <c:v>3</c:v>
                </c:pt>
                <c:pt idx="596">
                  <c:v>5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2</c:v>
                </c:pt>
                <c:pt idx="602">
                  <c:v>4</c:v>
                </c:pt>
                <c:pt idx="603">
                  <c:v>1</c:v>
                </c:pt>
                <c:pt idx="604">
                  <c:v>2</c:v>
                </c:pt>
                <c:pt idx="605">
                  <c:v>2</c:v>
                </c:pt>
                <c:pt idx="606">
                  <c:v>3</c:v>
                </c:pt>
                <c:pt idx="607">
                  <c:v>8</c:v>
                </c:pt>
                <c:pt idx="608">
                  <c:v>6</c:v>
                </c:pt>
                <c:pt idx="609">
                  <c:v>2</c:v>
                </c:pt>
                <c:pt idx="610">
                  <c:v>3</c:v>
                </c:pt>
                <c:pt idx="611">
                  <c:v>2</c:v>
                </c:pt>
                <c:pt idx="612">
                  <c:v>4</c:v>
                </c:pt>
                <c:pt idx="613">
                  <c:v>1</c:v>
                </c:pt>
                <c:pt idx="614">
                  <c:v>4</c:v>
                </c:pt>
                <c:pt idx="615">
                  <c:v>3</c:v>
                </c:pt>
                <c:pt idx="616">
                  <c:v>3</c:v>
                </c:pt>
                <c:pt idx="617">
                  <c:v>4</c:v>
                </c:pt>
                <c:pt idx="618">
                  <c:v>2</c:v>
                </c:pt>
                <c:pt idx="619">
                  <c:v>4</c:v>
                </c:pt>
                <c:pt idx="620">
                  <c:v>3</c:v>
                </c:pt>
                <c:pt idx="621">
                  <c:v>3</c:v>
                </c:pt>
                <c:pt idx="622">
                  <c:v>4</c:v>
                </c:pt>
                <c:pt idx="623">
                  <c:v>3</c:v>
                </c:pt>
                <c:pt idx="624">
                  <c:v>3</c:v>
                </c:pt>
                <c:pt idx="625">
                  <c:v>5</c:v>
                </c:pt>
                <c:pt idx="626">
                  <c:v>6</c:v>
                </c:pt>
                <c:pt idx="627">
                  <c:v>4</c:v>
                </c:pt>
                <c:pt idx="628">
                  <c:v>5</c:v>
                </c:pt>
                <c:pt idx="629">
                  <c:v>5</c:v>
                </c:pt>
                <c:pt idx="630">
                  <c:v>2</c:v>
                </c:pt>
                <c:pt idx="631">
                  <c:v>1</c:v>
                </c:pt>
                <c:pt idx="632">
                  <c:v>3</c:v>
                </c:pt>
                <c:pt idx="633">
                  <c:v>4</c:v>
                </c:pt>
                <c:pt idx="634">
                  <c:v>5</c:v>
                </c:pt>
                <c:pt idx="635">
                  <c:v>2</c:v>
                </c:pt>
                <c:pt idx="636">
                  <c:v>1</c:v>
                </c:pt>
                <c:pt idx="637">
                  <c:v>4</c:v>
                </c:pt>
                <c:pt idx="638">
                  <c:v>6</c:v>
                </c:pt>
                <c:pt idx="639">
                  <c:v>1</c:v>
                </c:pt>
                <c:pt idx="640">
                  <c:v>1</c:v>
                </c:pt>
                <c:pt idx="641">
                  <c:v>5</c:v>
                </c:pt>
                <c:pt idx="642">
                  <c:v>4</c:v>
                </c:pt>
                <c:pt idx="643">
                  <c:v>1</c:v>
                </c:pt>
                <c:pt idx="644">
                  <c:v>8</c:v>
                </c:pt>
                <c:pt idx="645">
                  <c:v>6</c:v>
                </c:pt>
                <c:pt idx="646">
                  <c:v>1</c:v>
                </c:pt>
                <c:pt idx="647">
                  <c:v>1</c:v>
                </c:pt>
                <c:pt idx="648">
                  <c:v>4</c:v>
                </c:pt>
                <c:pt idx="649">
                  <c:v>6</c:v>
                </c:pt>
                <c:pt idx="650">
                  <c:v>2</c:v>
                </c:pt>
                <c:pt idx="651">
                  <c:v>6</c:v>
                </c:pt>
                <c:pt idx="652">
                  <c:v>4</c:v>
                </c:pt>
                <c:pt idx="653">
                  <c:v>2</c:v>
                </c:pt>
                <c:pt idx="654">
                  <c:v>9</c:v>
                </c:pt>
                <c:pt idx="655">
                  <c:v>12</c:v>
                </c:pt>
                <c:pt idx="656">
                  <c:v>7</c:v>
                </c:pt>
                <c:pt idx="657">
                  <c:v>9</c:v>
                </c:pt>
                <c:pt idx="658">
                  <c:v>6</c:v>
                </c:pt>
                <c:pt idx="659">
                  <c:v>4</c:v>
                </c:pt>
                <c:pt idx="660">
                  <c:v>8</c:v>
                </c:pt>
                <c:pt idx="661">
                  <c:v>6</c:v>
                </c:pt>
                <c:pt idx="662">
                  <c:v>5</c:v>
                </c:pt>
                <c:pt idx="663">
                  <c:v>4</c:v>
                </c:pt>
                <c:pt idx="664">
                  <c:v>6</c:v>
                </c:pt>
                <c:pt idx="665">
                  <c:v>3</c:v>
                </c:pt>
                <c:pt idx="666">
                  <c:v>7</c:v>
                </c:pt>
                <c:pt idx="667">
                  <c:v>9</c:v>
                </c:pt>
                <c:pt idx="668">
                  <c:v>5</c:v>
                </c:pt>
                <c:pt idx="669">
                  <c:v>6</c:v>
                </c:pt>
                <c:pt idx="670">
                  <c:v>7</c:v>
                </c:pt>
                <c:pt idx="671">
                  <c:v>4</c:v>
                </c:pt>
                <c:pt idx="672">
                  <c:v>8</c:v>
                </c:pt>
                <c:pt idx="673">
                  <c:v>3</c:v>
                </c:pt>
                <c:pt idx="674">
                  <c:v>9</c:v>
                </c:pt>
                <c:pt idx="675">
                  <c:v>10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3</c:v>
                </c:pt>
                <c:pt idx="680">
                  <c:v>7</c:v>
                </c:pt>
                <c:pt idx="681">
                  <c:v>4</c:v>
                </c:pt>
                <c:pt idx="682">
                  <c:v>3</c:v>
                </c:pt>
                <c:pt idx="683">
                  <c:v>6</c:v>
                </c:pt>
                <c:pt idx="684">
                  <c:v>4</c:v>
                </c:pt>
                <c:pt idx="685">
                  <c:v>8</c:v>
                </c:pt>
                <c:pt idx="686">
                  <c:v>6</c:v>
                </c:pt>
                <c:pt idx="687">
                  <c:v>7</c:v>
                </c:pt>
                <c:pt idx="688">
                  <c:v>5</c:v>
                </c:pt>
                <c:pt idx="689">
                  <c:v>11</c:v>
                </c:pt>
                <c:pt idx="690">
                  <c:v>8</c:v>
                </c:pt>
                <c:pt idx="691">
                  <c:v>5</c:v>
                </c:pt>
                <c:pt idx="692">
                  <c:v>9</c:v>
                </c:pt>
                <c:pt idx="693">
                  <c:v>3</c:v>
                </c:pt>
                <c:pt idx="694">
                  <c:v>8</c:v>
                </c:pt>
                <c:pt idx="695">
                  <c:v>7</c:v>
                </c:pt>
                <c:pt idx="696">
                  <c:v>4</c:v>
                </c:pt>
                <c:pt idx="697">
                  <c:v>5</c:v>
                </c:pt>
                <c:pt idx="698">
                  <c:v>9</c:v>
                </c:pt>
                <c:pt idx="699">
                  <c:v>6</c:v>
                </c:pt>
                <c:pt idx="700">
                  <c:v>6</c:v>
                </c:pt>
                <c:pt idx="701">
                  <c:v>6</c:v>
                </c:pt>
                <c:pt idx="702">
                  <c:v>12</c:v>
                </c:pt>
                <c:pt idx="703">
                  <c:v>4</c:v>
                </c:pt>
                <c:pt idx="704">
                  <c:v>6</c:v>
                </c:pt>
                <c:pt idx="705">
                  <c:v>4</c:v>
                </c:pt>
                <c:pt idx="706">
                  <c:v>7</c:v>
                </c:pt>
                <c:pt idx="707">
                  <c:v>11</c:v>
                </c:pt>
                <c:pt idx="708">
                  <c:v>4</c:v>
                </c:pt>
                <c:pt idx="709">
                  <c:v>4</c:v>
                </c:pt>
                <c:pt idx="710">
                  <c:v>11</c:v>
                </c:pt>
                <c:pt idx="711">
                  <c:v>13</c:v>
                </c:pt>
                <c:pt idx="712">
                  <c:v>6</c:v>
                </c:pt>
                <c:pt idx="713">
                  <c:v>8</c:v>
                </c:pt>
                <c:pt idx="714">
                  <c:v>7</c:v>
                </c:pt>
                <c:pt idx="715">
                  <c:v>7</c:v>
                </c:pt>
                <c:pt idx="716">
                  <c:v>4</c:v>
                </c:pt>
                <c:pt idx="717">
                  <c:v>2</c:v>
                </c:pt>
                <c:pt idx="718">
                  <c:v>9</c:v>
                </c:pt>
                <c:pt idx="719">
                  <c:v>10</c:v>
                </c:pt>
                <c:pt idx="720">
                  <c:v>9</c:v>
                </c:pt>
                <c:pt idx="721">
                  <c:v>6</c:v>
                </c:pt>
                <c:pt idx="722">
                  <c:v>6</c:v>
                </c:pt>
                <c:pt idx="723">
                  <c:v>10</c:v>
                </c:pt>
                <c:pt idx="724">
                  <c:v>11</c:v>
                </c:pt>
                <c:pt idx="725">
                  <c:v>14</c:v>
                </c:pt>
                <c:pt idx="726">
                  <c:v>9</c:v>
                </c:pt>
                <c:pt idx="727">
                  <c:v>9</c:v>
                </c:pt>
                <c:pt idx="728">
                  <c:v>6</c:v>
                </c:pt>
                <c:pt idx="729">
                  <c:v>13</c:v>
                </c:pt>
                <c:pt idx="730">
                  <c:v>12</c:v>
                </c:pt>
                <c:pt idx="731">
                  <c:v>8</c:v>
                </c:pt>
                <c:pt idx="732">
                  <c:v>15</c:v>
                </c:pt>
                <c:pt idx="733">
                  <c:v>7</c:v>
                </c:pt>
                <c:pt idx="734">
                  <c:v>4</c:v>
                </c:pt>
                <c:pt idx="735">
                  <c:v>9</c:v>
                </c:pt>
                <c:pt idx="736">
                  <c:v>7</c:v>
                </c:pt>
                <c:pt idx="737">
                  <c:v>7</c:v>
                </c:pt>
                <c:pt idx="738">
                  <c:v>10</c:v>
                </c:pt>
                <c:pt idx="739">
                  <c:v>9</c:v>
                </c:pt>
                <c:pt idx="740">
                  <c:v>4</c:v>
                </c:pt>
                <c:pt idx="741">
                  <c:v>8</c:v>
                </c:pt>
                <c:pt idx="742">
                  <c:v>12</c:v>
                </c:pt>
                <c:pt idx="743">
                  <c:v>14</c:v>
                </c:pt>
                <c:pt idx="744">
                  <c:v>8</c:v>
                </c:pt>
                <c:pt idx="745">
                  <c:v>5</c:v>
                </c:pt>
                <c:pt idx="746">
                  <c:v>10</c:v>
                </c:pt>
                <c:pt idx="747">
                  <c:v>11</c:v>
                </c:pt>
                <c:pt idx="748">
                  <c:v>11</c:v>
                </c:pt>
                <c:pt idx="749">
                  <c:v>7</c:v>
                </c:pt>
                <c:pt idx="750">
                  <c:v>11</c:v>
                </c:pt>
                <c:pt idx="751">
                  <c:v>8</c:v>
                </c:pt>
                <c:pt idx="752">
                  <c:v>8</c:v>
                </c:pt>
                <c:pt idx="753">
                  <c:v>7</c:v>
                </c:pt>
                <c:pt idx="754">
                  <c:v>10</c:v>
                </c:pt>
                <c:pt idx="755">
                  <c:v>6</c:v>
                </c:pt>
                <c:pt idx="756">
                  <c:v>10</c:v>
                </c:pt>
                <c:pt idx="757">
                  <c:v>11</c:v>
                </c:pt>
                <c:pt idx="758">
                  <c:v>17</c:v>
                </c:pt>
                <c:pt idx="759">
                  <c:v>19</c:v>
                </c:pt>
                <c:pt idx="760">
                  <c:v>8</c:v>
                </c:pt>
                <c:pt idx="761">
                  <c:v>5</c:v>
                </c:pt>
                <c:pt idx="762">
                  <c:v>9</c:v>
                </c:pt>
                <c:pt idx="763">
                  <c:v>8</c:v>
                </c:pt>
                <c:pt idx="764">
                  <c:v>8</c:v>
                </c:pt>
                <c:pt idx="765">
                  <c:v>10</c:v>
                </c:pt>
                <c:pt idx="766">
                  <c:v>9</c:v>
                </c:pt>
                <c:pt idx="767">
                  <c:v>9</c:v>
                </c:pt>
                <c:pt idx="768">
                  <c:v>10</c:v>
                </c:pt>
                <c:pt idx="769">
                  <c:v>11</c:v>
                </c:pt>
                <c:pt idx="770">
                  <c:v>15</c:v>
                </c:pt>
                <c:pt idx="771">
                  <c:v>14</c:v>
                </c:pt>
                <c:pt idx="772">
                  <c:v>14</c:v>
                </c:pt>
                <c:pt idx="773">
                  <c:v>13</c:v>
                </c:pt>
                <c:pt idx="774">
                  <c:v>21</c:v>
                </c:pt>
                <c:pt idx="775">
                  <c:v>12</c:v>
                </c:pt>
                <c:pt idx="776">
                  <c:v>9</c:v>
                </c:pt>
                <c:pt idx="777">
                  <c:v>13</c:v>
                </c:pt>
                <c:pt idx="778">
                  <c:v>9</c:v>
                </c:pt>
                <c:pt idx="779">
                  <c:v>12</c:v>
                </c:pt>
                <c:pt idx="780">
                  <c:v>7</c:v>
                </c:pt>
                <c:pt idx="781">
                  <c:v>8</c:v>
                </c:pt>
                <c:pt idx="782">
                  <c:v>11</c:v>
                </c:pt>
                <c:pt idx="783">
                  <c:v>13</c:v>
                </c:pt>
                <c:pt idx="784">
                  <c:v>10</c:v>
                </c:pt>
                <c:pt idx="785">
                  <c:v>11</c:v>
                </c:pt>
                <c:pt idx="786">
                  <c:v>8</c:v>
                </c:pt>
                <c:pt idx="787">
                  <c:v>11</c:v>
                </c:pt>
                <c:pt idx="788">
                  <c:v>8</c:v>
                </c:pt>
                <c:pt idx="789">
                  <c:v>7</c:v>
                </c:pt>
                <c:pt idx="790">
                  <c:v>7</c:v>
                </c:pt>
                <c:pt idx="791">
                  <c:v>16</c:v>
                </c:pt>
                <c:pt idx="792">
                  <c:v>9</c:v>
                </c:pt>
                <c:pt idx="793">
                  <c:v>9</c:v>
                </c:pt>
                <c:pt idx="794">
                  <c:v>13</c:v>
                </c:pt>
                <c:pt idx="795">
                  <c:v>15</c:v>
                </c:pt>
                <c:pt idx="796">
                  <c:v>12</c:v>
                </c:pt>
                <c:pt idx="797">
                  <c:v>3</c:v>
                </c:pt>
                <c:pt idx="798">
                  <c:v>12</c:v>
                </c:pt>
                <c:pt idx="799">
                  <c:v>12</c:v>
                </c:pt>
                <c:pt idx="800">
                  <c:v>10</c:v>
                </c:pt>
                <c:pt idx="801">
                  <c:v>14</c:v>
                </c:pt>
                <c:pt idx="802">
                  <c:v>9</c:v>
                </c:pt>
                <c:pt idx="803">
                  <c:v>14</c:v>
                </c:pt>
                <c:pt idx="804">
                  <c:v>11</c:v>
                </c:pt>
                <c:pt idx="805">
                  <c:v>16</c:v>
                </c:pt>
                <c:pt idx="806">
                  <c:v>15</c:v>
                </c:pt>
                <c:pt idx="807">
                  <c:v>19</c:v>
                </c:pt>
                <c:pt idx="808">
                  <c:v>14</c:v>
                </c:pt>
                <c:pt idx="809">
                  <c:v>17</c:v>
                </c:pt>
                <c:pt idx="810">
                  <c:v>14</c:v>
                </c:pt>
                <c:pt idx="811">
                  <c:v>17</c:v>
                </c:pt>
                <c:pt idx="812">
                  <c:v>16</c:v>
                </c:pt>
                <c:pt idx="813">
                  <c:v>15</c:v>
                </c:pt>
                <c:pt idx="814">
                  <c:v>14</c:v>
                </c:pt>
                <c:pt idx="815">
                  <c:v>14</c:v>
                </c:pt>
                <c:pt idx="816">
                  <c:v>11</c:v>
                </c:pt>
                <c:pt idx="817">
                  <c:v>10</c:v>
                </c:pt>
                <c:pt idx="818">
                  <c:v>12</c:v>
                </c:pt>
                <c:pt idx="819">
                  <c:v>17</c:v>
                </c:pt>
                <c:pt idx="820">
                  <c:v>20</c:v>
                </c:pt>
                <c:pt idx="821">
                  <c:v>18</c:v>
                </c:pt>
                <c:pt idx="822">
                  <c:v>20</c:v>
                </c:pt>
                <c:pt idx="823">
                  <c:v>12</c:v>
                </c:pt>
                <c:pt idx="824">
                  <c:v>17</c:v>
                </c:pt>
                <c:pt idx="825">
                  <c:v>14</c:v>
                </c:pt>
                <c:pt idx="826">
                  <c:v>11</c:v>
                </c:pt>
                <c:pt idx="827">
                  <c:v>16</c:v>
                </c:pt>
                <c:pt idx="828">
                  <c:v>9</c:v>
                </c:pt>
                <c:pt idx="829">
                  <c:v>11</c:v>
                </c:pt>
                <c:pt idx="830">
                  <c:v>10</c:v>
                </c:pt>
                <c:pt idx="831">
                  <c:v>20</c:v>
                </c:pt>
                <c:pt idx="832">
                  <c:v>18</c:v>
                </c:pt>
                <c:pt idx="833">
                  <c:v>9</c:v>
                </c:pt>
                <c:pt idx="834">
                  <c:v>10</c:v>
                </c:pt>
                <c:pt idx="835">
                  <c:v>18</c:v>
                </c:pt>
                <c:pt idx="836">
                  <c:v>17</c:v>
                </c:pt>
                <c:pt idx="837">
                  <c:v>13</c:v>
                </c:pt>
                <c:pt idx="838">
                  <c:v>18</c:v>
                </c:pt>
                <c:pt idx="839">
                  <c:v>15</c:v>
                </c:pt>
                <c:pt idx="840">
                  <c:v>14</c:v>
                </c:pt>
                <c:pt idx="841">
                  <c:v>15</c:v>
                </c:pt>
                <c:pt idx="842">
                  <c:v>19</c:v>
                </c:pt>
                <c:pt idx="843">
                  <c:v>17</c:v>
                </c:pt>
                <c:pt idx="844">
                  <c:v>8</c:v>
                </c:pt>
                <c:pt idx="845">
                  <c:v>14</c:v>
                </c:pt>
                <c:pt idx="846">
                  <c:v>19</c:v>
                </c:pt>
                <c:pt idx="847">
                  <c:v>14</c:v>
                </c:pt>
                <c:pt idx="848">
                  <c:v>16</c:v>
                </c:pt>
                <c:pt idx="849">
                  <c:v>21</c:v>
                </c:pt>
                <c:pt idx="850">
                  <c:v>10</c:v>
                </c:pt>
                <c:pt idx="851">
                  <c:v>16</c:v>
                </c:pt>
                <c:pt idx="852">
                  <c:v>14</c:v>
                </c:pt>
                <c:pt idx="853">
                  <c:v>11</c:v>
                </c:pt>
                <c:pt idx="854">
                  <c:v>23</c:v>
                </c:pt>
                <c:pt idx="855">
                  <c:v>15</c:v>
                </c:pt>
                <c:pt idx="856">
                  <c:v>17</c:v>
                </c:pt>
                <c:pt idx="857">
                  <c:v>21</c:v>
                </c:pt>
                <c:pt idx="858">
                  <c:v>16</c:v>
                </c:pt>
                <c:pt idx="859">
                  <c:v>13</c:v>
                </c:pt>
                <c:pt idx="860">
                  <c:v>19</c:v>
                </c:pt>
                <c:pt idx="861">
                  <c:v>23</c:v>
                </c:pt>
                <c:pt idx="862">
                  <c:v>18</c:v>
                </c:pt>
                <c:pt idx="863">
                  <c:v>16</c:v>
                </c:pt>
                <c:pt idx="864">
                  <c:v>17</c:v>
                </c:pt>
                <c:pt idx="865">
                  <c:v>14</c:v>
                </c:pt>
                <c:pt idx="866">
                  <c:v>12</c:v>
                </c:pt>
                <c:pt idx="867">
                  <c:v>13</c:v>
                </c:pt>
                <c:pt idx="868">
                  <c:v>17</c:v>
                </c:pt>
                <c:pt idx="869">
                  <c:v>15</c:v>
                </c:pt>
                <c:pt idx="870">
                  <c:v>18</c:v>
                </c:pt>
                <c:pt idx="871">
                  <c:v>12</c:v>
                </c:pt>
                <c:pt idx="872">
                  <c:v>19</c:v>
                </c:pt>
                <c:pt idx="873">
                  <c:v>12</c:v>
                </c:pt>
                <c:pt idx="874">
                  <c:v>17</c:v>
                </c:pt>
                <c:pt idx="875">
                  <c:v>24</c:v>
                </c:pt>
                <c:pt idx="876">
                  <c:v>25</c:v>
                </c:pt>
                <c:pt idx="877">
                  <c:v>13</c:v>
                </c:pt>
                <c:pt idx="878">
                  <c:v>10</c:v>
                </c:pt>
                <c:pt idx="879">
                  <c:v>17</c:v>
                </c:pt>
                <c:pt idx="880">
                  <c:v>18</c:v>
                </c:pt>
                <c:pt idx="881">
                  <c:v>17</c:v>
                </c:pt>
                <c:pt idx="882">
                  <c:v>24</c:v>
                </c:pt>
                <c:pt idx="883">
                  <c:v>14</c:v>
                </c:pt>
                <c:pt idx="884">
                  <c:v>14</c:v>
                </c:pt>
                <c:pt idx="885">
                  <c:v>18</c:v>
                </c:pt>
                <c:pt idx="886">
                  <c:v>11</c:v>
                </c:pt>
                <c:pt idx="887">
                  <c:v>15</c:v>
                </c:pt>
                <c:pt idx="888">
                  <c:v>10</c:v>
                </c:pt>
                <c:pt idx="889">
                  <c:v>16</c:v>
                </c:pt>
                <c:pt idx="890">
                  <c:v>25</c:v>
                </c:pt>
                <c:pt idx="891">
                  <c:v>16</c:v>
                </c:pt>
                <c:pt idx="892">
                  <c:v>14</c:v>
                </c:pt>
                <c:pt idx="893">
                  <c:v>23</c:v>
                </c:pt>
                <c:pt idx="894">
                  <c:v>12</c:v>
                </c:pt>
                <c:pt idx="895">
                  <c:v>9</c:v>
                </c:pt>
                <c:pt idx="896">
                  <c:v>17</c:v>
                </c:pt>
                <c:pt idx="897">
                  <c:v>16</c:v>
                </c:pt>
                <c:pt idx="898">
                  <c:v>18</c:v>
                </c:pt>
                <c:pt idx="899">
                  <c:v>16</c:v>
                </c:pt>
                <c:pt idx="900">
                  <c:v>17</c:v>
                </c:pt>
                <c:pt idx="901">
                  <c:v>12</c:v>
                </c:pt>
                <c:pt idx="902">
                  <c:v>17</c:v>
                </c:pt>
                <c:pt idx="903">
                  <c:v>11</c:v>
                </c:pt>
                <c:pt idx="904">
                  <c:v>13</c:v>
                </c:pt>
                <c:pt idx="905">
                  <c:v>25</c:v>
                </c:pt>
                <c:pt idx="906">
                  <c:v>18</c:v>
                </c:pt>
                <c:pt idx="907">
                  <c:v>19</c:v>
                </c:pt>
                <c:pt idx="908">
                  <c:v>25</c:v>
                </c:pt>
                <c:pt idx="909">
                  <c:v>10</c:v>
                </c:pt>
                <c:pt idx="910">
                  <c:v>21</c:v>
                </c:pt>
                <c:pt idx="911">
                  <c:v>15</c:v>
                </c:pt>
                <c:pt idx="912">
                  <c:v>16</c:v>
                </c:pt>
                <c:pt idx="913">
                  <c:v>16</c:v>
                </c:pt>
                <c:pt idx="914">
                  <c:v>18</c:v>
                </c:pt>
                <c:pt idx="915">
                  <c:v>15</c:v>
                </c:pt>
                <c:pt idx="916">
                  <c:v>14</c:v>
                </c:pt>
                <c:pt idx="917">
                  <c:v>20</c:v>
                </c:pt>
                <c:pt idx="918">
                  <c:v>27</c:v>
                </c:pt>
                <c:pt idx="919">
                  <c:v>16</c:v>
                </c:pt>
                <c:pt idx="920">
                  <c:v>27</c:v>
                </c:pt>
                <c:pt idx="921">
                  <c:v>15</c:v>
                </c:pt>
                <c:pt idx="922">
                  <c:v>18</c:v>
                </c:pt>
                <c:pt idx="923">
                  <c:v>14</c:v>
                </c:pt>
                <c:pt idx="924">
                  <c:v>22</c:v>
                </c:pt>
                <c:pt idx="925">
                  <c:v>12</c:v>
                </c:pt>
                <c:pt idx="926">
                  <c:v>17</c:v>
                </c:pt>
                <c:pt idx="927">
                  <c:v>19</c:v>
                </c:pt>
                <c:pt idx="928">
                  <c:v>16</c:v>
                </c:pt>
                <c:pt idx="929">
                  <c:v>10</c:v>
                </c:pt>
                <c:pt idx="930">
                  <c:v>25</c:v>
                </c:pt>
                <c:pt idx="931">
                  <c:v>26</c:v>
                </c:pt>
                <c:pt idx="932">
                  <c:v>21</c:v>
                </c:pt>
                <c:pt idx="933">
                  <c:v>19</c:v>
                </c:pt>
                <c:pt idx="934">
                  <c:v>16</c:v>
                </c:pt>
                <c:pt idx="935">
                  <c:v>21</c:v>
                </c:pt>
                <c:pt idx="936">
                  <c:v>20</c:v>
                </c:pt>
                <c:pt idx="937">
                  <c:v>11</c:v>
                </c:pt>
                <c:pt idx="938">
                  <c:v>22</c:v>
                </c:pt>
                <c:pt idx="939">
                  <c:v>18</c:v>
                </c:pt>
                <c:pt idx="940">
                  <c:v>24</c:v>
                </c:pt>
                <c:pt idx="941">
                  <c:v>13</c:v>
                </c:pt>
                <c:pt idx="942">
                  <c:v>20</c:v>
                </c:pt>
                <c:pt idx="943">
                  <c:v>17</c:v>
                </c:pt>
                <c:pt idx="944">
                  <c:v>14</c:v>
                </c:pt>
                <c:pt idx="945">
                  <c:v>25</c:v>
                </c:pt>
                <c:pt idx="946">
                  <c:v>19</c:v>
                </c:pt>
                <c:pt idx="947">
                  <c:v>21</c:v>
                </c:pt>
                <c:pt idx="948">
                  <c:v>16</c:v>
                </c:pt>
                <c:pt idx="949">
                  <c:v>19</c:v>
                </c:pt>
                <c:pt idx="950">
                  <c:v>14</c:v>
                </c:pt>
                <c:pt idx="951">
                  <c:v>27</c:v>
                </c:pt>
                <c:pt idx="952">
                  <c:v>19</c:v>
                </c:pt>
                <c:pt idx="953">
                  <c:v>15</c:v>
                </c:pt>
                <c:pt idx="954">
                  <c:v>20</c:v>
                </c:pt>
                <c:pt idx="955">
                  <c:v>20</c:v>
                </c:pt>
                <c:pt idx="956">
                  <c:v>22</c:v>
                </c:pt>
                <c:pt idx="957">
                  <c:v>20</c:v>
                </c:pt>
                <c:pt idx="958">
                  <c:v>19</c:v>
                </c:pt>
                <c:pt idx="959">
                  <c:v>21</c:v>
                </c:pt>
                <c:pt idx="960">
                  <c:v>21</c:v>
                </c:pt>
                <c:pt idx="961">
                  <c:v>25</c:v>
                </c:pt>
                <c:pt idx="962">
                  <c:v>25</c:v>
                </c:pt>
                <c:pt idx="963">
                  <c:v>17</c:v>
                </c:pt>
                <c:pt idx="964">
                  <c:v>11</c:v>
                </c:pt>
                <c:pt idx="965">
                  <c:v>19</c:v>
                </c:pt>
                <c:pt idx="966">
                  <c:v>21</c:v>
                </c:pt>
                <c:pt idx="967">
                  <c:v>16</c:v>
                </c:pt>
                <c:pt idx="968">
                  <c:v>18</c:v>
                </c:pt>
                <c:pt idx="969">
                  <c:v>21</c:v>
                </c:pt>
                <c:pt idx="970">
                  <c:v>26</c:v>
                </c:pt>
                <c:pt idx="971">
                  <c:v>17</c:v>
                </c:pt>
                <c:pt idx="972">
                  <c:v>23</c:v>
                </c:pt>
                <c:pt idx="973">
                  <c:v>18</c:v>
                </c:pt>
                <c:pt idx="974">
                  <c:v>22</c:v>
                </c:pt>
                <c:pt idx="975">
                  <c:v>21</c:v>
                </c:pt>
                <c:pt idx="976">
                  <c:v>16</c:v>
                </c:pt>
                <c:pt idx="977">
                  <c:v>19</c:v>
                </c:pt>
                <c:pt idx="978">
                  <c:v>17</c:v>
                </c:pt>
                <c:pt idx="979">
                  <c:v>18</c:v>
                </c:pt>
                <c:pt idx="980">
                  <c:v>19</c:v>
                </c:pt>
                <c:pt idx="981">
                  <c:v>19</c:v>
                </c:pt>
                <c:pt idx="982">
                  <c:v>24</c:v>
                </c:pt>
                <c:pt idx="983">
                  <c:v>13</c:v>
                </c:pt>
                <c:pt idx="984">
                  <c:v>11</c:v>
                </c:pt>
                <c:pt idx="985">
                  <c:v>25</c:v>
                </c:pt>
                <c:pt idx="986">
                  <c:v>14</c:v>
                </c:pt>
                <c:pt idx="987">
                  <c:v>20</c:v>
                </c:pt>
                <c:pt idx="988">
                  <c:v>21</c:v>
                </c:pt>
                <c:pt idx="989">
                  <c:v>20</c:v>
                </c:pt>
                <c:pt idx="990">
                  <c:v>21</c:v>
                </c:pt>
                <c:pt idx="991">
                  <c:v>19</c:v>
                </c:pt>
                <c:pt idx="992">
                  <c:v>21</c:v>
                </c:pt>
                <c:pt idx="993">
                  <c:v>21</c:v>
                </c:pt>
                <c:pt idx="994">
                  <c:v>14</c:v>
                </c:pt>
                <c:pt idx="995">
                  <c:v>17</c:v>
                </c:pt>
                <c:pt idx="996">
                  <c:v>14</c:v>
                </c:pt>
                <c:pt idx="997">
                  <c:v>24</c:v>
                </c:pt>
                <c:pt idx="998">
                  <c:v>22</c:v>
                </c:pt>
                <c:pt idx="999">
                  <c:v>18</c:v>
                </c:pt>
                <c:pt idx="1000">
                  <c:v>24</c:v>
                </c:pt>
                <c:pt idx="1001">
                  <c:v>21</c:v>
                </c:pt>
                <c:pt idx="1002">
                  <c:v>23</c:v>
                </c:pt>
                <c:pt idx="1003">
                  <c:v>17</c:v>
                </c:pt>
                <c:pt idx="1004">
                  <c:v>14</c:v>
                </c:pt>
                <c:pt idx="1005">
                  <c:v>25</c:v>
                </c:pt>
                <c:pt idx="1006">
                  <c:v>20</c:v>
                </c:pt>
                <c:pt idx="1007">
                  <c:v>25</c:v>
                </c:pt>
                <c:pt idx="1008">
                  <c:v>18</c:v>
                </c:pt>
                <c:pt idx="1009">
                  <c:v>20</c:v>
                </c:pt>
                <c:pt idx="1010">
                  <c:v>19</c:v>
                </c:pt>
                <c:pt idx="1011">
                  <c:v>13</c:v>
                </c:pt>
                <c:pt idx="1012">
                  <c:v>20</c:v>
                </c:pt>
                <c:pt idx="1013">
                  <c:v>20</c:v>
                </c:pt>
                <c:pt idx="1014">
                  <c:v>25</c:v>
                </c:pt>
                <c:pt idx="1015">
                  <c:v>23</c:v>
                </c:pt>
                <c:pt idx="1016">
                  <c:v>18</c:v>
                </c:pt>
                <c:pt idx="1017">
                  <c:v>20</c:v>
                </c:pt>
                <c:pt idx="1018">
                  <c:v>25</c:v>
                </c:pt>
                <c:pt idx="1019">
                  <c:v>15</c:v>
                </c:pt>
                <c:pt idx="1020">
                  <c:v>17</c:v>
                </c:pt>
                <c:pt idx="1021">
                  <c:v>20</c:v>
                </c:pt>
                <c:pt idx="1022">
                  <c:v>23</c:v>
                </c:pt>
                <c:pt idx="1023">
                  <c:v>25</c:v>
                </c:pt>
                <c:pt idx="1024">
                  <c:v>24</c:v>
                </c:pt>
                <c:pt idx="1025">
                  <c:v>23</c:v>
                </c:pt>
                <c:pt idx="1026">
                  <c:v>16</c:v>
                </c:pt>
                <c:pt idx="1027">
                  <c:v>18</c:v>
                </c:pt>
                <c:pt idx="1028">
                  <c:v>23</c:v>
                </c:pt>
                <c:pt idx="1029">
                  <c:v>16</c:v>
                </c:pt>
                <c:pt idx="1030">
                  <c:v>25</c:v>
                </c:pt>
                <c:pt idx="1031">
                  <c:v>21</c:v>
                </c:pt>
                <c:pt idx="1032">
                  <c:v>17</c:v>
                </c:pt>
                <c:pt idx="1033">
                  <c:v>29</c:v>
                </c:pt>
                <c:pt idx="1034">
                  <c:v>15</c:v>
                </c:pt>
                <c:pt idx="1035">
                  <c:v>18</c:v>
                </c:pt>
                <c:pt idx="1036">
                  <c:v>19</c:v>
                </c:pt>
                <c:pt idx="1037">
                  <c:v>14</c:v>
                </c:pt>
                <c:pt idx="1038">
                  <c:v>27</c:v>
                </c:pt>
                <c:pt idx="1039">
                  <c:v>23</c:v>
                </c:pt>
                <c:pt idx="1040">
                  <c:v>20</c:v>
                </c:pt>
                <c:pt idx="1041">
                  <c:v>22</c:v>
                </c:pt>
                <c:pt idx="1042">
                  <c:v>23</c:v>
                </c:pt>
                <c:pt idx="1043">
                  <c:v>15</c:v>
                </c:pt>
                <c:pt idx="1044">
                  <c:v>19</c:v>
                </c:pt>
                <c:pt idx="1045">
                  <c:v>18</c:v>
                </c:pt>
                <c:pt idx="1046">
                  <c:v>20</c:v>
                </c:pt>
                <c:pt idx="1047">
                  <c:v>18</c:v>
                </c:pt>
                <c:pt idx="1048">
                  <c:v>21</c:v>
                </c:pt>
                <c:pt idx="1049">
                  <c:v>21</c:v>
                </c:pt>
                <c:pt idx="1050">
                  <c:v>17</c:v>
                </c:pt>
                <c:pt idx="1051">
                  <c:v>16</c:v>
                </c:pt>
                <c:pt idx="1052">
                  <c:v>21</c:v>
                </c:pt>
                <c:pt idx="1053">
                  <c:v>17</c:v>
                </c:pt>
                <c:pt idx="1054">
                  <c:v>15</c:v>
                </c:pt>
                <c:pt idx="1055">
                  <c:v>14</c:v>
                </c:pt>
                <c:pt idx="1056">
                  <c:v>13</c:v>
                </c:pt>
                <c:pt idx="1057">
                  <c:v>13</c:v>
                </c:pt>
                <c:pt idx="1058">
                  <c:v>21</c:v>
                </c:pt>
                <c:pt idx="1059">
                  <c:v>17</c:v>
                </c:pt>
                <c:pt idx="1060">
                  <c:v>27</c:v>
                </c:pt>
                <c:pt idx="1061">
                  <c:v>21</c:v>
                </c:pt>
                <c:pt idx="1062">
                  <c:v>27</c:v>
                </c:pt>
                <c:pt idx="1063">
                  <c:v>18</c:v>
                </c:pt>
                <c:pt idx="1064">
                  <c:v>20</c:v>
                </c:pt>
                <c:pt idx="1065">
                  <c:v>18</c:v>
                </c:pt>
                <c:pt idx="1066">
                  <c:v>19</c:v>
                </c:pt>
                <c:pt idx="1067">
                  <c:v>33</c:v>
                </c:pt>
                <c:pt idx="1068">
                  <c:v>23</c:v>
                </c:pt>
                <c:pt idx="1069">
                  <c:v>18</c:v>
                </c:pt>
                <c:pt idx="1070">
                  <c:v>19</c:v>
                </c:pt>
                <c:pt idx="1071">
                  <c:v>14</c:v>
                </c:pt>
                <c:pt idx="1072">
                  <c:v>21</c:v>
                </c:pt>
                <c:pt idx="1073">
                  <c:v>13</c:v>
                </c:pt>
                <c:pt idx="1074">
                  <c:v>10</c:v>
                </c:pt>
                <c:pt idx="1075">
                  <c:v>12</c:v>
                </c:pt>
                <c:pt idx="1076">
                  <c:v>22</c:v>
                </c:pt>
                <c:pt idx="1077">
                  <c:v>21</c:v>
                </c:pt>
                <c:pt idx="1078">
                  <c:v>21</c:v>
                </c:pt>
                <c:pt idx="1079">
                  <c:v>15</c:v>
                </c:pt>
                <c:pt idx="1080">
                  <c:v>16</c:v>
                </c:pt>
                <c:pt idx="1081">
                  <c:v>13</c:v>
                </c:pt>
                <c:pt idx="1082">
                  <c:v>27</c:v>
                </c:pt>
                <c:pt idx="1083">
                  <c:v>16</c:v>
                </c:pt>
                <c:pt idx="1084">
                  <c:v>16</c:v>
                </c:pt>
                <c:pt idx="1085">
                  <c:v>17</c:v>
                </c:pt>
                <c:pt idx="1086">
                  <c:v>20</c:v>
                </c:pt>
                <c:pt idx="1087">
                  <c:v>15</c:v>
                </c:pt>
                <c:pt idx="1088">
                  <c:v>13</c:v>
                </c:pt>
                <c:pt idx="1089">
                  <c:v>24</c:v>
                </c:pt>
                <c:pt idx="1090">
                  <c:v>17</c:v>
                </c:pt>
                <c:pt idx="1091">
                  <c:v>16</c:v>
                </c:pt>
                <c:pt idx="1092">
                  <c:v>12</c:v>
                </c:pt>
                <c:pt idx="1093">
                  <c:v>19</c:v>
                </c:pt>
                <c:pt idx="1094">
                  <c:v>15</c:v>
                </c:pt>
                <c:pt idx="1095">
                  <c:v>19</c:v>
                </c:pt>
                <c:pt idx="1096">
                  <c:v>25</c:v>
                </c:pt>
                <c:pt idx="1097">
                  <c:v>23</c:v>
                </c:pt>
                <c:pt idx="1098">
                  <c:v>16</c:v>
                </c:pt>
                <c:pt idx="1099">
                  <c:v>20</c:v>
                </c:pt>
                <c:pt idx="1100">
                  <c:v>21</c:v>
                </c:pt>
                <c:pt idx="1101">
                  <c:v>18</c:v>
                </c:pt>
                <c:pt idx="1102">
                  <c:v>17</c:v>
                </c:pt>
                <c:pt idx="1103">
                  <c:v>12</c:v>
                </c:pt>
                <c:pt idx="1104">
                  <c:v>26</c:v>
                </c:pt>
                <c:pt idx="1105">
                  <c:v>11</c:v>
                </c:pt>
                <c:pt idx="1106">
                  <c:v>12</c:v>
                </c:pt>
                <c:pt idx="1107">
                  <c:v>29</c:v>
                </c:pt>
                <c:pt idx="1108">
                  <c:v>18</c:v>
                </c:pt>
                <c:pt idx="1109">
                  <c:v>27</c:v>
                </c:pt>
                <c:pt idx="1110">
                  <c:v>24</c:v>
                </c:pt>
                <c:pt idx="1111">
                  <c:v>18</c:v>
                </c:pt>
                <c:pt idx="1112">
                  <c:v>16</c:v>
                </c:pt>
                <c:pt idx="1113">
                  <c:v>17</c:v>
                </c:pt>
                <c:pt idx="1114">
                  <c:v>10</c:v>
                </c:pt>
                <c:pt idx="1115">
                  <c:v>22</c:v>
                </c:pt>
                <c:pt idx="1116">
                  <c:v>18</c:v>
                </c:pt>
                <c:pt idx="1117">
                  <c:v>17</c:v>
                </c:pt>
                <c:pt idx="1118">
                  <c:v>15</c:v>
                </c:pt>
                <c:pt idx="1119">
                  <c:v>10</c:v>
                </c:pt>
                <c:pt idx="1120">
                  <c:v>16</c:v>
                </c:pt>
                <c:pt idx="1121">
                  <c:v>21</c:v>
                </c:pt>
                <c:pt idx="1122">
                  <c:v>18</c:v>
                </c:pt>
                <c:pt idx="1123">
                  <c:v>16</c:v>
                </c:pt>
                <c:pt idx="1124">
                  <c:v>15</c:v>
                </c:pt>
                <c:pt idx="1125">
                  <c:v>16</c:v>
                </c:pt>
                <c:pt idx="1126">
                  <c:v>9</c:v>
                </c:pt>
                <c:pt idx="1127">
                  <c:v>13</c:v>
                </c:pt>
                <c:pt idx="1128">
                  <c:v>15</c:v>
                </c:pt>
                <c:pt idx="1129">
                  <c:v>12</c:v>
                </c:pt>
                <c:pt idx="1130">
                  <c:v>13</c:v>
                </c:pt>
                <c:pt idx="1131">
                  <c:v>16</c:v>
                </c:pt>
                <c:pt idx="1132">
                  <c:v>12</c:v>
                </c:pt>
                <c:pt idx="1133">
                  <c:v>22</c:v>
                </c:pt>
                <c:pt idx="1134">
                  <c:v>14</c:v>
                </c:pt>
                <c:pt idx="1135">
                  <c:v>18</c:v>
                </c:pt>
                <c:pt idx="1136">
                  <c:v>20</c:v>
                </c:pt>
                <c:pt idx="1137">
                  <c:v>21</c:v>
                </c:pt>
                <c:pt idx="1138">
                  <c:v>11</c:v>
                </c:pt>
                <c:pt idx="1139">
                  <c:v>13</c:v>
                </c:pt>
                <c:pt idx="1140">
                  <c:v>16</c:v>
                </c:pt>
                <c:pt idx="1141">
                  <c:v>17</c:v>
                </c:pt>
                <c:pt idx="1142">
                  <c:v>19</c:v>
                </c:pt>
                <c:pt idx="1143">
                  <c:v>19</c:v>
                </c:pt>
                <c:pt idx="1144">
                  <c:v>19</c:v>
                </c:pt>
                <c:pt idx="1145">
                  <c:v>13</c:v>
                </c:pt>
                <c:pt idx="1146">
                  <c:v>19</c:v>
                </c:pt>
                <c:pt idx="1147">
                  <c:v>17</c:v>
                </c:pt>
                <c:pt idx="1148">
                  <c:v>17</c:v>
                </c:pt>
                <c:pt idx="1149">
                  <c:v>15</c:v>
                </c:pt>
                <c:pt idx="1150">
                  <c:v>13</c:v>
                </c:pt>
                <c:pt idx="1151">
                  <c:v>8</c:v>
                </c:pt>
                <c:pt idx="1152">
                  <c:v>17</c:v>
                </c:pt>
                <c:pt idx="1153">
                  <c:v>16</c:v>
                </c:pt>
                <c:pt idx="1154">
                  <c:v>17</c:v>
                </c:pt>
                <c:pt idx="1155">
                  <c:v>10</c:v>
                </c:pt>
                <c:pt idx="1156">
                  <c:v>15</c:v>
                </c:pt>
                <c:pt idx="1157">
                  <c:v>12</c:v>
                </c:pt>
                <c:pt idx="1158">
                  <c:v>12</c:v>
                </c:pt>
                <c:pt idx="1159">
                  <c:v>17</c:v>
                </c:pt>
                <c:pt idx="1160">
                  <c:v>8</c:v>
                </c:pt>
                <c:pt idx="1161">
                  <c:v>10</c:v>
                </c:pt>
                <c:pt idx="1162">
                  <c:v>19</c:v>
                </c:pt>
                <c:pt idx="1163">
                  <c:v>9</c:v>
                </c:pt>
                <c:pt idx="1164">
                  <c:v>19</c:v>
                </c:pt>
                <c:pt idx="1165">
                  <c:v>15</c:v>
                </c:pt>
                <c:pt idx="1166">
                  <c:v>7</c:v>
                </c:pt>
                <c:pt idx="1167">
                  <c:v>14</c:v>
                </c:pt>
                <c:pt idx="1168">
                  <c:v>13</c:v>
                </c:pt>
                <c:pt idx="1169">
                  <c:v>14</c:v>
                </c:pt>
                <c:pt idx="1170">
                  <c:v>14</c:v>
                </c:pt>
                <c:pt idx="1171">
                  <c:v>14</c:v>
                </c:pt>
                <c:pt idx="1172">
                  <c:v>11</c:v>
                </c:pt>
                <c:pt idx="1173">
                  <c:v>11</c:v>
                </c:pt>
                <c:pt idx="1174">
                  <c:v>8</c:v>
                </c:pt>
                <c:pt idx="1175">
                  <c:v>23</c:v>
                </c:pt>
                <c:pt idx="1176">
                  <c:v>19</c:v>
                </c:pt>
                <c:pt idx="1177">
                  <c:v>18</c:v>
                </c:pt>
                <c:pt idx="1178">
                  <c:v>27</c:v>
                </c:pt>
                <c:pt idx="1179">
                  <c:v>15</c:v>
                </c:pt>
                <c:pt idx="1180">
                  <c:v>6</c:v>
                </c:pt>
                <c:pt idx="1181">
                  <c:v>8</c:v>
                </c:pt>
                <c:pt idx="1182">
                  <c:v>7</c:v>
                </c:pt>
                <c:pt idx="1183">
                  <c:v>12</c:v>
                </c:pt>
                <c:pt idx="1184">
                  <c:v>10</c:v>
                </c:pt>
                <c:pt idx="1185">
                  <c:v>8</c:v>
                </c:pt>
                <c:pt idx="1186">
                  <c:v>7</c:v>
                </c:pt>
                <c:pt idx="1187">
                  <c:v>21</c:v>
                </c:pt>
                <c:pt idx="1188">
                  <c:v>9</c:v>
                </c:pt>
                <c:pt idx="1189">
                  <c:v>9</c:v>
                </c:pt>
                <c:pt idx="1190">
                  <c:v>12</c:v>
                </c:pt>
                <c:pt idx="1191">
                  <c:v>18</c:v>
                </c:pt>
                <c:pt idx="1192">
                  <c:v>9</c:v>
                </c:pt>
                <c:pt idx="1193">
                  <c:v>21</c:v>
                </c:pt>
                <c:pt idx="1194">
                  <c:v>11</c:v>
                </c:pt>
                <c:pt idx="1195">
                  <c:v>11</c:v>
                </c:pt>
                <c:pt idx="1196">
                  <c:v>9</c:v>
                </c:pt>
                <c:pt idx="1197">
                  <c:v>10</c:v>
                </c:pt>
                <c:pt idx="1198">
                  <c:v>10</c:v>
                </c:pt>
                <c:pt idx="1199">
                  <c:v>17</c:v>
                </c:pt>
                <c:pt idx="1200">
                  <c:v>12</c:v>
                </c:pt>
                <c:pt idx="1201">
                  <c:v>16</c:v>
                </c:pt>
                <c:pt idx="1202">
                  <c:v>12</c:v>
                </c:pt>
                <c:pt idx="1203">
                  <c:v>9</c:v>
                </c:pt>
                <c:pt idx="1204">
                  <c:v>10</c:v>
                </c:pt>
                <c:pt idx="1205">
                  <c:v>11</c:v>
                </c:pt>
                <c:pt idx="1206">
                  <c:v>13</c:v>
                </c:pt>
                <c:pt idx="1207">
                  <c:v>10</c:v>
                </c:pt>
                <c:pt idx="1208">
                  <c:v>11</c:v>
                </c:pt>
                <c:pt idx="1209">
                  <c:v>10</c:v>
                </c:pt>
                <c:pt idx="1210">
                  <c:v>20</c:v>
                </c:pt>
                <c:pt idx="1211">
                  <c:v>6</c:v>
                </c:pt>
                <c:pt idx="1212">
                  <c:v>10</c:v>
                </c:pt>
                <c:pt idx="1213">
                  <c:v>11</c:v>
                </c:pt>
                <c:pt idx="1214">
                  <c:v>11</c:v>
                </c:pt>
                <c:pt idx="1215">
                  <c:v>9</c:v>
                </c:pt>
                <c:pt idx="1216">
                  <c:v>12</c:v>
                </c:pt>
                <c:pt idx="1217">
                  <c:v>7</c:v>
                </c:pt>
                <c:pt idx="1218">
                  <c:v>11</c:v>
                </c:pt>
                <c:pt idx="1219">
                  <c:v>12</c:v>
                </c:pt>
                <c:pt idx="1220">
                  <c:v>10</c:v>
                </c:pt>
                <c:pt idx="1221">
                  <c:v>7</c:v>
                </c:pt>
                <c:pt idx="1222">
                  <c:v>8</c:v>
                </c:pt>
                <c:pt idx="1223">
                  <c:v>8</c:v>
                </c:pt>
                <c:pt idx="1224">
                  <c:v>7</c:v>
                </c:pt>
                <c:pt idx="1225">
                  <c:v>14</c:v>
                </c:pt>
                <c:pt idx="1226">
                  <c:v>8</c:v>
                </c:pt>
                <c:pt idx="1227">
                  <c:v>12</c:v>
                </c:pt>
                <c:pt idx="1228">
                  <c:v>12</c:v>
                </c:pt>
                <c:pt idx="1229">
                  <c:v>9</c:v>
                </c:pt>
                <c:pt idx="1230">
                  <c:v>12</c:v>
                </c:pt>
                <c:pt idx="1231">
                  <c:v>9</c:v>
                </c:pt>
                <c:pt idx="1232">
                  <c:v>8</c:v>
                </c:pt>
                <c:pt idx="1233">
                  <c:v>11</c:v>
                </c:pt>
                <c:pt idx="1234">
                  <c:v>13</c:v>
                </c:pt>
                <c:pt idx="1235">
                  <c:v>12</c:v>
                </c:pt>
                <c:pt idx="1236">
                  <c:v>12</c:v>
                </c:pt>
                <c:pt idx="1237">
                  <c:v>18</c:v>
                </c:pt>
                <c:pt idx="1238">
                  <c:v>7</c:v>
                </c:pt>
                <c:pt idx="1239">
                  <c:v>9</c:v>
                </c:pt>
                <c:pt idx="1240">
                  <c:v>8</c:v>
                </c:pt>
                <c:pt idx="1241">
                  <c:v>13</c:v>
                </c:pt>
                <c:pt idx="1242">
                  <c:v>9</c:v>
                </c:pt>
                <c:pt idx="1243">
                  <c:v>6</c:v>
                </c:pt>
                <c:pt idx="1244">
                  <c:v>10</c:v>
                </c:pt>
                <c:pt idx="1245">
                  <c:v>11</c:v>
                </c:pt>
                <c:pt idx="1246">
                  <c:v>7</c:v>
                </c:pt>
                <c:pt idx="1247">
                  <c:v>8</c:v>
                </c:pt>
                <c:pt idx="1248">
                  <c:v>5</c:v>
                </c:pt>
                <c:pt idx="1249">
                  <c:v>11</c:v>
                </c:pt>
                <c:pt idx="1250">
                  <c:v>12</c:v>
                </c:pt>
                <c:pt idx="1251">
                  <c:v>14</c:v>
                </c:pt>
                <c:pt idx="1252">
                  <c:v>8</c:v>
                </c:pt>
                <c:pt idx="1253">
                  <c:v>9</c:v>
                </c:pt>
                <c:pt idx="1254">
                  <c:v>8</c:v>
                </c:pt>
                <c:pt idx="1255">
                  <c:v>10</c:v>
                </c:pt>
                <c:pt idx="1256">
                  <c:v>13</c:v>
                </c:pt>
                <c:pt idx="1257">
                  <c:v>5</c:v>
                </c:pt>
                <c:pt idx="1258">
                  <c:v>4</c:v>
                </c:pt>
                <c:pt idx="1259">
                  <c:v>15</c:v>
                </c:pt>
                <c:pt idx="1260">
                  <c:v>8</c:v>
                </c:pt>
                <c:pt idx="1261">
                  <c:v>6</c:v>
                </c:pt>
                <c:pt idx="1262">
                  <c:v>8</c:v>
                </c:pt>
                <c:pt idx="1263">
                  <c:v>8</c:v>
                </c:pt>
                <c:pt idx="1264">
                  <c:v>5</c:v>
                </c:pt>
                <c:pt idx="1265">
                  <c:v>10</c:v>
                </c:pt>
                <c:pt idx="1266">
                  <c:v>14</c:v>
                </c:pt>
                <c:pt idx="1267">
                  <c:v>5</c:v>
                </c:pt>
                <c:pt idx="1268">
                  <c:v>9</c:v>
                </c:pt>
                <c:pt idx="1269">
                  <c:v>4</c:v>
                </c:pt>
                <c:pt idx="1270">
                  <c:v>6</c:v>
                </c:pt>
                <c:pt idx="1271">
                  <c:v>12</c:v>
                </c:pt>
                <c:pt idx="1272">
                  <c:v>5</c:v>
                </c:pt>
                <c:pt idx="1273">
                  <c:v>6</c:v>
                </c:pt>
                <c:pt idx="1274">
                  <c:v>10</c:v>
                </c:pt>
                <c:pt idx="1275">
                  <c:v>8</c:v>
                </c:pt>
                <c:pt idx="1276">
                  <c:v>12</c:v>
                </c:pt>
                <c:pt idx="1277">
                  <c:v>5</c:v>
                </c:pt>
                <c:pt idx="1278">
                  <c:v>10</c:v>
                </c:pt>
                <c:pt idx="1279">
                  <c:v>4</c:v>
                </c:pt>
                <c:pt idx="1280">
                  <c:v>8</c:v>
                </c:pt>
                <c:pt idx="1281">
                  <c:v>9</c:v>
                </c:pt>
                <c:pt idx="1282">
                  <c:v>6</c:v>
                </c:pt>
                <c:pt idx="1283">
                  <c:v>6</c:v>
                </c:pt>
                <c:pt idx="1284">
                  <c:v>6</c:v>
                </c:pt>
                <c:pt idx="1285">
                  <c:v>11</c:v>
                </c:pt>
                <c:pt idx="1286">
                  <c:v>6</c:v>
                </c:pt>
                <c:pt idx="1287">
                  <c:v>8</c:v>
                </c:pt>
                <c:pt idx="1288">
                  <c:v>3</c:v>
                </c:pt>
                <c:pt idx="1289">
                  <c:v>7</c:v>
                </c:pt>
                <c:pt idx="1290">
                  <c:v>5</c:v>
                </c:pt>
                <c:pt idx="1291">
                  <c:v>6</c:v>
                </c:pt>
                <c:pt idx="1292">
                  <c:v>6</c:v>
                </c:pt>
                <c:pt idx="1293">
                  <c:v>8</c:v>
                </c:pt>
                <c:pt idx="1294">
                  <c:v>7</c:v>
                </c:pt>
                <c:pt idx="1295">
                  <c:v>7</c:v>
                </c:pt>
                <c:pt idx="1296">
                  <c:v>7</c:v>
                </c:pt>
                <c:pt idx="1297">
                  <c:v>6</c:v>
                </c:pt>
                <c:pt idx="1298">
                  <c:v>5</c:v>
                </c:pt>
                <c:pt idx="1299">
                  <c:v>7</c:v>
                </c:pt>
                <c:pt idx="1300">
                  <c:v>12</c:v>
                </c:pt>
                <c:pt idx="1301">
                  <c:v>5</c:v>
                </c:pt>
                <c:pt idx="1302">
                  <c:v>3</c:v>
                </c:pt>
                <c:pt idx="1303">
                  <c:v>6</c:v>
                </c:pt>
                <c:pt idx="1304">
                  <c:v>9</c:v>
                </c:pt>
                <c:pt idx="1305">
                  <c:v>6</c:v>
                </c:pt>
                <c:pt idx="1306">
                  <c:v>9</c:v>
                </c:pt>
                <c:pt idx="1307">
                  <c:v>8</c:v>
                </c:pt>
                <c:pt idx="1308">
                  <c:v>10</c:v>
                </c:pt>
                <c:pt idx="1309">
                  <c:v>6</c:v>
                </c:pt>
                <c:pt idx="1310">
                  <c:v>9</c:v>
                </c:pt>
                <c:pt idx="1311">
                  <c:v>5</c:v>
                </c:pt>
                <c:pt idx="1312">
                  <c:v>7</c:v>
                </c:pt>
                <c:pt idx="1313">
                  <c:v>6</c:v>
                </c:pt>
                <c:pt idx="1314">
                  <c:v>7</c:v>
                </c:pt>
                <c:pt idx="1315">
                  <c:v>3</c:v>
                </c:pt>
                <c:pt idx="1316">
                  <c:v>8</c:v>
                </c:pt>
                <c:pt idx="1317">
                  <c:v>5</c:v>
                </c:pt>
                <c:pt idx="1318">
                  <c:v>3</c:v>
                </c:pt>
                <c:pt idx="1319">
                  <c:v>3</c:v>
                </c:pt>
                <c:pt idx="1320">
                  <c:v>2</c:v>
                </c:pt>
                <c:pt idx="1321">
                  <c:v>11</c:v>
                </c:pt>
                <c:pt idx="1322">
                  <c:v>3</c:v>
                </c:pt>
                <c:pt idx="1323">
                  <c:v>10</c:v>
                </c:pt>
                <c:pt idx="1324">
                  <c:v>7</c:v>
                </c:pt>
                <c:pt idx="1325">
                  <c:v>3</c:v>
                </c:pt>
                <c:pt idx="1326">
                  <c:v>7</c:v>
                </c:pt>
                <c:pt idx="1327">
                  <c:v>6</c:v>
                </c:pt>
                <c:pt idx="1328">
                  <c:v>4</c:v>
                </c:pt>
                <c:pt idx="1329">
                  <c:v>5</c:v>
                </c:pt>
                <c:pt idx="1330">
                  <c:v>4</c:v>
                </c:pt>
                <c:pt idx="1331">
                  <c:v>7</c:v>
                </c:pt>
                <c:pt idx="1332">
                  <c:v>4</c:v>
                </c:pt>
                <c:pt idx="1333">
                  <c:v>8</c:v>
                </c:pt>
                <c:pt idx="1334">
                  <c:v>6</c:v>
                </c:pt>
                <c:pt idx="1335">
                  <c:v>4</c:v>
                </c:pt>
                <c:pt idx="1336">
                  <c:v>6</c:v>
                </c:pt>
                <c:pt idx="1337">
                  <c:v>6</c:v>
                </c:pt>
                <c:pt idx="1338">
                  <c:v>4</c:v>
                </c:pt>
                <c:pt idx="1339">
                  <c:v>3</c:v>
                </c:pt>
                <c:pt idx="1340">
                  <c:v>4</c:v>
                </c:pt>
                <c:pt idx="1341">
                  <c:v>3</c:v>
                </c:pt>
                <c:pt idx="1342">
                  <c:v>6</c:v>
                </c:pt>
                <c:pt idx="1343">
                  <c:v>6</c:v>
                </c:pt>
                <c:pt idx="1344">
                  <c:v>4</c:v>
                </c:pt>
                <c:pt idx="1345">
                  <c:v>3</c:v>
                </c:pt>
                <c:pt idx="1346">
                  <c:v>1</c:v>
                </c:pt>
                <c:pt idx="1347">
                  <c:v>2</c:v>
                </c:pt>
                <c:pt idx="1348">
                  <c:v>5</c:v>
                </c:pt>
                <c:pt idx="1349">
                  <c:v>2</c:v>
                </c:pt>
                <c:pt idx="1350">
                  <c:v>9</c:v>
                </c:pt>
                <c:pt idx="1351">
                  <c:v>3</c:v>
                </c:pt>
                <c:pt idx="1352">
                  <c:v>3</c:v>
                </c:pt>
                <c:pt idx="1353">
                  <c:v>4</c:v>
                </c:pt>
                <c:pt idx="1354">
                  <c:v>7</c:v>
                </c:pt>
                <c:pt idx="1355">
                  <c:v>4</c:v>
                </c:pt>
                <c:pt idx="1356">
                  <c:v>2</c:v>
                </c:pt>
                <c:pt idx="1357">
                  <c:v>1</c:v>
                </c:pt>
                <c:pt idx="1358">
                  <c:v>4</c:v>
                </c:pt>
                <c:pt idx="1359">
                  <c:v>5</c:v>
                </c:pt>
                <c:pt idx="1360">
                  <c:v>6</c:v>
                </c:pt>
                <c:pt idx="1361">
                  <c:v>0</c:v>
                </c:pt>
                <c:pt idx="1362">
                  <c:v>5</c:v>
                </c:pt>
                <c:pt idx="1363">
                  <c:v>9</c:v>
                </c:pt>
                <c:pt idx="1364">
                  <c:v>3</c:v>
                </c:pt>
                <c:pt idx="1365">
                  <c:v>6</c:v>
                </c:pt>
                <c:pt idx="1366">
                  <c:v>1</c:v>
                </c:pt>
                <c:pt idx="1367">
                  <c:v>2</c:v>
                </c:pt>
                <c:pt idx="1368">
                  <c:v>3</c:v>
                </c:pt>
                <c:pt idx="1369">
                  <c:v>5</c:v>
                </c:pt>
                <c:pt idx="1370">
                  <c:v>4</c:v>
                </c:pt>
                <c:pt idx="1371">
                  <c:v>2</c:v>
                </c:pt>
                <c:pt idx="1372">
                  <c:v>6</c:v>
                </c:pt>
                <c:pt idx="1373">
                  <c:v>2</c:v>
                </c:pt>
                <c:pt idx="1374">
                  <c:v>3</c:v>
                </c:pt>
                <c:pt idx="1375">
                  <c:v>3</c:v>
                </c:pt>
                <c:pt idx="1376">
                  <c:v>2</c:v>
                </c:pt>
                <c:pt idx="1377">
                  <c:v>2</c:v>
                </c:pt>
                <c:pt idx="1378">
                  <c:v>2</c:v>
                </c:pt>
                <c:pt idx="1379">
                  <c:v>3</c:v>
                </c:pt>
                <c:pt idx="1380">
                  <c:v>3</c:v>
                </c:pt>
                <c:pt idx="1381">
                  <c:v>4</c:v>
                </c:pt>
                <c:pt idx="1382">
                  <c:v>5</c:v>
                </c:pt>
                <c:pt idx="1383">
                  <c:v>4</c:v>
                </c:pt>
                <c:pt idx="1384">
                  <c:v>1</c:v>
                </c:pt>
                <c:pt idx="1385">
                  <c:v>4</c:v>
                </c:pt>
                <c:pt idx="1386">
                  <c:v>3</c:v>
                </c:pt>
                <c:pt idx="1387">
                  <c:v>3</c:v>
                </c:pt>
                <c:pt idx="1388">
                  <c:v>0</c:v>
                </c:pt>
                <c:pt idx="1389">
                  <c:v>1</c:v>
                </c:pt>
                <c:pt idx="1390">
                  <c:v>0</c:v>
                </c:pt>
                <c:pt idx="1391">
                  <c:v>2</c:v>
                </c:pt>
                <c:pt idx="1392">
                  <c:v>3</c:v>
                </c:pt>
                <c:pt idx="1393">
                  <c:v>2</c:v>
                </c:pt>
                <c:pt idx="1394">
                  <c:v>2</c:v>
                </c:pt>
                <c:pt idx="1395">
                  <c:v>4</c:v>
                </c:pt>
                <c:pt idx="1396">
                  <c:v>1</c:v>
                </c:pt>
                <c:pt idx="1397">
                  <c:v>5</c:v>
                </c:pt>
                <c:pt idx="1398">
                  <c:v>5</c:v>
                </c:pt>
                <c:pt idx="1399">
                  <c:v>3</c:v>
                </c:pt>
                <c:pt idx="1400">
                  <c:v>1</c:v>
                </c:pt>
                <c:pt idx="1401">
                  <c:v>3</c:v>
                </c:pt>
                <c:pt idx="1402">
                  <c:v>7</c:v>
                </c:pt>
                <c:pt idx="1403">
                  <c:v>2</c:v>
                </c:pt>
                <c:pt idx="1404">
                  <c:v>6</c:v>
                </c:pt>
                <c:pt idx="1405">
                  <c:v>3</c:v>
                </c:pt>
                <c:pt idx="1406">
                  <c:v>2</c:v>
                </c:pt>
                <c:pt idx="1407">
                  <c:v>5</c:v>
                </c:pt>
                <c:pt idx="1408">
                  <c:v>3</c:v>
                </c:pt>
                <c:pt idx="1409">
                  <c:v>3</c:v>
                </c:pt>
                <c:pt idx="1410">
                  <c:v>1</c:v>
                </c:pt>
                <c:pt idx="1411">
                  <c:v>0</c:v>
                </c:pt>
                <c:pt idx="1412">
                  <c:v>3</c:v>
                </c:pt>
                <c:pt idx="1413">
                  <c:v>2</c:v>
                </c:pt>
                <c:pt idx="1414">
                  <c:v>0</c:v>
                </c:pt>
                <c:pt idx="1415">
                  <c:v>4</c:v>
                </c:pt>
                <c:pt idx="1416">
                  <c:v>0</c:v>
                </c:pt>
                <c:pt idx="1417">
                  <c:v>2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4</c:v>
                </c:pt>
                <c:pt idx="1423">
                  <c:v>1</c:v>
                </c:pt>
                <c:pt idx="1424">
                  <c:v>2</c:v>
                </c:pt>
                <c:pt idx="1425">
                  <c:v>1</c:v>
                </c:pt>
                <c:pt idx="1426">
                  <c:v>2</c:v>
                </c:pt>
                <c:pt idx="1427">
                  <c:v>1</c:v>
                </c:pt>
                <c:pt idx="1428">
                  <c:v>2</c:v>
                </c:pt>
                <c:pt idx="1429">
                  <c:v>3</c:v>
                </c:pt>
                <c:pt idx="1430">
                  <c:v>2</c:v>
                </c:pt>
                <c:pt idx="1431">
                  <c:v>3</c:v>
                </c:pt>
                <c:pt idx="1432">
                  <c:v>1</c:v>
                </c:pt>
                <c:pt idx="1433">
                  <c:v>0</c:v>
                </c:pt>
                <c:pt idx="1434">
                  <c:v>0</c:v>
                </c:pt>
                <c:pt idx="1435">
                  <c:v>3</c:v>
                </c:pt>
                <c:pt idx="1436">
                  <c:v>1</c:v>
                </c:pt>
                <c:pt idx="1437">
                  <c:v>3</c:v>
                </c:pt>
                <c:pt idx="1438">
                  <c:v>0</c:v>
                </c:pt>
                <c:pt idx="1439">
                  <c:v>3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3</c:v>
                </c:pt>
                <c:pt idx="1446">
                  <c:v>1</c:v>
                </c:pt>
                <c:pt idx="1447">
                  <c:v>0</c:v>
                </c:pt>
                <c:pt idx="1448">
                  <c:v>0</c:v>
                </c:pt>
                <c:pt idx="1449">
                  <c:v>1</c:v>
                </c:pt>
                <c:pt idx="1450">
                  <c:v>0</c:v>
                </c:pt>
                <c:pt idx="1451">
                  <c:v>1</c:v>
                </c:pt>
                <c:pt idx="1452">
                  <c:v>1</c:v>
                </c:pt>
                <c:pt idx="1453">
                  <c:v>1</c:v>
                </c:pt>
                <c:pt idx="1454">
                  <c:v>2</c:v>
                </c:pt>
                <c:pt idx="1455">
                  <c:v>1</c:v>
                </c:pt>
                <c:pt idx="1456">
                  <c:v>1</c:v>
                </c:pt>
                <c:pt idx="1457">
                  <c:v>2</c:v>
                </c:pt>
                <c:pt idx="1458">
                  <c:v>2</c:v>
                </c:pt>
                <c:pt idx="1459">
                  <c:v>0</c:v>
                </c:pt>
                <c:pt idx="1460">
                  <c:v>3</c:v>
                </c:pt>
                <c:pt idx="1461">
                  <c:v>1</c:v>
                </c:pt>
                <c:pt idx="1462">
                  <c:v>0</c:v>
                </c:pt>
                <c:pt idx="1463">
                  <c:v>1</c:v>
                </c:pt>
                <c:pt idx="1464">
                  <c:v>3</c:v>
                </c:pt>
                <c:pt idx="1465">
                  <c:v>0</c:v>
                </c:pt>
                <c:pt idx="1466">
                  <c:v>1</c:v>
                </c:pt>
                <c:pt idx="1467">
                  <c:v>2</c:v>
                </c:pt>
                <c:pt idx="1468">
                  <c:v>1</c:v>
                </c:pt>
                <c:pt idx="1469">
                  <c:v>0</c:v>
                </c:pt>
                <c:pt idx="1470">
                  <c:v>0</c:v>
                </c:pt>
                <c:pt idx="1471">
                  <c:v>2</c:v>
                </c:pt>
                <c:pt idx="1472">
                  <c:v>1</c:v>
                </c:pt>
                <c:pt idx="1473">
                  <c:v>0</c:v>
                </c:pt>
                <c:pt idx="1474">
                  <c:v>0</c:v>
                </c:pt>
                <c:pt idx="1475">
                  <c:v>1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2</c:v>
                </c:pt>
                <c:pt idx="1481">
                  <c:v>0</c:v>
                </c:pt>
                <c:pt idx="1482">
                  <c:v>1</c:v>
                </c:pt>
                <c:pt idx="1483">
                  <c:v>0</c:v>
                </c:pt>
                <c:pt idx="1484">
                  <c:v>1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2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3</c:v>
                </c:pt>
                <c:pt idx="1493">
                  <c:v>1</c:v>
                </c:pt>
                <c:pt idx="1494">
                  <c:v>1</c:v>
                </c:pt>
                <c:pt idx="1495">
                  <c:v>0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0</c:v>
                </c:pt>
                <c:pt idx="1500">
                  <c:v>0</c:v>
                </c:pt>
                <c:pt idx="1501">
                  <c:v>2</c:v>
                </c:pt>
                <c:pt idx="1502">
                  <c:v>2</c:v>
                </c:pt>
                <c:pt idx="1503">
                  <c:v>2</c:v>
                </c:pt>
                <c:pt idx="1504">
                  <c:v>1</c:v>
                </c:pt>
                <c:pt idx="1505">
                  <c:v>0</c:v>
                </c:pt>
                <c:pt idx="1506">
                  <c:v>0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2</c:v>
                </c:pt>
                <c:pt idx="1511">
                  <c:v>0</c:v>
                </c:pt>
                <c:pt idx="1512">
                  <c:v>1</c:v>
                </c:pt>
                <c:pt idx="1513">
                  <c:v>0</c:v>
                </c:pt>
                <c:pt idx="1514">
                  <c:v>0</c:v>
                </c:pt>
                <c:pt idx="1515">
                  <c:v>2</c:v>
                </c:pt>
                <c:pt idx="1516">
                  <c:v>1</c:v>
                </c:pt>
                <c:pt idx="1517">
                  <c:v>3</c:v>
                </c:pt>
                <c:pt idx="1518">
                  <c:v>1</c:v>
                </c:pt>
                <c:pt idx="1519">
                  <c:v>0</c:v>
                </c:pt>
                <c:pt idx="1520">
                  <c:v>1</c:v>
                </c:pt>
                <c:pt idx="1521">
                  <c:v>0</c:v>
                </c:pt>
                <c:pt idx="1522">
                  <c:v>1</c:v>
                </c:pt>
                <c:pt idx="1523">
                  <c:v>0</c:v>
                </c:pt>
                <c:pt idx="1524">
                  <c:v>1</c:v>
                </c:pt>
                <c:pt idx="1525">
                  <c:v>1</c:v>
                </c:pt>
                <c:pt idx="1526">
                  <c:v>0</c:v>
                </c:pt>
                <c:pt idx="1527">
                  <c:v>1</c:v>
                </c:pt>
                <c:pt idx="1528">
                  <c:v>0</c:v>
                </c:pt>
                <c:pt idx="1529">
                  <c:v>2</c:v>
                </c:pt>
                <c:pt idx="1530">
                  <c:v>0</c:v>
                </c:pt>
                <c:pt idx="1531">
                  <c:v>1</c:v>
                </c:pt>
                <c:pt idx="1532">
                  <c:v>0</c:v>
                </c:pt>
                <c:pt idx="1533">
                  <c:v>1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1</c:v>
                </c:pt>
                <c:pt idx="1541">
                  <c:v>0</c:v>
                </c:pt>
                <c:pt idx="1542">
                  <c:v>1</c:v>
                </c:pt>
                <c:pt idx="1543">
                  <c:v>1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1</c:v>
                </c:pt>
                <c:pt idx="1549">
                  <c:v>0</c:v>
                </c:pt>
                <c:pt idx="1550">
                  <c:v>1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1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1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1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1</c:v>
                </c:pt>
                <c:pt idx="1569">
                  <c:v>0</c:v>
                </c:pt>
                <c:pt idx="1570">
                  <c:v>1</c:v>
                </c:pt>
                <c:pt idx="1571">
                  <c:v>0</c:v>
                </c:pt>
                <c:pt idx="1572">
                  <c:v>0</c:v>
                </c:pt>
                <c:pt idx="1573">
                  <c:v>1</c:v>
                </c:pt>
                <c:pt idx="1574">
                  <c:v>0</c:v>
                </c:pt>
                <c:pt idx="1575">
                  <c:v>0</c:v>
                </c:pt>
                <c:pt idx="1576">
                  <c:v>3</c:v>
                </c:pt>
                <c:pt idx="1577">
                  <c:v>0</c:v>
                </c:pt>
                <c:pt idx="1578">
                  <c:v>2</c:v>
                </c:pt>
                <c:pt idx="1579">
                  <c:v>0</c:v>
                </c:pt>
                <c:pt idx="1580">
                  <c:v>1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1</c:v>
                </c:pt>
                <c:pt idx="1585">
                  <c:v>1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1</c:v>
                </c:pt>
                <c:pt idx="1596">
                  <c:v>2</c:v>
                </c:pt>
                <c:pt idx="1597">
                  <c:v>0</c:v>
                </c:pt>
                <c:pt idx="1598">
                  <c:v>1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1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1</c:v>
                </c:pt>
                <c:pt idx="1618">
                  <c:v>0</c:v>
                </c:pt>
                <c:pt idx="1619">
                  <c:v>0</c:v>
                </c:pt>
                <c:pt idx="1620">
                  <c:v>1</c:v>
                </c:pt>
                <c:pt idx="1621">
                  <c:v>0</c:v>
                </c:pt>
                <c:pt idx="1622">
                  <c:v>0</c:v>
                </c:pt>
                <c:pt idx="1623">
                  <c:v>1</c:v>
                </c:pt>
                <c:pt idx="1624">
                  <c:v>0</c:v>
                </c:pt>
                <c:pt idx="1625">
                  <c:v>0</c:v>
                </c:pt>
                <c:pt idx="1626">
                  <c:v>1</c:v>
                </c:pt>
                <c:pt idx="1627">
                  <c:v>0</c:v>
                </c:pt>
                <c:pt idx="1628">
                  <c:v>0</c:v>
                </c:pt>
                <c:pt idx="1629">
                  <c:v>1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1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1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1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1</c:v>
                </c:pt>
                <c:pt idx="1669">
                  <c:v>0</c:v>
                </c:pt>
                <c:pt idx="1670">
                  <c:v>1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1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1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1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1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1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1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2731728"/>
        <c:axId val="574678864"/>
      </c:lineChart>
      <c:catAx>
        <c:axId val="632731728"/>
        <c:scaling>
          <c:orientation val="minMax"/>
        </c:scaling>
        <c:delete val="0"/>
        <c:axPos val="b"/>
        <c:numFmt formatCode="0.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678864"/>
        <c:crosses val="autoZero"/>
        <c:auto val="1"/>
        <c:lblAlgn val="ctr"/>
        <c:lblOffset val="100"/>
        <c:noMultiLvlLbl val="0"/>
      </c:catAx>
      <c:valAx>
        <c:axId val="57467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2731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Mixed Norm.'!$L$9:$L$2009</c:f>
              <c:numCache>
                <c:formatCode>General</c:formatCode>
                <c:ptCount val="2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1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</c:v>
                </c:pt>
                <c:pt idx="305">
                  <c:v>0</c:v>
                </c:pt>
                <c:pt idx="306">
                  <c:v>1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</c:v>
                </c:pt>
                <c:pt idx="311">
                  <c:v>1</c:v>
                </c:pt>
                <c:pt idx="312">
                  <c:v>0</c:v>
                </c:pt>
                <c:pt idx="313">
                  <c:v>0</c:v>
                </c:pt>
                <c:pt idx="314">
                  <c:v>2</c:v>
                </c:pt>
                <c:pt idx="315">
                  <c:v>0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2</c:v>
                </c:pt>
                <c:pt idx="320">
                  <c:v>3</c:v>
                </c:pt>
                <c:pt idx="321">
                  <c:v>3</c:v>
                </c:pt>
                <c:pt idx="322">
                  <c:v>1</c:v>
                </c:pt>
                <c:pt idx="323">
                  <c:v>3</c:v>
                </c:pt>
                <c:pt idx="324">
                  <c:v>0</c:v>
                </c:pt>
                <c:pt idx="325">
                  <c:v>6</c:v>
                </c:pt>
                <c:pt idx="326">
                  <c:v>1</c:v>
                </c:pt>
                <c:pt idx="327">
                  <c:v>2</c:v>
                </c:pt>
                <c:pt idx="328">
                  <c:v>4</c:v>
                </c:pt>
                <c:pt idx="329">
                  <c:v>1</c:v>
                </c:pt>
                <c:pt idx="330">
                  <c:v>2</c:v>
                </c:pt>
                <c:pt idx="331">
                  <c:v>3</c:v>
                </c:pt>
                <c:pt idx="332">
                  <c:v>5</c:v>
                </c:pt>
                <c:pt idx="333">
                  <c:v>5</c:v>
                </c:pt>
                <c:pt idx="334">
                  <c:v>8</c:v>
                </c:pt>
                <c:pt idx="335">
                  <c:v>5</c:v>
                </c:pt>
                <c:pt idx="336">
                  <c:v>5</c:v>
                </c:pt>
                <c:pt idx="337">
                  <c:v>7</c:v>
                </c:pt>
                <c:pt idx="338">
                  <c:v>12</c:v>
                </c:pt>
                <c:pt idx="339">
                  <c:v>10</c:v>
                </c:pt>
                <c:pt idx="340">
                  <c:v>8</c:v>
                </c:pt>
                <c:pt idx="341">
                  <c:v>6</c:v>
                </c:pt>
                <c:pt idx="342">
                  <c:v>14</c:v>
                </c:pt>
                <c:pt idx="343">
                  <c:v>13</c:v>
                </c:pt>
                <c:pt idx="344">
                  <c:v>13</c:v>
                </c:pt>
                <c:pt idx="345">
                  <c:v>11</c:v>
                </c:pt>
                <c:pt idx="346">
                  <c:v>14</c:v>
                </c:pt>
                <c:pt idx="347">
                  <c:v>13</c:v>
                </c:pt>
                <c:pt idx="348">
                  <c:v>12</c:v>
                </c:pt>
                <c:pt idx="349">
                  <c:v>20</c:v>
                </c:pt>
                <c:pt idx="350">
                  <c:v>19</c:v>
                </c:pt>
                <c:pt idx="351">
                  <c:v>18</c:v>
                </c:pt>
                <c:pt idx="352">
                  <c:v>15</c:v>
                </c:pt>
                <c:pt idx="353">
                  <c:v>21</c:v>
                </c:pt>
                <c:pt idx="354">
                  <c:v>28</c:v>
                </c:pt>
                <c:pt idx="355">
                  <c:v>17</c:v>
                </c:pt>
                <c:pt idx="356">
                  <c:v>21</c:v>
                </c:pt>
                <c:pt idx="357">
                  <c:v>25</c:v>
                </c:pt>
                <c:pt idx="358">
                  <c:v>23</c:v>
                </c:pt>
                <c:pt idx="359">
                  <c:v>25</c:v>
                </c:pt>
                <c:pt idx="360">
                  <c:v>30</c:v>
                </c:pt>
                <c:pt idx="361">
                  <c:v>37</c:v>
                </c:pt>
                <c:pt idx="362">
                  <c:v>38</c:v>
                </c:pt>
                <c:pt idx="363">
                  <c:v>38</c:v>
                </c:pt>
                <c:pt idx="364">
                  <c:v>41</c:v>
                </c:pt>
                <c:pt idx="365">
                  <c:v>41</c:v>
                </c:pt>
                <c:pt idx="366">
                  <c:v>42</c:v>
                </c:pt>
                <c:pt idx="367">
                  <c:v>49</c:v>
                </c:pt>
                <c:pt idx="368">
                  <c:v>42</c:v>
                </c:pt>
                <c:pt idx="369">
                  <c:v>53</c:v>
                </c:pt>
                <c:pt idx="370">
                  <c:v>47</c:v>
                </c:pt>
                <c:pt idx="371">
                  <c:v>46</c:v>
                </c:pt>
                <c:pt idx="372">
                  <c:v>52</c:v>
                </c:pt>
                <c:pt idx="373">
                  <c:v>70</c:v>
                </c:pt>
                <c:pt idx="374">
                  <c:v>62</c:v>
                </c:pt>
                <c:pt idx="375">
                  <c:v>61</c:v>
                </c:pt>
                <c:pt idx="376">
                  <c:v>51</c:v>
                </c:pt>
                <c:pt idx="377">
                  <c:v>68</c:v>
                </c:pt>
                <c:pt idx="378">
                  <c:v>65</c:v>
                </c:pt>
                <c:pt idx="379">
                  <c:v>80</c:v>
                </c:pt>
                <c:pt idx="380">
                  <c:v>83</c:v>
                </c:pt>
                <c:pt idx="381">
                  <c:v>74</c:v>
                </c:pt>
                <c:pt idx="382">
                  <c:v>71</c:v>
                </c:pt>
                <c:pt idx="383">
                  <c:v>93</c:v>
                </c:pt>
                <c:pt idx="384">
                  <c:v>82</c:v>
                </c:pt>
                <c:pt idx="385">
                  <c:v>99</c:v>
                </c:pt>
                <c:pt idx="386">
                  <c:v>93</c:v>
                </c:pt>
                <c:pt idx="387">
                  <c:v>101</c:v>
                </c:pt>
                <c:pt idx="388">
                  <c:v>100</c:v>
                </c:pt>
                <c:pt idx="389">
                  <c:v>97</c:v>
                </c:pt>
                <c:pt idx="390">
                  <c:v>112</c:v>
                </c:pt>
                <c:pt idx="391">
                  <c:v>67</c:v>
                </c:pt>
                <c:pt idx="392">
                  <c:v>97</c:v>
                </c:pt>
                <c:pt idx="393">
                  <c:v>107</c:v>
                </c:pt>
                <c:pt idx="394">
                  <c:v>112</c:v>
                </c:pt>
                <c:pt idx="395">
                  <c:v>105</c:v>
                </c:pt>
                <c:pt idx="396">
                  <c:v>117</c:v>
                </c:pt>
                <c:pt idx="397">
                  <c:v>122</c:v>
                </c:pt>
                <c:pt idx="398">
                  <c:v>115</c:v>
                </c:pt>
                <c:pt idx="399">
                  <c:v>127</c:v>
                </c:pt>
                <c:pt idx="400">
                  <c:v>113</c:v>
                </c:pt>
                <c:pt idx="401">
                  <c:v>104</c:v>
                </c:pt>
                <c:pt idx="402">
                  <c:v>135</c:v>
                </c:pt>
                <c:pt idx="403">
                  <c:v>115</c:v>
                </c:pt>
                <c:pt idx="404">
                  <c:v>131</c:v>
                </c:pt>
                <c:pt idx="405">
                  <c:v>152</c:v>
                </c:pt>
                <c:pt idx="406">
                  <c:v>97</c:v>
                </c:pt>
                <c:pt idx="407">
                  <c:v>119</c:v>
                </c:pt>
                <c:pt idx="408">
                  <c:v>121</c:v>
                </c:pt>
                <c:pt idx="409">
                  <c:v>122</c:v>
                </c:pt>
                <c:pt idx="410">
                  <c:v>129</c:v>
                </c:pt>
                <c:pt idx="411">
                  <c:v>125</c:v>
                </c:pt>
                <c:pt idx="412">
                  <c:v>146</c:v>
                </c:pt>
                <c:pt idx="413">
                  <c:v>117</c:v>
                </c:pt>
                <c:pt idx="414">
                  <c:v>145</c:v>
                </c:pt>
                <c:pt idx="415">
                  <c:v>120</c:v>
                </c:pt>
                <c:pt idx="416">
                  <c:v>103</c:v>
                </c:pt>
                <c:pt idx="417">
                  <c:v>130</c:v>
                </c:pt>
                <c:pt idx="418">
                  <c:v>105</c:v>
                </c:pt>
                <c:pt idx="419">
                  <c:v>124</c:v>
                </c:pt>
                <c:pt idx="420">
                  <c:v>128</c:v>
                </c:pt>
                <c:pt idx="421">
                  <c:v>114</c:v>
                </c:pt>
                <c:pt idx="422">
                  <c:v>139</c:v>
                </c:pt>
                <c:pt idx="423">
                  <c:v>120</c:v>
                </c:pt>
                <c:pt idx="424">
                  <c:v>119</c:v>
                </c:pt>
                <c:pt idx="425">
                  <c:v>115</c:v>
                </c:pt>
                <c:pt idx="426">
                  <c:v>111</c:v>
                </c:pt>
                <c:pt idx="427">
                  <c:v>117</c:v>
                </c:pt>
                <c:pt idx="428">
                  <c:v>120</c:v>
                </c:pt>
                <c:pt idx="429">
                  <c:v>102</c:v>
                </c:pt>
                <c:pt idx="430">
                  <c:v>129</c:v>
                </c:pt>
                <c:pt idx="431">
                  <c:v>108</c:v>
                </c:pt>
                <c:pt idx="432">
                  <c:v>95</c:v>
                </c:pt>
                <c:pt idx="433">
                  <c:v>114</c:v>
                </c:pt>
                <c:pt idx="434">
                  <c:v>101</c:v>
                </c:pt>
                <c:pt idx="435">
                  <c:v>86</c:v>
                </c:pt>
                <c:pt idx="436">
                  <c:v>83</c:v>
                </c:pt>
                <c:pt idx="437">
                  <c:v>96</c:v>
                </c:pt>
                <c:pt idx="438">
                  <c:v>93</c:v>
                </c:pt>
                <c:pt idx="439">
                  <c:v>97</c:v>
                </c:pt>
                <c:pt idx="440">
                  <c:v>79</c:v>
                </c:pt>
                <c:pt idx="441">
                  <c:v>96</c:v>
                </c:pt>
                <c:pt idx="442">
                  <c:v>111</c:v>
                </c:pt>
                <c:pt idx="443">
                  <c:v>88</c:v>
                </c:pt>
                <c:pt idx="444">
                  <c:v>63</c:v>
                </c:pt>
                <c:pt idx="445">
                  <c:v>79</c:v>
                </c:pt>
                <c:pt idx="446">
                  <c:v>70</c:v>
                </c:pt>
                <c:pt idx="447">
                  <c:v>70</c:v>
                </c:pt>
                <c:pt idx="448">
                  <c:v>78</c:v>
                </c:pt>
                <c:pt idx="449">
                  <c:v>54</c:v>
                </c:pt>
                <c:pt idx="450">
                  <c:v>75</c:v>
                </c:pt>
                <c:pt idx="451">
                  <c:v>66</c:v>
                </c:pt>
                <c:pt idx="452">
                  <c:v>52</c:v>
                </c:pt>
                <c:pt idx="453">
                  <c:v>55</c:v>
                </c:pt>
                <c:pt idx="454">
                  <c:v>54</c:v>
                </c:pt>
                <c:pt idx="455">
                  <c:v>54</c:v>
                </c:pt>
                <c:pt idx="456">
                  <c:v>47</c:v>
                </c:pt>
                <c:pt idx="457">
                  <c:v>46</c:v>
                </c:pt>
                <c:pt idx="458">
                  <c:v>49</c:v>
                </c:pt>
                <c:pt idx="459">
                  <c:v>37</c:v>
                </c:pt>
                <c:pt idx="460">
                  <c:v>40</c:v>
                </c:pt>
                <c:pt idx="461">
                  <c:v>30</c:v>
                </c:pt>
                <c:pt idx="462">
                  <c:v>37</c:v>
                </c:pt>
                <c:pt idx="463">
                  <c:v>27</c:v>
                </c:pt>
                <c:pt idx="464">
                  <c:v>32</c:v>
                </c:pt>
                <c:pt idx="465">
                  <c:v>32</c:v>
                </c:pt>
                <c:pt idx="466">
                  <c:v>28</c:v>
                </c:pt>
                <c:pt idx="467">
                  <c:v>26</c:v>
                </c:pt>
                <c:pt idx="468">
                  <c:v>27</c:v>
                </c:pt>
                <c:pt idx="469">
                  <c:v>22</c:v>
                </c:pt>
                <c:pt idx="470">
                  <c:v>25</c:v>
                </c:pt>
                <c:pt idx="471">
                  <c:v>26</c:v>
                </c:pt>
                <c:pt idx="472">
                  <c:v>13</c:v>
                </c:pt>
                <c:pt idx="473">
                  <c:v>21</c:v>
                </c:pt>
                <c:pt idx="474">
                  <c:v>17</c:v>
                </c:pt>
                <c:pt idx="475">
                  <c:v>18</c:v>
                </c:pt>
                <c:pt idx="476">
                  <c:v>14</c:v>
                </c:pt>
                <c:pt idx="477">
                  <c:v>11</c:v>
                </c:pt>
                <c:pt idx="478">
                  <c:v>18</c:v>
                </c:pt>
                <c:pt idx="479">
                  <c:v>16</c:v>
                </c:pt>
                <c:pt idx="480">
                  <c:v>13</c:v>
                </c:pt>
                <c:pt idx="481">
                  <c:v>11</c:v>
                </c:pt>
                <c:pt idx="482">
                  <c:v>8</c:v>
                </c:pt>
                <c:pt idx="483">
                  <c:v>9</c:v>
                </c:pt>
                <c:pt idx="484">
                  <c:v>4</c:v>
                </c:pt>
                <c:pt idx="485">
                  <c:v>9</c:v>
                </c:pt>
                <c:pt idx="486">
                  <c:v>8</c:v>
                </c:pt>
                <c:pt idx="487">
                  <c:v>6</c:v>
                </c:pt>
                <c:pt idx="488">
                  <c:v>10</c:v>
                </c:pt>
                <c:pt idx="489">
                  <c:v>4</c:v>
                </c:pt>
                <c:pt idx="490">
                  <c:v>6</c:v>
                </c:pt>
                <c:pt idx="491">
                  <c:v>5</c:v>
                </c:pt>
                <c:pt idx="492">
                  <c:v>4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2</c:v>
                </c:pt>
                <c:pt idx="497">
                  <c:v>2</c:v>
                </c:pt>
                <c:pt idx="498">
                  <c:v>2</c:v>
                </c:pt>
                <c:pt idx="499">
                  <c:v>3</c:v>
                </c:pt>
                <c:pt idx="500">
                  <c:v>0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2</c:v>
                </c:pt>
                <c:pt idx="506">
                  <c:v>0</c:v>
                </c:pt>
                <c:pt idx="507">
                  <c:v>1</c:v>
                </c:pt>
                <c:pt idx="508">
                  <c:v>2</c:v>
                </c:pt>
                <c:pt idx="509">
                  <c:v>1</c:v>
                </c:pt>
                <c:pt idx="510">
                  <c:v>2</c:v>
                </c:pt>
                <c:pt idx="511">
                  <c:v>2</c:v>
                </c:pt>
                <c:pt idx="512">
                  <c:v>0</c:v>
                </c:pt>
                <c:pt idx="513">
                  <c:v>1</c:v>
                </c:pt>
                <c:pt idx="514">
                  <c:v>1</c:v>
                </c:pt>
                <c:pt idx="515">
                  <c:v>0</c:v>
                </c:pt>
                <c:pt idx="516">
                  <c:v>0</c:v>
                </c:pt>
                <c:pt idx="517">
                  <c:v>1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1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2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1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</c:numCache>
            </c:numRef>
          </c:val>
          <c:smooth val="0"/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Mixed Norm.'!$O$9:$O$2009</c:f>
              <c:numCache>
                <c:formatCode>General</c:formatCode>
                <c:ptCount val="2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</c:v>
                </c:pt>
                <c:pt idx="248">
                  <c:v>1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1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1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1</c:v>
                </c:pt>
                <c:pt idx="267">
                  <c:v>0</c:v>
                </c:pt>
                <c:pt idx="268">
                  <c:v>1</c:v>
                </c:pt>
                <c:pt idx="269">
                  <c:v>0</c:v>
                </c:pt>
                <c:pt idx="270">
                  <c:v>0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0</c:v>
                </c:pt>
                <c:pt idx="277">
                  <c:v>2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</c:v>
                </c:pt>
                <c:pt idx="283">
                  <c:v>1</c:v>
                </c:pt>
                <c:pt idx="284">
                  <c:v>2</c:v>
                </c:pt>
                <c:pt idx="285">
                  <c:v>2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0</c:v>
                </c:pt>
                <c:pt idx="290">
                  <c:v>2</c:v>
                </c:pt>
                <c:pt idx="291">
                  <c:v>1</c:v>
                </c:pt>
                <c:pt idx="292">
                  <c:v>3</c:v>
                </c:pt>
                <c:pt idx="293">
                  <c:v>0</c:v>
                </c:pt>
                <c:pt idx="294">
                  <c:v>5</c:v>
                </c:pt>
                <c:pt idx="295">
                  <c:v>3</c:v>
                </c:pt>
                <c:pt idx="296">
                  <c:v>6</c:v>
                </c:pt>
                <c:pt idx="297">
                  <c:v>5</c:v>
                </c:pt>
                <c:pt idx="298">
                  <c:v>4</c:v>
                </c:pt>
                <c:pt idx="299">
                  <c:v>3</c:v>
                </c:pt>
                <c:pt idx="300">
                  <c:v>2</c:v>
                </c:pt>
                <c:pt idx="301">
                  <c:v>1</c:v>
                </c:pt>
                <c:pt idx="302">
                  <c:v>5</c:v>
                </c:pt>
                <c:pt idx="303">
                  <c:v>2</c:v>
                </c:pt>
                <c:pt idx="304">
                  <c:v>4</c:v>
                </c:pt>
                <c:pt idx="305">
                  <c:v>9</c:v>
                </c:pt>
                <c:pt idx="306">
                  <c:v>3</c:v>
                </c:pt>
                <c:pt idx="307">
                  <c:v>8</c:v>
                </c:pt>
                <c:pt idx="308">
                  <c:v>4</c:v>
                </c:pt>
                <c:pt idx="309">
                  <c:v>2</c:v>
                </c:pt>
                <c:pt idx="310">
                  <c:v>4</c:v>
                </c:pt>
                <c:pt idx="311">
                  <c:v>2</c:v>
                </c:pt>
                <c:pt idx="312">
                  <c:v>4</c:v>
                </c:pt>
                <c:pt idx="313">
                  <c:v>6</c:v>
                </c:pt>
                <c:pt idx="314">
                  <c:v>4</c:v>
                </c:pt>
                <c:pt idx="315">
                  <c:v>11</c:v>
                </c:pt>
                <c:pt idx="316">
                  <c:v>7</c:v>
                </c:pt>
                <c:pt idx="317">
                  <c:v>6</c:v>
                </c:pt>
                <c:pt idx="318">
                  <c:v>7</c:v>
                </c:pt>
                <c:pt idx="319">
                  <c:v>12</c:v>
                </c:pt>
                <c:pt idx="320">
                  <c:v>2</c:v>
                </c:pt>
                <c:pt idx="321">
                  <c:v>5</c:v>
                </c:pt>
                <c:pt idx="322">
                  <c:v>1</c:v>
                </c:pt>
                <c:pt idx="323">
                  <c:v>14</c:v>
                </c:pt>
                <c:pt idx="324">
                  <c:v>6</c:v>
                </c:pt>
                <c:pt idx="325">
                  <c:v>12</c:v>
                </c:pt>
                <c:pt idx="326">
                  <c:v>9</c:v>
                </c:pt>
                <c:pt idx="327">
                  <c:v>12</c:v>
                </c:pt>
                <c:pt idx="328">
                  <c:v>12</c:v>
                </c:pt>
                <c:pt idx="329">
                  <c:v>14</c:v>
                </c:pt>
                <c:pt idx="330">
                  <c:v>20</c:v>
                </c:pt>
                <c:pt idx="331">
                  <c:v>11</c:v>
                </c:pt>
                <c:pt idx="332">
                  <c:v>21</c:v>
                </c:pt>
                <c:pt idx="333">
                  <c:v>25</c:v>
                </c:pt>
                <c:pt idx="334">
                  <c:v>16</c:v>
                </c:pt>
                <c:pt idx="335">
                  <c:v>16</c:v>
                </c:pt>
                <c:pt idx="336">
                  <c:v>21</c:v>
                </c:pt>
                <c:pt idx="337">
                  <c:v>16</c:v>
                </c:pt>
                <c:pt idx="338">
                  <c:v>14</c:v>
                </c:pt>
                <c:pt idx="339">
                  <c:v>15</c:v>
                </c:pt>
                <c:pt idx="340">
                  <c:v>11</c:v>
                </c:pt>
                <c:pt idx="341">
                  <c:v>21</c:v>
                </c:pt>
                <c:pt idx="342">
                  <c:v>24</c:v>
                </c:pt>
                <c:pt idx="343">
                  <c:v>23</c:v>
                </c:pt>
                <c:pt idx="344">
                  <c:v>27</c:v>
                </c:pt>
                <c:pt idx="345">
                  <c:v>25</c:v>
                </c:pt>
                <c:pt idx="346">
                  <c:v>22</c:v>
                </c:pt>
                <c:pt idx="347">
                  <c:v>34</c:v>
                </c:pt>
                <c:pt idx="348">
                  <c:v>34</c:v>
                </c:pt>
                <c:pt idx="349">
                  <c:v>35</c:v>
                </c:pt>
                <c:pt idx="350">
                  <c:v>30</c:v>
                </c:pt>
                <c:pt idx="351">
                  <c:v>33</c:v>
                </c:pt>
                <c:pt idx="352">
                  <c:v>38</c:v>
                </c:pt>
                <c:pt idx="353">
                  <c:v>29</c:v>
                </c:pt>
                <c:pt idx="354">
                  <c:v>36</c:v>
                </c:pt>
                <c:pt idx="355">
                  <c:v>38</c:v>
                </c:pt>
                <c:pt idx="356">
                  <c:v>41</c:v>
                </c:pt>
                <c:pt idx="357">
                  <c:v>34</c:v>
                </c:pt>
                <c:pt idx="358">
                  <c:v>41</c:v>
                </c:pt>
                <c:pt idx="359">
                  <c:v>40</c:v>
                </c:pt>
                <c:pt idx="360">
                  <c:v>41</c:v>
                </c:pt>
                <c:pt idx="361">
                  <c:v>49</c:v>
                </c:pt>
                <c:pt idx="362">
                  <c:v>48</c:v>
                </c:pt>
                <c:pt idx="363">
                  <c:v>52</c:v>
                </c:pt>
                <c:pt idx="364">
                  <c:v>43</c:v>
                </c:pt>
                <c:pt idx="365">
                  <c:v>43</c:v>
                </c:pt>
                <c:pt idx="366">
                  <c:v>56</c:v>
                </c:pt>
                <c:pt idx="367">
                  <c:v>59</c:v>
                </c:pt>
                <c:pt idx="368">
                  <c:v>35</c:v>
                </c:pt>
                <c:pt idx="369">
                  <c:v>52</c:v>
                </c:pt>
                <c:pt idx="370">
                  <c:v>58</c:v>
                </c:pt>
                <c:pt idx="371">
                  <c:v>47</c:v>
                </c:pt>
                <c:pt idx="372">
                  <c:v>60</c:v>
                </c:pt>
                <c:pt idx="373">
                  <c:v>45</c:v>
                </c:pt>
                <c:pt idx="374">
                  <c:v>48</c:v>
                </c:pt>
                <c:pt idx="375">
                  <c:v>61</c:v>
                </c:pt>
                <c:pt idx="376">
                  <c:v>59</c:v>
                </c:pt>
                <c:pt idx="377">
                  <c:v>55</c:v>
                </c:pt>
                <c:pt idx="378">
                  <c:v>53</c:v>
                </c:pt>
                <c:pt idx="379">
                  <c:v>66</c:v>
                </c:pt>
                <c:pt idx="380">
                  <c:v>72</c:v>
                </c:pt>
                <c:pt idx="381">
                  <c:v>59</c:v>
                </c:pt>
                <c:pt idx="382">
                  <c:v>62</c:v>
                </c:pt>
                <c:pt idx="383">
                  <c:v>63</c:v>
                </c:pt>
                <c:pt idx="384">
                  <c:v>68</c:v>
                </c:pt>
                <c:pt idx="385">
                  <c:v>64</c:v>
                </c:pt>
                <c:pt idx="386">
                  <c:v>86</c:v>
                </c:pt>
                <c:pt idx="387">
                  <c:v>84</c:v>
                </c:pt>
                <c:pt idx="388">
                  <c:v>90</c:v>
                </c:pt>
                <c:pt idx="389">
                  <c:v>82</c:v>
                </c:pt>
                <c:pt idx="390">
                  <c:v>79</c:v>
                </c:pt>
                <c:pt idx="391">
                  <c:v>73</c:v>
                </c:pt>
                <c:pt idx="392">
                  <c:v>92</c:v>
                </c:pt>
                <c:pt idx="393">
                  <c:v>88</c:v>
                </c:pt>
                <c:pt idx="394">
                  <c:v>88</c:v>
                </c:pt>
                <c:pt idx="395">
                  <c:v>71</c:v>
                </c:pt>
                <c:pt idx="396">
                  <c:v>81</c:v>
                </c:pt>
                <c:pt idx="397">
                  <c:v>89</c:v>
                </c:pt>
                <c:pt idx="398">
                  <c:v>84</c:v>
                </c:pt>
                <c:pt idx="399">
                  <c:v>75</c:v>
                </c:pt>
                <c:pt idx="400">
                  <c:v>87</c:v>
                </c:pt>
                <c:pt idx="401">
                  <c:v>84</c:v>
                </c:pt>
                <c:pt idx="402">
                  <c:v>77</c:v>
                </c:pt>
                <c:pt idx="403">
                  <c:v>95</c:v>
                </c:pt>
                <c:pt idx="404">
                  <c:v>90</c:v>
                </c:pt>
                <c:pt idx="405">
                  <c:v>91</c:v>
                </c:pt>
                <c:pt idx="406">
                  <c:v>91</c:v>
                </c:pt>
                <c:pt idx="407">
                  <c:v>68</c:v>
                </c:pt>
                <c:pt idx="408">
                  <c:v>76</c:v>
                </c:pt>
                <c:pt idx="409">
                  <c:v>70</c:v>
                </c:pt>
                <c:pt idx="410">
                  <c:v>83</c:v>
                </c:pt>
                <c:pt idx="411">
                  <c:v>93</c:v>
                </c:pt>
                <c:pt idx="412">
                  <c:v>104</c:v>
                </c:pt>
                <c:pt idx="413">
                  <c:v>111</c:v>
                </c:pt>
                <c:pt idx="414">
                  <c:v>70</c:v>
                </c:pt>
                <c:pt idx="415">
                  <c:v>80</c:v>
                </c:pt>
                <c:pt idx="416">
                  <c:v>73</c:v>
                </c:pt>
                <c:pt idx="417">
                  <c:v>83</c:v>
                </c:pt>
                <c:pt idx="418">
                  <c:v>99</c:v>
                </c:pt>
                <c:pt idx="419">
                  <c:v>84</c:v>
                </c:pt>
                <c:pt idx="420">
                  <c:v>87</c:v>
                </c:pt>
                <c:pt idx="421">
                  <c:v>95</c:v>
                </c:pt>
                <c:pt idx="422">
                  <c:v>83</c:v>
                </c:pt>
                <c:pt idx="423">
                  <c:v>94</c:v>
                </c:pt>
                <c:pt idx="424">
                  <c:v>78</c:v>
                </c:pt>
                <c:pt idx="425">
                  <c:v>67</c:v>
                </c:pt>
                <c:pt idx="426">
                  <c:v>87</c:v>
                </c:pt>
                <c:pt idx="427">
                  <c:v>78</c:v>
                </c:pt>
                <c:pt idx="428">
                  <c:v>95</c:v>
                </c:pt>
                <c:pt idx="429">
                  <c:v>96</c:v>
                </c:pt>
                <c:pt idx="430">
                  <c:v>97</c:v>
                </c:pt>
                <c:pt idx="431">
                  <c:v>68</c:v>
                </c:pt>
                <c:pt idx="432">
                  <c:v>85</c:v>
                </c:pt>
                <c:pt idx="433">
                  <c:v>75</c:v>
                </c:pt>
                <c:pt idx="434">
                  <c:v>82</c:v>
                </c:pt>
                <c:pt idx="435">
                  <c:v>83</c:v>
                </c:pt>
                <c:pt idx="436">
                  <c:v>67</c:v>
                </c:pt>
                <c:pt idx="437">
                  <c:v>79</c:v>
                </c:pt>
                <c:pt idx="438">
                  <c:v>93</c:v>
                </c:pt>
                <c:pt idx="439">
                  <c:v>90</c:v>
                </c:pt>
                <c:pt idx="440">
                  <c:v>71</c:v>
                </c:pt>
                <c:pt idx="441">
                  <c:v>69</c:v>
                </c:pt>
                <c:pt idx="442">
                  <c:v>77</c:v>
                </c:pt>
                <c:pt idx="443">
                  <c:v>68</c:v>
                </c:pt>
                <c:pt idx="444">
                  <c:v>82</c:v>
                </c:pt>
                <c:pt idx="445">
                  <c:v>91</c:v>
                </c:pt>
                <c:pt idx="446">
                  <c:v>81</c:v>
                </c:pt>
                <c:pt idx="447">
                  <c:v>64</c:v>
                </c:pt>
                <c:pt idx="448">
                  <c:v>81</c:v>
                </c:pt>
                <c:pt idx="449">
                  <c:v>69</c:v>
                </c:pt>
                <c:pt idx="450">
                  <c:v>62</c:v>
                </c:pt>
                <c:pt idx="451">
                  <c:v>61</c:v>
                </c:pt>
                <c:pt idx="452">
                  <c:v>52</c:v>
                </c:pt>
                <c:pt idx="453">
                  <c:v>64</c:v>
                </c:pt>
                <c:pt idx="454">
                  <c:v>49</c:v>
                </c:pt>
                <c:pt idx="455">
                  <c:v>63</c:v>
                </c:pt>
                <c:pt idx="456">
                  <c:v>78</c:v>
                </c:pt>
                <c:pt idx="457">
                  <c:v>58</c:v>
                </c:pt>
                <c:pt idx="458">
                  <c:v>47</c:v>
                </c:pt>
                <c:pt idx="459">
                  <c:v>58</c:v>
                </c:pt>
                <c:pt idx="460">
                  <c:v>53</c:v>
                </c:pt>
                <c:pt idx="461">
                  <c:v>43</c:v>
                </c:pt>
                <c:pt idx="462">
                  <c:v>49</c:v>
                </c:pt>
                <c:pt idx="463">
                  <c:v>64</c:v>
                </c:pt>
                <c:pt idx="464">
                  <c:v>45</c:v>
                </c:pt>
                <c:pt idx="465">
                  <c:v>44</c:v>
                </c:pt>
                <c:pt idx="466">
                  <c:v>41</c:v>
                </c:pt>
                <c:pt idx="467">
                  <c:v>52</c:v>
                </c:pt>
                <c:pt idx="468">
                  <c:v>47</c:v>
                </c:pt>
                <c:pt idx="469">
                  <c:v>38</c:v>
                </c:pt>
                <c:pt idx="470">
                  <c:v>44</c:v>
                </c:pt>
                <c:pt idx="471">
                  <c:v>40</c:v>
                </c:pt>
                <c:pt idx="472">
                  <c:v>47</c:v>
                </c:pt>
                <c:pt idx="473">
                  <c:v>38</c:v>
                </c:pt>
                <c:pt idx="474">
                  <c:v>40</c:v>
                </c:pt>
                <c:pt idx="475">
                  <c:v>35</c:v>
                </c:pt>
                <c:pt idx="476">
                  <c:v>37</c:v>
                </c:pt>
                <c:pt idx="477">
                  <c:v>34</c:v>
                </c:pt>
                <c:pt idx="478">
                  <c:v>29</c:v>
                </c:pt>
                <c:pt idx="479">
                  <c:v>35</c:v>
                </c:pt>
                <c:pt idx="480">
                  <c:v>29</c:v>
                </c:pt>
                <c:pt idx="481">
                  <c:v>29</c:v>
                </c:pt>
                <c:pt idx="482">
                  <c:v>30</c:v>
                </c:pt>
                <c:pt idx="483">
                  <c:v>25</c:v>
                </c:pt>
                <c:pt idx="484">
                  <c:v>31</c:v>
                </c:pt>
                <c:pt idx="485">
                  <c:v>31</c:v>
                </c:pt>
                <c:pt idx="486">
                  <c:v>24</c:v>
                </c:pt>
                <c:pt idx="487">
                  <c:v>21</c:v>
                </c:pt>
                <c:pt idx="488">
                  <c:v>23</c:v>
                </c:pt>
                <c:pt idx="489">
                  <c:v>17</c:v>
                </c:pt>
                <c:pt idx="490">
                  <c:v>21</c:v>
                </c:pt>
                <c:pt idx="491">
                  <c:v>28</c:v>
                </c:pt>
                <c:pt idx="492">
                  <c:v>26</c:v>
                </c:pt>
                <c:pt idx="493">
                  <c:v>23</c:v>
                </c:pt>
                <c:pt idx="494">
                  <c:v>24</c:v>
                </c:pt>
                <c:pt idx="495">
                  <c:v>25</c:v>
                </c:pt>
                <c:pt idx="496">
                  <c:v>17</c:v>
                </c:pt>
                <c:pt idx="497">
                  <c:v>17</c:v>
                </c:pt>
                <c:pt idx="498">
                  <c:v>18</c:v>
                </c:pt>
                <c:pt idx="499">
                  <c:v>21</c:v>
                </c:pt>
                <c:pt idx="500">
                  <c:v>14</c:v>
                </c:pt>
                <c:pt idx="501">
                  <c:v>11</c:v>
                </c:pt>
                <c:pt idx="502">
                  <c:v>11</c:v>
                </c:pt>
                <c:pt idx="503">
                  <c:v>14</c:v>
                </c:pt>
                <c:pt idx="504">
                  <c:v>15</c:v>
                </c:pt>
                <c:pt idx="505">
                  <c:v>10</c:v>
                </c:pt>
                <c:pt idx="506">
                  <c:v>10</c:v>
                </c:pt>
                <c:pt idx="507">
                  <c:v>9</c:v>
                </c:pt>
                <c:pt idx="508">
                  <c:v>8</c:v>
                </c:pt>
                <c:pt idx="509">
                  <c:v>10</c:v>
                </c:pt>
                <c:pt idx="510">
                  <c:v>17</c:v>
                </c:pt>
                <c:pt idx="511">
                  <c:v>15</c:v>
                </c:pt>
                <c:pt idx="512">
                  <c:v>11</c:v>
                </c:pt>
                <c:pt idx="513">
                  <c:v>8</c:v>
                </c:pt>
                <c:pt idx="514">
                  <c:v>9</c:v>
                </c:pt>
                <c:pt idx="515">
                  <c:v>9</c:v>
                </c:pt>
                <c:pt idx="516">
                  <c:v>8</c:v>
                </c:pt>
                <c:pt idx="517">
                  <c:v>9</c:v>
                </c:pt>
                <c:pt idx="518">
                  <c:v>7</c:v>
                </c:pt>
                <c:pt idx="519">
                  <c:v>7</c:v>
                </c:pt>
                <c:pt idx="520">
                  <c:v>8</c:v>
                </c:pt>
                <c:pt idx="521">
                  <c:v>8</c:v>
                </c:pt>
                <c:pt idx="522">
                  <c:v>6</c:v>
                </c:pt>
                <c:pt idx="523">
                  <c:v>5</c:v>
                </c:pt>
                <c:pt idx="524">
                  <c:v>5</c:v>
                </c:pt>
                <c:pt idx="525">
                  <c:v>7</c:v>
                </c:pt>
                <c:pt idx="526">
                  <c:v>3</c:v>
                </c:pt>
                <c:pt idx="527">
                  <c:v>2</c:v>
                </c:pt>
                <c:pt idx="528">
                  <c:v>3</c:v>
                </c:pt>
                <c:pt idx="529">
                  <c:v>3</c:v>
                </c:pt>
                <c:pt idx="530">
                  <c:v>4</c:v>
                </c:pt>
                <c:pt idx="531">
                  <c:v>2</c:v>
                </c:pt>
                <c:pt idx="532">
                  <c:v>2</c:v>
                </c:pt>
                <c:pt idx="533">
                  <c:v>2</c:v>
                </c:pt>
                <c:pt idx="534">
                  <c:v>6</c:v>
                </c:pt>
                <c:pt idx="535">
                  <c:v>2</c:v>
                </c:pt>
                <c:pt idx="536">
                  <c:v>1</c:v>
                </c:pt>
                <c:pt idx="537">
                  <c:v>1</c:v>
                </c:pt>
                <c:pt idx="538">
                  <c:v>2</c:v>
                </c:pt>
                <c:pt idx="539">
                  <c:v>3</c:v>
                </c:pt>
                <c:pt idx="540">
                  <c:v>1</c:v>
                </c:pt>
                <c:pt idx="541">
                  <c:v>3</c:v>
                </c:pt>
                <c:pt idx="542">
                  <c:v>1</c:v>
                </c:pt>
                <c:pt idx="543">
                  <c:v>1</c:v>
                </c:pt>
                <c:pt idx="544">
                  <c:v>3</c:v>
                </c:pt>
                <c:pt idx="545">
                  <c:v>2</c:v>
                </c:pt>
                <c:pt idx="546">
                  <c:v>3</c:v>
                </c:pt>
                <c:pt idx="547">
                  <c:v>1</c:v>
                </c:pt>
                <c:pt idx="548">
                  <c:v>4</c:v>
                </c:pt>
                <c:pt idx="549">
                  <c:v>0</c:v>
                </c:pt>
                <c:pt idx="550">
                  <c:v>1</c:v>
                </c:pt>
                <c:pt idx="551">
                  <c:v>0</c:v>
                </c:pt>
                <c:pt idx="552">
                  <c:v>1</c:v>
                </c:pt>
                <c:pt idx="553">
                  <c:v>2</c:v>
                </c:pt>
                <c:pt idx="554">
                  <c:v>0</c:v>
                </c:pt>
                <c:pt idx="555">
                  <c:v>1</c:v>
                </c:pt>
                <c:pt idx="556">
                  <c:v>0</c:v>
                </c:pt>
                <c:pt idx="557">
                  <c:v>1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2</c:v>
                </c:pt>
                <c:pt idx="570">
                  <c:v>0</c:v>
                </c:pt>
                <c:pt idx="571">
                  <c:v>1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1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1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</c:numCache>
            </c:numRef>
          </c:val>
          <c:smooth val="0"/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Mixed Norm.'!$R$9:$R$2009</c:f>
              <c:numCache>
                <c:formatCode>General</c:formatCode>
                <c:ptCount val="2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1</c:v>
                </c:pt>
                <c:pt idx="321">
                  <c:v>1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1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1</c:v>
                </c:pt>
                <c:pt idx="332">
                  <c:v>0</c:v>
                </c:pt>
                <c:pt idx="333">
                  <c:v>1</c:v>
                </c:pt>
                <c:pt idx="334">
                  <c:v>0</c:v>
                </c:pt>
                <c:pt idx="335">
                  <c:v>1</c:v>
                </c:pt>
                <c:pt idx="336">
                  <c:v>2</c:v>
                </c:pt>
                <c:pt idx="337">
                  <c:v>2</c:v>
                </c:pt>
                <c:pt idx="338">
                  <c:v>3</c:v>
                </c:pt>
                <c:pt idx="339">
                  <c:v>6</c:v>
                </c:pt>
                <c:pt idx="340">
                  <c:v>1</c:v>
                </c:pt>
                <c:pt idx="341">
                  <c:v>7</c:v>
                </c:pt>
                <c:pt idx="342">
                  <c:v>2</c:v>
                </c:pt>
                <c:pt idx="343">
                  <c:v>7</c:v>
                </c:pt>
                <c:pt idx="344">
                  <c:v>8</c:v>
                </c:pt>
                <c:pt idx="345">
                  <c:v>8</c:v>
                </c:pt>
                <c:pt idx="346">
                  <c:v>16</c:v>
                </c:pt>
                <c:pt idx="347">
                  <c:v>12</c:v>
                </c:pt>
                <c:pt idx="348">
                  <c:v>12</c:v>
                </c:pt>
                <c:pt idx="349">
                  <c:v>19</c:v>
                </c:pt>
                <c:pt idx="350">
                  <c:v>18</c:v>
                </c:pt>
                <c:pt idx="351">
                  <c:v>16</c:v>
                </c:pt>
                <c:pt idx="352">
                  <c:v>18</c:v>
                </c:pt>
                <c:pt idx="353">
                  <c:v>18</c:v>
                </c:pt>
                <c:pt idx="354">
                  <c:v>25</c:v>
                </c:pt>
                <c:pt idx="355">
                  <c:v>19</c:v>
                </c:pt>
                <c:pt idx="356">
                  <c:v>37</c:v>
                </c:pt>
                <c:pt idx="357">
                  <c:v>25</c:v>
                </c:pt>
                <c:pt idx="358">
                  <c:v>30</c:v>
                </c:pt>
                <c:pt idx="359">
                  <c:v>38</c:v>
                </c:pt>
                <c:pt idx="360">
                  <c:v>33</c:v>
                </c:pt>
                <c:pt idx="361">
                  <c:v>45</c:v>
                </c:pt>
                <c:pt idx="362">
                  <c:v>43</c:v>
                </c:pt>
                <c:pt idx="363">
                  <c:v>52</c:v>
                </c:pt>
                <c:pt idx="364">
                  <c:v>57</c:v>
                </c:pt>
                <c:pt idx="365">
                  <c:v>66</c:v>
                </c:pt>
                <c:pt idx="366">
                  <c:v>79</c:v>
                </c:pt>
                <c:pt idx="367">
                  <c:v>68</c:v>
                </c:pt>
                <c:pt idx="368">
                  <c:v>83</c:v>
                </c:pt>
                <c:pt idx="369">
                  <c:v>71</c:v>
                </c:pt>
                <c:pt idx="370">
                  <c:v>90</c:v>
                </c:pt>
                <c:pt idx="371">
                  <c:v>99</c:v>
                </c:pt>
                <c:pt idx="372">
                  <c:v>92</c:v>
                </c:pt>
                <c:pt idx="373">
                  <c:v>96</c:v>
                </c:pt>
                <c:pt idx="374">
                  <c:v>105</c:v>
                </c:pt>
                <c:pt idx="375">
                  <c:v>140</c:v>
                </c:pt>
                <c:pt idx="376">
                  <c:v>122</c:v>
                </c:pt>
                <c:pt idx="377">
                  <c:v>151</c:v>
                </c:pt>
                <c:pt idx="378">
                  <c:v>143</c:v>
                </c:pt>
                <c:pt idx="379">
                  <c:v>149</c:v>
                </c:pt>
                <c:pt idx="380">
                  <c:v>158</c:v>
                </c:pt>
                <c:pt idx="381">
                  <c:v>145</c:v>
                </c:pt>
                <c:pt idx="382">
                  <c:v>158</c:v>
                </c:pt>
                <c:pt idx="383">
                  <c:v>151</c:v>
                </c:pt>
                <c:pt idx="384">
                  <c:v>171</c:v>
                </c:pt>
                <c:pt idx="385">
                  <c:v>176</c:v>
                </c:pt>
                <c:pt idx="386">
                  <c:v>180</c:v>
                </c:pt>
                <c:pt idx="387">
                  <c:v>195</c:v>
                </c:pt>
                <c:pt idx="388">
                  <c:v>168</c:v>
                </c:pt>
                <c:pt idx="389">
                  <c:v>209</c:v>
                </c:pt>
                <c:pt idx="390">
                  <c:v>188</c:v>
                </c:pt>
                <c:pt idx="391">
                  <c:v>188</c:v>
                </c:pt>
                <c:pt idx="392">
                  <c:v>183</c:v>
                </c:pt>
                <c:pt idx="393">
                  <c:v>197</c:v>
                </c:pt>
                <c:pt idx="394">
                  <c:v>193</c:v>
                </c:pt>
                <c:pt idx="395">
                  <c:v>185</c:v>
                </c:pt>
                <c:pt idx="396">
                  <c:v>186</c:v>
                </c:pt>
                <c:pt idx="397">
                  <c:v>209</c:v>
                </c:pt>
                <c:pt idx="398">
                  <c:v>198</c:v>
                </c:pt>
                <c:pt idx="399">
                  <c:v>223</c:v>
                </c:pt>
                <c:pt idx="400">
                  <c:v>177</c:v>
                </c:pt>
                <c:pt idx="401">
                  <c:v>214</c:v>
                </c:pt>
                <c:pt idx="402">
                  <c:v>176</c:v>
                </c:pt>
                <c:pt idx="403">
                  <c:v>188</c:v>
                </c:pt>
                <c:pt idx="404">
                  <c:v>171</c:v>
                </c:pt>
                <c:pt idx="405">
                  <c:v>204</c:v>
                </c:pt>
                <c:pt idx="406">
                  <c:v>165</c:v>
                </c:pt>
                <c:pt idx="407">
                  <c:v>155</c:v>
                </c:pt>
                <c:pt idx="408">
                  <c:v>153</c:v>
                </c:pt>
                <c:pt idx="409">
                  <c:v>151</c:v>
                </c:pt>
                <c:pt idx="410">
                  <c:v>166</c:v>
                </c:pt>
                <c:pt idx="411">
                  <c:v>153</c:v>
                </c:pt>
                <c:pt idx="412">
                  <c:v>124</c:v>
                </c:pt>
                <c:pt idx="413">
                  <c:v>132</c:v>
                </c:pt>
                <c:pt idx="414">
                  <c:v>147</c:v>
                </c:pt>
                <c:pt idx="415">
                  <c:v>131</c:v>
                </c:pt>
                <c:pt idx="416">
                  <c:v>120</c:v>
                </c:pt>
                <c:pt idx="417">
                  <c:v>102</c:v>
                </c:pt>
                <c:pt idx="418">
                  <c:v>106</c:v>
                </c:pt>
                <c:pt idx="419">
                  <c:v>117</c:v>
                </c:pt>
                <c:pt idx="420">
                  <c:v>83</c:v>
                </c:pt>
                <c:pt idx="421">
                  <c:v>83</c:v>
                </c:pt>
                <c:pt idx="422">
                  <c:v>94</c:v>
                </c:pt>
                <c:pt idx="423">
                  <c:v>68</c:v>
                </c:pt>
                <c:pt idx="424">
                  <c:v>68</c:v>
                </c:pt>
                <c:pt idx="425">
                  <c:v>70</c:v>
                </c:pt>
                <c:pt idx="426">
                  <c:v>67</c:v>
                </c:pt>
                <c:pt idx="427">
                  <c:v>54</c:v>
                </c:pt>
                <c:pt idx="428">
                  <c:v>58</c:v>
                </c:pt>
                <c:pt idx="429">
                  <c:v>49</c:v>
                </c:pt>
                <c:pt idx="430">
                  <c:v>59</c:v>
                </c:pt>
                <c:pt idx="431">
                  <c:v>41</c:v>
                </c:pt>
                <c:pt idx="432">
                  <c:v>34</c:v>
                </c:pt>
                <c:pt idx="433">
                  <c:v>32</c:v>
                </c:pt>
                <c:pt idx="434">
                  <c:v>35</c:v>
                </c:pt>
                <c:pt idx="435">
                  <c:v>39</c:v>
                </c:pt>
                <c:pt idx="436">
                  <c:v>21</c:v>
                </c:pt>
                <c:pt idx="437">
                  <c:v>18</c:v>
                </c:pt>
                <c:pt idx="438">
                  <c:v>25</c:v>
                </c:pt>
                <c:pt idx="439">
                  <c:v>17</c:v>
                </c:pt>
                <c:pt idx="440">
                  <c:v>17</c:v>
                </c:pt>
                <c:pt idx="441">
                  <c:v>9</c:v>
                </c:pt>
                <c:pt idx="442">
                  <c:v>9</c:v>
                </c:pt>
                <c:pt idx="443">
                  <c:v>15</c:v>
                </c:pt>
                <c:pt idx="444">
                  <c:v>4</c:v>
                </c:pt>
                <c:pt idx="445">
                  <c:v>8</c:v>
                </c:pt>
                <c:pt idx="446">
                  <c:v>11</c:v>
                </c:pt>
                <c:pt idx="447">
                  <c:v>7</c:v>
                </c:pt>
                <c:pt idx="448">
                  <c:v>7</c:v>
                </c:pt>
                <c:pt idx="449">
                  <c:v>9</c:v>
                </c:pt>
                <c:pt idx="450">
                  <c:v>5</c:v>
                </c:pt>
                <c:pt idx="451">
                  <c:v>4</c:v>
                </c:pt>
                <c:pt idx="452">
                  <c:v>2</c:v>
                </c:pt>
                <c:pt idx="453">
                  <c:v>2</c:v>
                </c:pt>
                <c:pt idx="454">
                  <c:v>2</c:v>
                </c:pt>
                <c:pt idx="455">
                  <c:v>5</c:v>
                </c:pt>
                <c:pt idx="456">
                  <c:v>1</c:v>
                </c:pt>
                <c:pt idx="457">
                  <c:v>4</c:v>
                </c:pt>
                <c:pt idx="458">
                  <c:v>2</c:v>
                </c:pt>
                <c:pt idx="459">
                  <c:v>3</c:v>
                </c:pt>
                <c:pt idx="460">
                  <c:v>1</c:v>
                </c:pt>
                <c:pt idx="461">
                  <c:v>0</c:v>
                </c:pt>
                <c:pt idx="462">
                  <c:v>4</c:v>
                </c:pt>
                <c:pt idx="463">
                  <c:v>0</c:v>
                </c:pt>
                <c:pt idx="464">
                  <c:v>1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1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267648"/>
        <c:axId val="31268208"/>
      </c:lineChart>
      <c:catAx>
        <c:axId val="3126764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268208"/>
        <c:crosses val="autoZero"/>
        <c:auto val="1"/>
        <c:lblAlgn val="ctr"/>
        <c:lblOffset val="100"/>
        <c:noMultiLvlLbl val="0"/>
      </c:catAx>
      <c:valAx>
        <c:axId val="31268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267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Three</a:t>
            </a:r>
            <a:r>
              <a:rPr lang="en-GB" baseline="0"/>
              <a:t> normal distributions and two portfolio distributions created from them</a:t>
            </a:r>
            <a:endParaRPr lang="en-GB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Norm 1</c:v>
          </c:tx>
          <c:spPr>
            <a:ln w="19050" cap="rnd">
              <a:solidFill>
                <a:schemeClr val="accent2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Mixed Norm.'!$K$159:$K$659</c:f>
              <c:numCache>
                <c:formatCode>0.00</c:formatCode>
                <c:ptCount val="501"/>
                <c:pt idx="0">
                  <c:v>-2.500000000000032</c:v>
                </c:pt>
                <c:pt idx="1">
                  <c:v>-2.4900000000000322</c:v>
                </c:pt>
                <c:pt idx="2">
                  <c:v>-2.4800000000000324</c:v>
                </c:pt>
                <c:pt idx="3">
                  <c:v>-2.4700000000000326</c:v>
                </c:pt>
                <c:pt idx="4">
                  <c:v>-2.4600000000000328</c:v>
                </c:pt>
                <c:pt idx="5">
                  <c:v>-2.450000000000033</c:v>
                </c:pt>
                <c:pt idx="6">
                  <c:v>-2.4400000000000333</c:v>
                </c:pt>
                <c:pt idx="7">
                  <c:v>-2.4300000000000335</c:v>
                </c:pt>
                <c:pt idx="8">
                  <c:v>-2.4200000000000337</c:v>
                </c:pt>
                <c:pt idx="9">
                  <c:v>-2.4100000000000339</c:v>
                </c:pt>
                <c:pt idx="10">
                  <c:v>-2.4000000000000341</c:v>
                </c:pt>
                <c:pt idx="11">
                  <c:v>-2.3900000000000343</c:v>
                </c:pt>
                <c:pt idx="12">
                  <c:v>-2.3800000000000345</c:v>
                </c:pt>
                <c:pt idx="13">
                  <c:v>-2.3700000000000347</c:v>
                </c:pt>
                <c:pt idx="14">
                  <c:v>-2.360000000000035</c:v>
                </c:pt>
                <c:pt idx="15">
                  <c:v>-2.3500000000000352</c:v>
                </c:pt>
                <c:pt idx="16">
                  <c:v>-2.3400000000000354</c:v>
                </c:pt>
                <c:pt idx="17">
                  <c:v>-2.3300000000000356</c:v>
                </c:pt>
                <c:pt idx="18">
                  <c:v>-2.3200000000000358</c:v>
                </c:pt>
                <c:pt idx="19">
                  <c:v>-2.310000000000036</c:v>
                </c:pt>
                <c:pt idx="20">
                  <c:v>-2.3000000000000362</c:v>
                </c:pt>
                <c:pt idx="21">
                  <c:v>-2.2900000000000365</c:v>
                </c:pt>
                <c:pt idx="22">
                  <c:v>-2.2800000000000367</c:v>
                </c:pt>
                <c:pt idx="23">
                  <c:v>-2.2700000000000369</c:v>
                </c:pt>
                <c:pt idx="24">
                  <c:v>-2.2600000000000371</c:v>
                </c:pt>
                <c:pt idx="25">
                  <c:v>-2.2500000000000373</c:v>
                </c:pt>
                <c:pt idx="26">
                  <c:v>-2.2400000000000375</c:v>
                </c:pt>
                <c:pt idx="27">
                  <c:v>-2.2300000000000377</c:v>
                </c:pt>
                <c:pt idx="28">
                  <c:v>-2.2200000000000379</c:v>
                </c:pt>
                <c:pt idx="29">
                  <c:v>-2.2100000000000382</c:v>
                </c:pt>
                <c:pt idx="30">
                  <c:v>-2.2000000000000384</c:v>
                </c:pt>
                <c:pt idx="31">
                  <c:v>-2.1900000000000386</c:v>
                </c:pt>
                <c:pt idx="32">
                  <c:v>-2.1800000000000388</c:v>
                </c:pt>
                <c:pt idx="33">
                  <c:v>-2.170000000000039</c:v>
                </c:pt>
                <c:pt idx="34">
                  <c:v>-2.1600000000000392</c:v>
                </c:pt>
                <c:pt idx="35">
                  <c:v>-2.1500000000000394</c:v>
                </c:pt>
                <c:pt idx="36">
                  <c:v>-2.1400000000000396</c:v>
                </c:pt>
                <c:pt idx="37">
                  <c:v>-2.1300000000000399</c:v>
                </c:pt>
                <c:pt idx="38">
                  <c:v>-2.1200000000000401</c:v>
                </c:pt>
                <c:pt idx="39">
                  <c:v>-2.1100000000000403</c:v>
                </c:pt>
                <c:pt idx="40">
                  <c:v>-2.1000000000000405</c:v>
                </c:pt>
                <c:pt idx="41">
                  <c:v>-2.0900000000000407</c:v>
                </c:pt>
                <c:pt idx="42">
                  <c:v>-2.0800000000000409</c:v>
                </c:pt>
                <c:pt idx="43">
                  <c:v>-2.0700000000000411</c:v>
                </c:pt>
                <c:pt idx="44">
                  <c:v>-2.0600000000000414</c:v>
                </c:pt>
                <c:pt idx="45">
                  <c:v>-2.0500000000000416</c:v>
                </c:pt>
                <c:pt idx="46">
                  <c:v>-2.0400000000000418</c:v>
                </c:pt>
                <c:pt idx="47">
                  <c:v>-2.030000000000042</c:v>
                </c:pt>
                <c:pt idx="48">
                  <c:v>-2.0200000000000422</c:v>
                </c:pt>
                <c:pt idx="49">
                  <c:v>-2.0100000000000424</c:v>
                </c:pt>
                <c:pt idx="50">
                  <c:v>-2.0000000000000426</c:v>
                </c:pt>
                <c:pt idx="51">
                  <c:v>-1.9900000000000426</c:v>
                </c:pt>
                <c:pt idx="52">
                  <c:v>-1.9800000000000426</c:v>
                </c:pt>
                <c:pt idx="53">
                  <c:v>-1.9700000000000426</c:v>
                </c:pt>
                <c:pt idx="54">
                  <c:v>-1.9600000000000426</c:v>
                </c:pt>
                <c:pt idx="55">
                  <c:v>-1.9500000000000426</c:v>
                </c:pt>
                <c:pt idx="56">
                  <c:v>-1.9400000000000426</c:v>
                </c:pt>
                <c:pt idx="57">
                  <c:v>-1.9300000000000426</c:v>
                </c:pt>
                <c:pt idx="58">
                  <c:v>-1.9200000000000426</c:v>
                </c:pt>
                <c:pt idx="59">
                  <c:v>-1.9100000000000426</c:v>
                </c:pt>
                <c:pt idx="60">
                  <c:v>-1.9000000000000425</c:v>
                </c:pt>
                <c:pt idx="61">
                  <c:v>-1.8900000000000425</c:v>
                </c:pt>
                <c:pt idx="62">
                  <c:v>-1.8800000000000425</c:v>
                </c:pt>
                <c:pt idx="63">
                  <c:v>-1.8700000000000425</c:v>
                </c:pt>
                <c:pt idx="64">
                  <c:v>-1.8600000000000425</c:v>
                </c:pt>
                <c:pt idx="65">
                  <c:v>-1.8500000000000425</c:v>
                </c:pt>
                <c:pt idx="66">
                  <c:v>-1.8400000000000425</c:v>
                </c:pt>
                <c:pt idx="67">
                  <c:v>-1.8300000000000425</c:v>
                </c:pt>
                <c:pt idx="68">
                  <c:v>-1.8200000000000425</c:v>
                </c:pt>
                <c:pt idx="69">
                  <c:v>-1.8100000000000425</c:v>
                </c:pt>
                <c:pt idx="70">
                  <c:v>-1.8000000000000425</c:v>
                </c:pt>
                <c:pt idx="71">
                  <c:v>-1.7900000000000424</c:v>
                </c:pt>
                <c:pt idx="72">
                  <c:v>-1.7800000000000424</c:v>
                </c:pt>
                <c:pt idx="73">
                  <c:v>-1.7700000000000424</c:v>
                </c:pt>
                <c:pt idx="74">
                  <c:v>-1.7600000000000424</c:v>
                </c:pt>
                <c:pt idx="75">
                  <c:v>-1.7500000000000424</c:v>
                </c:pt>
                <c:pt idx="76">
                  <c:v>-1.7400000000000424</c:v>
                </c:pt>
                <c:pt idx="77">
                  <c:v>-1.7300000000000424</c:v>
                </c:pt>
                <c:pt idx="78">
                  <c:v>-1.7200000000000424</c:v>
                </c:pt>
                <c:pt idx="79">
                  <c:v>-1.7100000000000424</c:v>
                </c:pt>
                <c:pt idx="80">
                  <c:v>-1.7000000000000424</c:v>
                </c:pt>
                <c:pt idx="81">
                  <c:v>-1.6900000000000424</c:v>
                </c:pt>
                <c:pt idx="82">
                  <c:v>-1.6800000000000423</c:v>
                </c:pt>
                <c:pt idx="83">
                  <c:v>-1.6700000000000423</c:v>
                </c:pt>
                <c:pt idx="84">
                  <c:v>-1.6600000000000423</c:v>
                </c:pt>
                <c:pt idx="85">
                  <c:v>-1.6500000000000423</c:v>
                </c:pt>
                <c:pt idx="86">
                  <c:v>-1.6400000000000423</c:v>
                </c:pt>
                <c:pt idx="87">
                  <c:v>-1.6300000000000423</c:v>
                </c:pt>
                <c:pt idx="88">
                  <c:v>-1.6200000000000423</c:v>
                </c:pt>
                <c:pt idx="89">
                  <c:v>-1.6100000000000423</c:v>
                </c:pt>
                <c:pt idx="90">
                  <c:v>-1.6000000000000423</c:v>
                </c:pt>
                <c:pt idx="91">
                  <c:v>-1.5900000000000423</c:v>
                </c:pt>
                <c:pt idx="92">
                  <c:v>-1.5800000000000423</c:v>
                </c:pt>
                <c:pt idx="93">
                  <c:v>-1.5700000000000423</c:v>
                </c:pt>
                <c:pt idx="94">
                  <c:v>-1.5600000000000422</c:v>
                </c:pt>
                <c:pt idx="95">
                  <c:v>-1.5500000000000422</c:v>
                </c:pt>
                <c:pt idx="96">
                  <c:v>-1.5400000000000422</c:v>
                </c:pt>
                <c:pt idx="97">
                  <c:v>-1.5300000000000422</c:v>
                </c:pt>
                <c:pt idx="98">
                  <c:v>-1.5200000000000422</c:v>
                </c:pt>
                <c:pt idx="99">
                  <c:v>-1.5100000000000422</c:v>
                </c:pt>
                <c:pt idx="100">
                  <c:v>-1.5000000000000422</c:v>
                </c:pt>
                <c:pt idx="101">
                  <c:v>-1.4900000000000422</c:v>
                </c:pt>
                <c:pt idx="102">
                  <c:v>-1.4800000000000422</c:v>
                </c:pt>
                <c:pt idx="103">
                  <c:v>-1.4700000000000422</c:v>
                </c:pt>
                <c:pt idx="104">
                  <c:v>-1.4600000000000422</c:v>
                </c:pt>
                <c:pt idx="105">
                  <c:v>-1.4500000000000421</c:v>
                </c:pt>
                <c:pt idx="106">
                  <c:v>-1.4400000000000421</c:v>
                </c:pt>
                <c:pt idx="107">
                  <c:v>-1.4300000000000421</c:v>
                </c:pt>
                <c:pt idx="108">
                  <c:v>-1.4200000000000421</c:v>
                </c:pt>
                <c:pt idx="109">
                  <c:v>-1.4100000000000421</c:v>
                </c:pt>
                <c:pt idx="110">
                  <c:v>-1.4000000000000421</c:v>
                </c:pt>
                <c:pt idx="111">
                  <c:v>-1.3900000000000421</c:v>
                </c:pt>
                <c:pt idx="112">
                  <c:v>-1.3800000000000421</c:v>
                </c:pt>
                <c:pt idx="113">
                  <c:v>-1.3700000000000421</c:v>
                </c:pt>
                <c:pt idx="114">
                  <c:v>-1.3600000000000421</c:v>
                </c:pt>
                <c:pt idx="115">
                  <c:v>-1.3500000000000421</c:v>
                </c:pt>
                <c:pt idx="116">
                  <c:v>-1.340000000000042</c:v>
                </c:pt>
                <c:pt idx="117">
                  <c:v>-1.330000000000042</c:v>
                </c:pt>
                <c:pt idx="118">
                  <c:v>-1.320000000000042</c:v>
                </c:pt>
                <c:pt idx="119">
                  <c:v>-1.310000000000042</c:v>
                </c:pt>
                <c:pt idx="120">
                  <c:v>-1.300000000000042</c:v>
                </c:pt>
                <c:pt idx="121">
                  <c:v>-1.290000000000042</c:v>
                </c:pt>
                <c:pt idx="122">
                  <c:v>-1.280000000000042</c:v>
                </c:pt>
                <c:pt idx="123">
                  <c:v>-1.270000000000042</c:v>
                </c:pt>
                <c:pt idx="124">
                  <c:v>-1.260000000000042</c:v>
                </c:pt>
                <c:pt idx="125">
                  <c:v>-1.250000000000042</c:v>
                </c:pt>
                <c:pt idx="126">
                  <c:v>-1.240000000000042</c:v>
                </c:pt>
                <c:pt idx="127">
                  <c:v>-1.2300000000000419</c:v>
                </c:pt>
                <c:pt idx="128">
                  <c:v>-1.2200000000000419</c:v>
                </c:pt>
                <c:pt idx="129">
                  <c:v>-1.2100000000000419</c:v>
                </c:pt>
                <c:pt idx="130">
                  <c:v>-1.2000000000000419</c:v>
                </c:pt>
                <c:pt idx="131">
                  <c:v>-1.1900000000000419</c:v>
                </c:pt>
                <c:pt idx="132">
                  <c:v>-1.1800000000000419</c:v>
                </c:pt>
                <c:pt idx="133">
                  <c:v>-1.1700000000000419</c:v>
                </c:pt>
                <c:pt idx="134">
                  <c:v>-1.1600000000000419</c:v>
                </c:pt>
                <c:pt idx="135">
                  <c:v>-1.1500000000000419</c:v>
                </c:pt>
                <c:pt idx="136">
                  <c:v>-1.1400000000000419</c:v>
                </c:pt>
                <c:pt idx="137">
                  <c:v>-1.1300000000000419</c:v>
                </c:pt>
                <c:pt idx="138">
                  <c:v>-1.1200000000000419</c:v>
                </c:pt>
                <c:pt idx="139">
                  <c:v>-1.1100000000000418</c:v>
                </c:pt>
                <c:pt idx="140">
                  <c:v>-1.1000000000000418</c:v>
                </c:pt>
                <c:pt idx="141">
                  <c:v>-1.0900000000000418</c:v>
                </c:pt>
                <c:pt idx="142">
                  <c:v>-1.0800000000000418</c:v>
                </c:pt>
                <c:pt idx="143">
                  <c:v>-1.0700000000000418</c:v>
                </c:pt>
                <c:pt idx="144">
                  <c:v>-1.0600000000000418</c:v>
                </c:pt>
                <c:pt idx="145">
                  <c:v>-1.0500000000000418</c:v>
                </c:pt>
                <c:pt idx="146">
                  <c:v>-1.0400000000000418</c:v>
                </c:pt>
                <c:pt idx="147">
                  <c:v>-1.0300000000000418</c:v>
                </c:pt>
                <c:pt idx="148">
                  <c:v>-1.0200000000000418</c:v>
                </c:pt>
                <c:pt idx="149">
                  <c:v>-1.0100000000000418</c:v>
                </c:pt>
                <c:pt idx="150">
                  <c:v>-1.0000000000000417</c:v>
                </c:pt>
                <c:pt idx="151">
                  <c:v>-0.99000000000004174</c:v>
                </c:pt>
                <c:pt idx="152">
                  <c:v>-0.98000000000004173</c:v>
                </c:pt>
                <c:pt idx="153">
                  <c:v>-0.97000000000004172</c:v>
                </c:pt>
                <c:pt idx="154">
                  <c:v>-0.96000000000004171</c:v>
                </c:pt>
                <c:pt idx="155">
                  <c:v>-0.9500000000000417</c:v>
                </c:pt>
                <c:pt idx="156">
                  <c:v>-0.94000000000004169</c:v>
                </c:pt>
                <c:pt idx="157">
                  <c:v>-0.93000000000004168</c:v>
                </c:pt>
                <c:pt idx="158">
                  <c:v>-0.92000000000004167</c:v>
                </c:pt>
                <c:pt idx="159">
                  <c:v>-0.91000000000004166</c:v>
                </c:pt>
                <c:pt idx="160">
                  <c:v>-0.90000000000004166</c:v>
                </c:pt>
                <c:pt idx="161">
                  <c:v>-0.89000000000004165</c:v>
                </c:pt>
                <c:pt idx="162">
                  <c:v>-0.88000000000004164</c:v>
                </c:pt>
                <c:pt idx="163">
                  <c:v>-0.87000000000004163</c:v>
                </c:pt>
                <c:pt idx="164">
                  <c:v>-0.86000000000004162</c:v>
                </c:pt>
                <c:pt idx="165">
                  <c:v>-0.85000000000004161</c:v>
                </c:pt>
                <c:pt idx="166">
                  <c:v>-0.8400000000000416</c:v>
                </c:pt>
                <c:pt idx="167">
                  <c:v>-0.83000000000004159</c:v>
                </c:pt>
                <c:pt idx="168">
                  <c:v>-0.82000000000004158</c:v>
                </c:pt>
                <c:pt idx="169">
                  <c:v>-0.81000000000004158</c:v>
                </c:pt>
                <c:pt idx="170">
                  <c:v>-0.80000000000004157</c:v>
                </c:pt>
                <c:pt idx="171">
                  <c:v>-0.79000000000004156</c:v>
                </c:pt>
                <c:pt idx="172">
                  <c:v>-0.78000000000004155</c:v>
                </c:pt>
                <c:pt idx="173">
                  <c:v>-0.77000000000004154</c:v>
                </c:pt>
                <c:pt idx="174">
                  <c:v>-0.76000000000004153</c:v>
                </c:pt>
                <c:pt idx="175">
                  <c:v>-0.75000000000004152</c:v>
                </c:pt>
                <c:pt idx="176">
                  <c:v>-0.74000000000004151</c:v>
                </c:pt>
                <c:pt idx="177">
                  <c:v>-0.7300000000000415</c:v>
                </c:pt>
                <c:pt idx="178">
                  <c:v>-0.7200000000000415</c:v>
                </c:pt>
                <c:pt idx="179">
                  <c:v>-0.71000000000004149</c:v>
                </c:pt>
                <c:pt idx="180">
                  <c:v>-0.70000000000004148</c:v>
                </c:pt>
                <c:pt idx="181">
                  <c:v>-0.69000000000004147</c:v>
                </c:pt>
                <c:pt idx="182">
                  <c:v>-0.68000000000004146</c:v>
                </c:pt>
                <c:pt idx="183">
                  <c:v>-0.67000000000004145</c:v>
                </c:pt>
                <c:pt idx="184">
                  <c:v>-0.66000000000004144</c:v>
                </c:pt>
                <c:pt idx="185">
                  <c:v>-0.65000000000004143</c:v>
                </c:pt>
                <c:pt idx="186">
                  <c:v>-0.64000000000004142</c:v>
                </c:pt>
                <c:pt idx="187">
                  <c:v>-0.63000000000004142</c:v>
                </c:pt>
                <c:pt idx="188">
                  <c:v>-0.62000000000004141</c:v>
                </c:pt>
                <c:pt idx="189">
                  <c:v>-0.6100000000000414</c:v>
                </c:pt>
                <c:pt idx="190">
                  <c:v>-0.60000000000004139</c:v>
                </c:pt>
                <c:pt idx="191">
                  <c:v>-0.59000000000004138</c:v>
                </c:pt>
                <c:pt idx="192">
                  <c:v>-0.58000000000004137</c:v>
                </c:pt>
                <c:pt idx="193">
                  <c:v>-0.57000000000004136</c:v>
                </c:pt>
                <c:pt idx="194">
                  <c:v>-0.56000000000004135</c:v>
                </c:pt>
                <c:pt idx="195">
                  <c:v>-0.55000000000004134</c:v>
                </c:pt>
                <c:pt idx="196">
                  <c:v>-0.54000000000004134</c:v>
                </c:pt>
                <c:pt idx="197">
                  <c:v>-0.53000000000004133</c:v>
                </c:pt>
                <c:pt idx="198">
                  <c:v>-0.52000000000004132</c:v>
                </c:pt>
                <c:pt idx="199">
                  <c:v>-0.51000000000004131</c:v>
                </c:pt>
                <c:pt idx="200">
                  <c:v>-0.5000000000000413</c:v>
                </c:pt>
                <c:pt idx="201">
                  <c:v>-0.49000000000004129</c:v>
                </c:pt>
                <c:pt idx="202">
                  <c:v>-0.48000000000004128</c:v>
                </c:pt>
                <c:pt idx="203">
                  <c:v>-0.47000000000004127</c:v>
                </c:pt>
                <c:pt idx="204">
                  <c:v>-0.46000000000004126</c:v>
                </c:pt>
                <c:pt idx="205">
                  <c:v>-0.45000000000004126</c:v>
                </c:pt>
                <c:pt idx="206">
                  <c:v>-0.44000000000004125</c:v>
                </c:pt>
                <c:pt idx="207">
                  <c:v>-0.43000000000004124</c:v>
                </c:pt>
                <c:pt idx="208">
                  <c:v>-0.42000000000004123</c:v>
                </c:pt>
                <c:pt idx="209">
                  <c:v>-0.41000000000004122</c:v>
                </c:pt>
                <c:pt idx="210">
                  <c:v>-0.40000000000004121</c:v>
                </c:pt>
                <c:pt idx="211">
                  <c:v>-0.3900000000000412</c:v>
                </c:pt>
                <c:pt idx="212">
                  <c:v>-0.38000000000004119</c:v>
                </c:pt>
                <c:pt idx="213">
                  <c:v>-0.37000000000004118</c:v>
                </c:pt>
                <c:pt idx="214">
                  <c:v>-0.36000000000004118</c:v>
                </c:pt>
                <c:pt idx="215">
                  <c:v>-0.35000000000004117</c:v>
                </c:pt>
                <c:pt idx="216">
                  <c:v>-0.34000000000004116</c:v>
                </c:pt>
                <c:pt idx="217">
                  <c:v>-0.33000000000004115</c:v>
                </c:pt>
                <c:pt idx="218">
                  <c:v>-0.32000000000004114</c:v>
                </c:pt>
                <c:pt idx="219">
                  <c:v>-0.31000000000004113</c:v>
                </c:pt>
                <c:pt idx="220">
                  <c:v>-0.30000000000004112</c:v>
                </c:pt>
                <c:pt idx="221">
                  <c:v>-0.29000000000004111</c:v>
                </c:pt>
                <c:pt idx="222">
                  <c:v>-0.2800000000000411</c:v>
                </c:pt>
                <c:pt idx="223">
                  <c:v>-0.2700000000000411</c:v>
                </c:pt>
                <c:pt idx="224">
                  <c:v>-0.26000000000004109</c:v>
                </c:pt>
                <c:pt idx="225">
                  <c:v>-0.25000000000004108</c:v>
                </c:pt>
                <c:pt idx="226">
                  <c:v>-0.24000000000004107</c:v>
                </c:pt>
                <c:pt idx="227">
                  <c:v>-0.23000000000004106</c:v>
                </c:pt>
                <c:pt idx="228">
                  <c:v>-0.22000000000004105</c:v>
                </c:pt>
                <c:pt idx="229">
                  <c:v>-0.21000000000004104</c:v>
                </c:pt>
                <c:pt idx="230">
                  <c:v>-0.20000000000004103</c:v>
                </c:pt>
                <c:pt idx="231">
                  <c:v>-0.19000000000004102</c:v>
                </c:pt>
                <c:pt idx="232">
                  <c:v>-0.18000000000004102</c:v>
                </c:pt>
                <c:pt idx="233">
                  <c:v>-0.17000000000004101</c:v>
                </c:pt>
                <c:pt idx="234">
                  <c:v>-0.160000000000041</c:v>
                </c:pt>
                <c:pt idx="235">
                  <c:v>-0.15000000000004099</c:v>
                </c:pt>
                <c:pt idx="236">
                  <c:v>-0.14000000000004098</c:v>
                </c:pt>
                <c:pt idx="237">
                  <c:v>-0.13000000000004097</c:v>
                </c:pt>
                <c:pt idx="238">
                  <c:v>-0.12000000000004098</c:v>
                </c:pt>
                <c:pt idx="239">
                  <c:v>-0.11000000000004098</c:v>
                </c:pt>
                <c:pt idx="240">
                  <c:v>-0.10000000000004099</c:v>
                </c:pt>
                <c:pt idx="241">
                  <c:v>-9.0000000000040992E-2</c:v>
                </c:pt>
                <c:pt idx="242">
                  <c:v>-8.0000000000040997E-2</c:v>
                </c:pt>
                <c:pt idx="243">
                  <c:v>-7.0000000000041002E-2</c:v>
                </c:pt>
                <c:pt idx="244">
                  <c:v>-6.0000000000041E-2</c:v>
                </c:pt>
                <c:pt idx="245">
                  <c:v>-5.0000000000040998E-2</c:v>
                </c:pt>
                <c:pt idx="246">
                  <c:v>-4.0000000000040996E-2</c:v>
                </c:pt>
                <c:pt idx="247">
                  <c:v>-3.0000000000040994E-2</c:v>
                </c:pt>
                <c:pt idx="248">
                  <c:v>-2.0000000000040992E-2</c:v>
                </c:pt>
                <c:pt idx="249">
                  <c:v>-1.0000000000040992E-2</c:v>
                </c:pt>
                <c:pt idx="250">
                  <c:v>-4.0991515737331952E-14</c:v>
                </c:pt>
                <c:pt idx="251">
                  <c:v>9.9999999999590087E-3</c:v>
                </c:pt>
                <c:pt idx="252">
                  <c:v>1.9999999999959009E-2</c:v>
                </c:pt>
                <c:pt idx="253">
                  <c:v>2.9999999999959011E-2</c:v>
                </c:pt>
                <c:pt idx="254">
                  <c:v>3.9999999999959013E-2</c:v>
                </c:pt>
                <c:pt idx="255">
                  <c:v>4.9999999999959015E-2</c:v>
                </c:pt>
                <c:pt idx="256">
                  <c:v>5.9999999999959017E-2</c:v>
                </c:pt>
                <c:pt idx="257">
                  <c:v>6.9999999999959012E-2</c:v>
                </c:pt>
                <c:pt idx="258">
                  <c:v>7.9999999999959007E-2</c:v>
                </c:pt>
                <c:pt idx="259">
                  <c:v>8.9999999999959002E-2</c:v>
                </c:pt>
                <c:pt idx="260">
                  <c:v>9.9999999999958997E-2</c:v>
                </c:pt>
                <c:pt idx="261">
                  <c:v>0.10999999999995899</c:v>
                </c:pt>
                <c:pt idx="262">
                  <c:v>0.11999999999995899</c:v>
                </c:pt>
                <c:pt idx="263">
                  <c:v>0.12999999999995898</c:v>
                </c:pt>
                <c:pt idx="264">
                  <c:v>0.13999999999995899</c:v>
                </c:pt>
                <c:pt idx="265">
                  <c:v>0.149999999999959</c:v>
                </c:pt>
                <c:pt idx="266">
                  <c:v>0.15999999999995901</c:v>
                </c:pt>
                <c:pt idx="267">
                  <c:v>0.16999999999995902</c:v>
                </c:pt>
                <c:pt idx="268">
                  <c:v>0.17999999999995903</c:v>
                </c:pt>
                <c:pt idx="269">
                  <c:v>0.18999999999995903</c:v>
                </c:pt>
                <c:pt idx="270">
                  <c:v>0.19999999999995904</c:v>
                </c:pt>
                <c:pt idx="271">
                  <c:v>0.20999999999995905</c:v>
                </c:pt>
                <c:pt idx="272">
                  <c:v>0.21999999999995906</c:v>
                </c:pt>
                <c:pt idx="273">
                  <c:v>0.22999999999995907</c:v>
                </c:pt>
                <c:pt idx="274">
                  <c:v>0.23999999999995908</c:v>
                </c:pt>
                <c:pt idx="275">
                  <c:v>0.24999999999995909</c:v>
                </c:pt>
                <c:pt idx="276">
                  <c:v>0.2599999999999591</c:v>
                </c:pt>
                <c:pt idx="277">
                  <c:v>0.26999999999995911</c:v>
                </c:pt>
                <c:pt idx="278">
                  <c:v>0.27999999999995911</c:v>
                </c:pt>
                <c:pt idx="279">
                  <c:v>0.28999999999995912</c:v>
                </c:pt>
                <c:pt idx="280">
                  <c:v>0.29999999999995913</c:v>
                </c:pt>
                <c:pt idx="281">
                  <c:v>0.30999999999995914</c:v>
                </c:pt>
                <c:pt idx="282">
                  <c:v>0.31999999999995915</c:v>
                </c:pt>
                <c:pt idx="283">
                  <c:v>0.32999999999995916</c:v>
                </c:pt>
                <c:pt idx="284">
                  <c:v>0.33999999999995917</c:v>
                </c:pt>
                <c:pt idx="285">
                  <c:v>0.34999999999995918</c:v>
                </c:pt>
                <c:pt idx="286">
                  <c:v>0.35999999999995919</c:v>
                </c:pt>
                <c:pt idx="287">
                  <c:v>0.36999999999995919</c:v>
                </c:pt>
                <c:pt idx="288">
                  <c:v>0.3799999999999592</c:v>
                </c:pt>
                <c:pt idx="289">
                  <c:v>0.38999999999995921</c:v>
                </c:pt>
                <c:pt idx="290">
                  <c:v>0.39999999999995922</c:v>
                </c:pt>
                <c:pt idx="291">
                  <c:v>0.40999999999995923</c:v>
                </c:pt>
                <c:pt idx="292">
                  <c:v>0.41999999999995924</c:v>
                </c:pt>
                <c:pt idx="293">
                  <c:v>0.42999999999995925</c:v>
                </c:pt>
                <c:pt idx="294">
                  <c:v>0.43999999999995926</c:v>
                </c:pt>
                <c:pt idx="295">
                  <c:v>0.44999999999995927</c:v>
                </c:pt>
                <c:pt idx="296">
                  <c:v>0.45999999999995927</c:v>
                </c:pt>
                <c:pt idx="297">
                  <c:v>0.46999999999995928</c:v>
                </c:pt>
                <c:pt idx="298">
                  <c:v>0.47999999999995929</c:v>
                </c:pt>
                <c:pt idx="299">
                  <c:v>0.4899999999999593</c:v>
                </c:pt>
                <c:pt idx="300">
                  <c:v>0.49999999999995931</c:v>
                </c:pt>
                <c:pt idx="301">
                  <c:v>0.50999999999995926</c:v>
                </c:pt>
                <c:pt idx="302">
                  <c:v>0.51999999999995927</c:v>
                </c:pt>
                <c:pt idx="303">
                  <c:v>0.52999999999995928</c:v>
                </c:pt>
                <c:pt idx="304">
                  <c:v>0.53999999999995929</c:v>
                </c:pt>
                <c:pt idx="305">
                  <c:v>0.5499999999999593</c:v>
                </c:pt>
                <c:pt idx="306">
                  <c:v>0.55999999999995931</c:v>
                </c:pt>
                <c:pt idx="307">
                  <c:v>0.56999999999995932</c:v>
                </c:pt>
                <c:pt idx="308">
                  <c:v>0.57999999999995933</c:v>
                </c:pt>
                <c:pt idx="309">
                  <c:v>0.58999999999995933</c:v>
                </c:pt>
                <c:pt idx="310">
                  <c:v>0.59999999999995934</c:v>
                </c:pt>
                <c:pt idx="311">
                  <c:v>0.60999999999995935</c:v>
                </c:pt>
                <c:pt idx="312">
                  <c:v>0.61999999999995936</c:v>
                </c:pt>
                <c:pt idx="313">
                  <c:v>0.62999999999995937</c:v>
                </c:pt>
                <c:pt idx="314">
                  <c:v>0.63999999999995938</c:v>
                </c:pt>
                <c:pt idx="315">
                  <c:v>0.64999999999995939</c:v>
                </c:pt>
                <c:pt idx="316">
                  <c:v>0.6599999999999594</c:v>
                </c:pt>
                <c:pt idx="317">
                  <c:v>0.66999999999995941</c:v>
                </c:pt>
                <c:pt idx="318">
                  <c:v>0.67999999999995941</c:v>
                </c:pt>
                <c:pt idx="319">
                  <c:v>0.68999999999995942</c:v>
                </c:pt>
                <c:pt idx="320">
                  <c:v>0.69999999999995943</c:v>
                </c:pt>
                <c:pt idx="321">
                  <c:v>0.70999999999995944</c:v>
                </c:pt>
                <c:pt idx="322">
                  <c:v>0.71999999999995945</c:v>
                </c:pt>
                <c:pt idx="323">
                  <c:v>0.72999999999995946</c:v>
                </c:pt>
                <c:pt idx="324">
                  <c:v>0.73999999999995947</c:v>
                </c:pt>
                <c:pt idx="325">
                  <c:v>0.74999999999995948</c:v>
                </c:pt>
                <c:pt idx="326">
                  <c:v>0.75999999999995949</c:v>
                </c:pt>
                <c:pt idx="327">
                  <c:v>0.76999999999995949</c:v>
                </c:pt>
                <c:pt idx="328">
                  <c:v>0.7799999999999595</c:v>
                </c:pt>
                <c:pt idx="329">
                  <c:v>0.78999999999995951</c:v>
                </c:pt>
                <c:pt idx="330">
                  <c:v>0.79999999999995952</c:v>
                </c:pt>
                <c:pt idx="331">
                  <c:v>0.80999999999995953</c:v>
                </c:pt>
                <c:pt idx="332">
                  <c:v>0.81999999999995954</c:v>
                </c:pt>
                <c:pt idx="333">
                  <c:v>0.82999999999995955</c:v>
                </c:pt>
                <c:pt idx="334">
                  <c:v>0.83999999999995956</c:v>
                </c:pt>
                <c:pt idx="335">
                  <c:v>0.84999999999995957</c:v>
                </c:pt>
                <c:pt idx="336">
                  <c:v>0.85999999999995957</c:v>
                </c:pt>
                <c:pt idx="337">
                  <c:v>0.86999999999995958</c:v>
                </c:pt>
                <c:pt idx="338">
                  <c:v>0.87999999999995959</c:v>
                </c:pt>
                <c:pt idx="339">
                  <c:v>0.8899999999999596</c:v>
                </c:pt>
                <c:pt idx="340">
                  <c:v>0.89999999999995961</c:v>
                </c:pt>
                <c:pt idx="341">
                  <c:v>0.90999999999995962</c:v>
                </c:pt>
                <c:pt idx="342">
                  <c:v>0.91999999999995963</c:v>
                </c:pt>
                <c:pt idx="343">
                  <c:v>0.92999999999995964</c:v>
                </c:pt>
                <c:pt idx="344">
                  <c:v>0.93999999999995965</c:v>
                </c:pt>
                <c:pt idx="345">
                  <c:v>0.94999999999995965</c:v>
                </c:pt>
                <c:pt idx="346">
                  <c:v>0.95999999999995966</c:v>
                </c:pt>
                <c:pt idx="347">
                  <c:v>0.96999999999995967</c:v>
                </c:pt>
                <c:pt idx="348">
                  <c:v>0.97999999999995968</c:v>
                </c:pt>
                <c:pt idx="349">
                  <c:v>0.98999999999995969</c:v>
                </c:pt>
                <c:pt idx="350">
                  <c:v>0.9999999999999597</c:v>
                </c:pt>
                <c:pt idx="351">
                  <c:v>1.0099999999999596</c:v>
                </c:pt>
                <c:pt idx="352">
                  <c:v>1.0199999999999596</c:v>
                </c:pt>
                <c:pt idx="353">
                  <c:v>1.0299999999999596</c:v>
                </c:pt>
                <c:pt idx="354">
                  <c:v>1.0399999999999596</c:v>
                </c:pt>
                <c:pt idx="355">
                  <c:v>1.0499999999999596</c:v>
                </c:pt>
                <c:pt idx="356">
                  <c:v>1.0599999999999596</c:v>
                </c:pt>
                <c:pt idx="357">
                  <c:v>1.0699999999999597</c:v>
                </c:pt>
                <c:pt idx="358">
                  <c:v>1.0799999999999597</c:v>
                </c:pt>
                <c:pt idx="359">
                  <c:v>1.0899999999999597</c:v>
                </c:pt>
                <c:pt idx="360">
                  <c:v>1.0999999999999597</c:v>
                </c:pt>
                <c:pt idx="361">
                  <c:v>1.1099999999999597</c:v>
                </c:pt>
                <c:pt idx="362">
                  <c:v>1.1199999999999597</c:v>
                </c:pt>
                <c:pt idx="363">
                  <c:v>1.1299999999999597</c:v>
                </c:pt>
                <c:pt idx="364">
                  <c:v>1.1399999999999597</c:v>
                </c:pt>
                <c:pt idx="365">
                  <c:v>1.1499999999999597</c:v>
                </c:pt>
                <c:pt idx="366">
                  <c:v>1.1599999999999597</c:v>
                </c:pt>
                <c:pt idx="367">
                  <c:v>1.1699999999999597</c:v>
                </c:pt>
                <c:pt idx="368">
                  <c:v>1.1799999999999597</c:v>
                </c:pt>
                <c:pt idx="369">
                  <c:v>1.1899999999999598</c:v>
                </c:pt>
                <c:pt idx="370">
                  <c:v>1.1999999999999598</c:v>
                </c:pt>
                <c:pt idx="371">
                  <c:v>1.2099999999999598</c:v>
                </c:pt>
                <c:pt idx="372">
                  <c:v>1.2199999999999598</c:v>
                </c:pt>
                <c:pt idx="373">
                  <c:v>1.2299999999999598</c:v>
                </c:pt>
                <c:pt idx="374">
                  <c:v>1.2399999999999598</c:v>
                </c:pt>
                <c:pt idx="375">
                  <c:v>1.2499999999999598</c:v>
                </c:pt>
                <c:pt idx="376">
                  <c:v>1.2599999999999598</c:v>
                </c:pt>
                <c:pt idx="377">
                  <c:v>1.2699999999999598</c:v>
                </c:pt>
                <c:pt idx="378">
                  <c:v>1.2799999999999598</c:v>
                </c:pt>
                <c:pt idx="379">
                  <c:v>1.2899999999999598</c:v>
                </c:pt>
                <c:pt idx="380">
                  <c:v>1.2999999999999599</c:v>
                </c:pt>
                <c:pt idx="381">
                  <c:v>1.3099999999999599</c:v>
                </c:pt>
                <c:pt idx="382">
                  <c:v>1.3199999999999599</c:v>
                </c:pt>
                <c:pt idx="383">
                  <c:v>1.3299999999999599</c:v>
                </c:pt>
                <c:pt idx="384">
                  <c:v>1.3399999999999599</c:v>
                </c:pt>
                <c:pt idx="385">
                  <c:v>1.3499999999999599</c:v>
                </c:pt>
                <c:pt idx="386">
                  <c:v>1.3599999999999599</c:v>
                </c:pt>
                <c:pt idx="387">
                  <c:v>1.3699999999999599</c:v>
                </c:pt>
                <c:pt idx="388">
                  <c:v>1.3799999999999599</c:v>
                </c:pt>
                <c:pt idx="389">
                  <c:v>1.3899999999999599</c:v>
                </c:pt>
                <c:pt idx="390">
                  <c:v>1.3999999999999599</c:v>
                </c:pt>
                <c:pt idx="391">
                  <c:v>1.40999999999996</c:v>
                </c:pt>
                <c:pt idx="392">
                  <c:v>1.41999999999996</c:v>
                </c:pt>
                <c:pt idx="393">
                  <c:v>1.42999999999996</c:v>
                </c:pt>
                <c:pt idx="394">
                  <c:v>1.43999999999996</c:v>
                </c:pt>
                <c:pt idx="395">
                  <c:v>1.44999999999996</c:v>
                </c:pt>
                <c:pt idx="396">
                  <c:v>1.45999999999996</c:v>
                </c:pt>
                <c:pt idx="397">
                  <c:v>1.46999999999996</c:v>
                </c:pt>
                <c:pt idx="398">
                  <c:v>1.47999999999996</c:v>
                </c:pt>
                <c:pt idx="399">
                  <c:v>1.48999999999996</c:v>
                </c:pt>
                <c:pt idx="400">
                  <c:v>1.49999999999996</c:v>
                </c:pt>
                <c:pt idx="401">
                  <c:v>1.50999999999996</c:v>
                </c:pt>
                <c:pt idx="402">
                  <c:v>1.51999999999996</c:v>
                </c:pt>
                <c:pt idx="403">
                  <c:v>1.5299999999999601</c:v>
                </c:pt>
                <c:pt idx="404">
                  <c:v>1.5399999999999601</c:v>
                </c:pt>
                <c:pt idx="405">
                  <c:v>1.5499999999999601</c:v>
                </c:pt>
                <c:pt idx="406">
                  <c:v>1.5599999999999601</c:v>
                </c:pt>
                <c:pt idx="407">
                  <c:v>1.5699999999999601</c:v>
                </c:pt>
                <c:pt idx="408">
                  <c:v>1.5799999999999601</c:v>
                </c:pt>
                <c:pt idx="409">
                  <c:v>1.5899999999999601</c:v>
                </c:pt>
                <c:pt idx="410">
                  <c:v>1.5999999999999601</c:v>
                </c:pt>
                <c:pt idx="411">
                  <c:v>1.6099999999999601</c:v>
                </c:pt>
                <c:pt idx="412">
                  <c:v>1.6199999999999601</c:v>
                </c:pt>
                <c:pt idx="413">
                  <c:v>1.6299999999999601</c:v>
                </c:pt>
                <c:pt idx="414">
                  <c:v>1.6399999999999602</c:v>
                </c:pt>
                <c:pt idx="415">
                  <c:v>1.6499999999999602</c:v>
                </c:pt>
                <c:pt idx="416">
                  <c:v>1.6599999999999602</c:v>
                </c:pt>
                <c:pt idx="417">
                  <c:v>1.6699999999999602</c:v>
                </c:pt>
                <c:pt idx="418">
                  <c:v>1.6799999999999602</c:v>
                </c:pt>
                <c:pt idx="419">
                  <c:v>1.6899999999999602</c:v>
                </c:pt>
                <c:pt idx="420">
                  <c:v>1.6999999999999602</c:v>
                </c:pt>
                <c:pt idx="421">
                  <c:v>1.7099999999999602</c:v>
                </c:pt>
                <c:pt idx="422">
                  <c:v>1.7199999999999602</c:v>
                </c:pt>
                <c:pt idx="423">
                  <c:v>1.7299999999999602</c:v>
                </c:pt>
                <c:pt idx="424">
                  <c:v>1.7399999999999602</c:v>
                </c:pt>
                <c:pt idx="425">
                  <c:v>1.7499999999999603</c:v>
                </c:pt>
                <c:pt idx="426">
                  <c:v>1.7599999999999603</c:v>
                </c:pt>
                <c:pt idx="427">
                  <c:v>1.7699999999999603</c:v>
                </c:pt>
                <c:pt idx="428">
                  <c:v>1.7799999999999603</c:v>
                </c:pt>
                <c:pt idx="429">
                  <c:v>1.7899999999999603</c:v>
                </c:pt>
                <c:pt idx="430">
                  <c:v>1.7999999999999603</c:v>
                </c:pt>
                <c:pt idx="431">
                  <c:v>1.8099999999999603</c:v>
                </c:pt>
                <c:pt idx="432">
                  <c:v>1.8199999999999603</c:v>
                </c:pt>
                <c:pt idx="433">
                  <c:v>1.8299999999999603</c:v>
                </c:pt>
                <c:pt idx="434">
                  <c:v>1.8399999999999603</c:v>
                </c:pt>
                <c:pt idx="435">
                  <c:v>1.8499999999999603</c:v>
                </c:pt>
                <c:pt idx="436">
                  <c:v>1.8599999999999604</c:v>
                </c:pt>
                <c:pt idx="437">
                  <c:v>1.8699999999999604</c:v>
                </c:pt>
                <c:pt idx="438">
                  <c:v>1.8799999999999604</c:v>
                </c:pt>
                <c:pt idx="439">
                  <c:v>1.8899999999999604</c:v>
                </c:pt>
                <c:pt idx="440">
                  <c:v>1.8999999999999604</c:v>
                </c:pt>
                <c:pt idx="441">
                  <c:v>1.9099999999999604</c:v>
                </c:pt>
                <c:pt idx="442">
                  <c:v>1.9199999999999604</c:v>
                </c:pt>
                <c:pt idx="443">
                  <c:v>1.9299999999999604</c:v>
                </c:pt>
                <c:pt idx="444">
                  <c:v>1.9399999999999604</c:v>
                </c:pt>
                <c:pt idx="445">
                  <c:v>1.9499999999999604</c:v>
                </c:pt>
                <c:pt idx="446">
                  <c:v>1.9599999999999604</c:v>
                </c:pt>
                <c:pt idx="447">
                  <c:v>1.9699999999999604</c:v>
                </c:pt>
                <c:pt idx="448">
                  <c:v>1.9799999999999605</c:v>
                </c:pt>
                <c:pt idx="449">
                  <c:v>1.9899999999999605</c:v>
                </c:pt>
                <c:pt idx="450">
                  <c:v>1.9999999999999605</c:v>
                </c:pt>
                <c:pt idx="451">
                  <c:v>2.0099999999999603</c:v>
                </c:pt>
                <c:pt idx="452">
                  <c:v>2.01999999999996</c:v>
                </c:pt>
                <c:pt idx="453">
                  <c:v>2.0299999999999598</c:v>
                </c:pt>
                <c:pt idx="454">
                  <c:v>2.0399999999999596</c:v>
                </c:pt>
                <c:pt idx="455">
                  <c:v>2.0499999999999594</c:v>
                </c:pt>
                <c:pt idx="456">
                  <c:v>2.0599999999999592</c:v>
                </c:pt>
                <c:pt idx="457">
                  <c:v>2.069999999999959</c:v>
                </c:pt>
                <c:pt idx="458">
                  <c:v>2.0799999999999588</c:v>
                </c:pt>
                <c:pt idx="459">
                  <c:v>2.0899999999999586</c:v>
                </c:pt>
                <c:pt idx="460">
                  <c:v>2.0999999999999583</c:v>
                </c:pt>
                <c:pt idx="461">
                  <c:v>2.1099999999999581</c:v>
                </c:pt>
                <c:pt idx="462">
                  <c:v>2.1199999999999579</c:v>
                </c:pt>
                <c:pt idx="463">
                  <c:v>2.1299999999999577</c:v>
                </c:pt>
                <c:pt idx="464">
                  <c:v>2.1399999999999575</c:v>
                </c:pt>
                <c:pt idx="465">
                  <c:v>2.1499999999999573</c:v>
                </c:pt>
                <c:pt idx="466">
                  <c:v>2.1599999999999571</c:v>
                </c:pt>
                <c:pt idx="467">
                  <c:v>2.1699999999999569</c:v>
                </c:pt>
                <c:pt idx="468">
                  <c:v>2.1799999999999566</c:v>
                </c:pt>
                <c:pt idx="469">
                  <c:v>2.1899999999999564</c:v>
                </c:pt>
                <c:pt idx="470">
                  <c:v>2.1999999999999562</c:v>
                </c:pt>
                <c:pt idx="471">
                  <c:v>2.209999999999956</c:v>
                </c:pt>
                <c:pt idx="472">
                  <c:v>2.2199999999999558</c:v>
                </c:pt>
                <c:pt idx="473">
                  <c:v>2.2299999999999556</c:v>
                </c:pt>
                <c:pt idx="474">
                  <c:v>2.2399999999999554</c:v>
                </c:pt>
                <c:pt idx="475">
                  <c:v>2.2499999999999551</c:v>
                </c:pt>
                <c:pt idx="476">
                  <c:v>2.2599999999999549</c:v>
                </c:pt>
                <c:pt idx="477">
                  <c:v>2.2699999999999547</c:v>
                </c:pt>
                <c:pt idx="478">
                  <c:v>2.2799999999999545</c:v>
                </c:pt>
                <c:pt idx="479">
                  <c:v>2.2899999999999543</c:v>
                </c:pt>
                <c:pt idx="480">
                  <c:v>2.2999999999999541</c:v>
                </c:pt>
                <c:pt idx="481">
                  <c:v>2.3099999999999539</c:v>
                </c:pt>
                <c:pt idx="482">
                  <c:v>2.3199999999999537</c:v>
                </c:pt>
                <c:pt idx="483">
                  <c:v>2.3299999999999534</c:v>
                </c:pt>
                <c:pt idx="484">
                  <c:v>2.3399999999999532</c:v>
                </c:pt>
                <c:pt idx="485">
                  <c:v>2.349999999999953</c:v>
                </c:pt>
                <c:pt idx="486">
                  <c:v>2.3599999999999528</c:v>
                </c:pt>
                <c:pt idx="487">
                  <c:v>2.3699999999999526</c:v>
                </c:pt>
                <c:pt idx="488">
                  <c:v>2.3799999999999524</c:v>
                </c:pt>
                <c:pt idx="489">
                  <c:v>2.3899999999999522</c:v>
                </c:pt>
                <c:pt idx="490">
                  <c:v>2.3999999999999519</c:v>
                </c:pt>
                <c:pt idx="491">
                  <c:v>2.4099999999999517</c:v>
                </c:pt>
                <c:pt idx="492">
                  <c:v>2.4199999999999515</c:v>
                </c:pt>
                <c:pt idx="493">
                  <c:v>2.4299999999999513</c:v>
                </c:pt>
                <c:pt idx="494">
                  <c:v>2.4399999999999511</c:v>
                </c:pt>
                <c:pt idx="495">
                  <c:v>2.4499999999999509</c:v>
                </c:pt>
                <c:pt idx="496">
                  <c:v>2.4599999999999507</c:v>
                </c:pt>
                <c:pt idx="497">
                  <c:v>2.4699999999999505</c:v>
                </c:pt>
                <c:pt idx="498">
                  <c:v>2.4799999999999502</c:v>
                </c:pt>
                <c:pt idx="499">
                  <c:v>2.48999999999995</c:v>
                </c:pt>
                <c:pt idx="500">
                  <c:v>2.4999999999999498</c:v>
                </c:pt>
              </c:numCache>
            </c:numRef>
          </c:cat>
          <c:val>
            <c:numRef>
              <c:f>'Mixed Norm.'!$L$159:$L$659</c:f>
              <c:numCache>
                <c:formatCode>General</c:formatCode>
                <c:ptCount val="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1</c:v>
                </c:pt>
                <c:pt idx="161">
                  <c:v>1</c:v>
                </c:pt>
                <c:pt idx="162">
                  <c:v>0</c:v>
                </c:pt>
                <c:pt idx="163">
                  <c:v>0</c:v>
                </c:pt>
                <c:pt idx="164">
                  <c:v>2</c:v>
                </c:pt>
                <c:pt idx="165">
                  <c:v>0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2</c:v>
                </c:pt>
                <c:pt idx="170">
                  <c:v>3</c:v>
                </c:pt>
                <c:pt idx="171">
                  <c:v>3</c:v>
                </c:pt>
                <c:pt idx="172">
                  <c:v>1</c:v>
                </c:pt>
                <c:pt idx="173">
                  <c:v>3</c:v>
                </c:pt>
                <c:pt idx="174">
                  <c:v>0</c:v>
                </c:pt>
                <c:pt idx="175">
                  <c:v>6</c:v>
                </c:pt>
                <c:pt idx="176">
                  <c:v>1</c:v>
                </c:pt>
                <c:pt idx="177">
                  <c:v>2</c:v>
                </c:pt>
                <c:pt idx="178">
                  <c:v>4</c:v>
                </c:pt>
                <c:pt idx="179">
                  <c:v>1</c:v>
                </c:pt>
                <c:pt idx="180">
                  <c:v>2</c:v>
                </c:pt>
                <c:pt idx="181">
                  <c:v>3</c:v>
                </c:pt>
                <c:pt idx="182">
                  <c:v>5</c:v>
                </c:pt>
                <c:pt idx="183">
                  <c:v>5</c:v>
                </c:pt>
                <c:pt idx="184">
                  <c:v>8</c:v>
                </c:pt>
                <c:pt idx="185">
                  <c:v>5</c:v>
                </c:pt>
                <c:pt idx="186">
                  <c:v>5</c:v>
                </c:pt>
                <c:pt idx="187">
                  <c:v>7</c:v>
                </c:pt>
                <c:pt idx="188">
                  <c:v>12</c:v>
                </c:pt>
                <c:pt idx="189">
                  <c:v>10</c:v>
                </c:pt>
                <c:pt idx="190">
                  <c:v>8</c:v>
                </c:pt>
                <c:pt idx="191">
                  <c:v>6</c:v>
                </c:pt>
                <c:pt idx="192">
                  <c:v>14</c:v>
                </c:pt>
                <c:pt idx="193">
                  <c:v>13</c:v>
                </c:pt>
                <c:pt idx="194">
                  <c:v>13</c:v>
                </c:pt>
                <c:pt idx="195">
                  <c:v>11</c:v>
                </c:pt>
                <c:pt idx="196">
                  <c:v>14</c:v>
                </c:pt>
                <c:pt idx="197">
                  <c:v>13</c:v>
                </c:pt>
                <c:pt idx="198">
                  <c:v>12</c:v>
                </c:pt>
                <c:pt idx="199">
                  <c:v>20</c:v>
                </c:pt>
                <c:pt idx="200">
                  <c:v>19</c:v>
                </c:pt>
                <c:pt idx="201">
                  <c:v>18</c:v>
                </c:pt>
                <c:pt idx="202">
                  <c:v>15</c:v>
                </c:pt>
                <c:pt idx="203">
                  <c:v>21</c:v>
                </c:pt>
                <c:pt idx="204">
                  <c:v>28</c:v>
                </c:pt>
                <c:pt idx="205">
                  <c:v>17</c:v>
                </c:pt>
                <c:pt idx="206">
                  <c:v>21</c:v>
                </c:pt>
                <c:pt idx="207">
                  <c:v>25</c:v>
                </c:pt>
                <c:pt idx="208">
                  <c:v>23</c:v>
                </c:pt>
                <c:pt idx="209">
                  <c:v>25</c:v>
                </c:pt>
                <c:pt idx="210">
                  <c:v>30</c:v>
                </c:pt>
                <c:pt idx="211">
                  <c:v>37</c:v>
                </c:pt>
                <c:pt idx="212">
                  <c:v>38</c:v>
                </c:pt>
                <c:pt idx="213">
                  <c:v>38</c:v>
                </c:pt>
                <c:pt idx="214">
                  <c:v>41</c:v>
                </c:pt>
                <c:pt idx="215">
                  <c:v>41</c:v>
                </c:pt>
                <c:pt idx="216">
                  <c:v>42</c:v>
                </c:pt>
                <c:pt idx="217">
                  <c:v>49</c:v>
                </c:pt>
                <c:pt idx="218">
                  <c:v>42</c:v>
                </c:pt>
                <c:pt idx="219">
                  <c:v>53</c:v>
                </c:pt>
                <c:pt idx="220">
                  <c:v>47</c:v>
                </c:pt>
                <c:pt idx="221">
                  <c:v>46</c:v>
                </c:pt>
                <c:pt idx="222">
                  <c:v>52</c:v>
                </c:pt>
                <c:pt idx="223">
                  <c:v>70</c:v>
                </c:pt>
                <c:pt idx="224">
                  <c:v>62</c:v>
                </c:pt>
                <c:pt idx="225">
                  <c:v>61</c:v>
                </c:pt>
                <c:pt idx="226">
                  <c:v>51</c:v>
                </c:pt>
                <c:pt idx="227">
                  <c:v>68</c:v>
                </c:pt>
                <c:pt idx="228">
                  <c:v>65</c:v>
                </c:pt>
                <c:pt idx="229">
                  <c:v>80</c:v>
                </c:pt>
                <c:pt idx="230">
                  <c:v>83</c:v>
                </c:pt>
                <c:pt idx="231">
                  <c:v>74</c:v>
                </c:pt>
                <c:pt idx="232">
                  <c:v>71</c:v>
                </c:pt>
                <c:pt idx="233">
                  <c:v>93</c:v>
                </c:pt>
                <c:pt idx="234">
                  <c:v>82</c:v>
                </c:pt>
                <c:pt idx="235">
                  <c:v>99</c:v>
                </c:pt>
                <c:pt idx="236">
                  <c:v>93</c:v>
                </c:pt>
                <c:pt idx="237">
                  <c:v>101</c:v>
                </c:pt>
                <c:pt idx="238">
                  <c:v>100</c:v>
                </c:pt>
                <c:pt idx="239">
                  <c:v>97</c:v>
                </c:pt>
                <c:pt idx="240">
                  <c:v>112</c:v>
                </c:pt>
                <c:pt idx="241">
                  <c:v>67</c:v>
                </c:pt>
                <c:pt idx="242">
                  <c:v>97</c:v>
                </c:pt>
                <c:pt idx="243">
                  <c:v>107</c:v>
                </c:pt>
                <c:pt idx="244">
                  <c:v>112</c:v>
                </c:pt>
                <c:pt idx="245">
                  <c:v>105</c:v>
                </c:pt>
                <c:pt idx="246">
                  <c:v>117</c:v>
                </c:pt>
                <c:pt idx="247">
                  <c:v>122</c:v>
                </c:pt>
                <c:pt idx="248">
                  <c:v>115</c:v>
                </c:pt>
                <c:pt idx="249">
                  <c:v>127</c:v>
                </c:pt>
                <c:pt idx="250">
                  <c:v>113</c:v>
                </c:pt>
                <c:pt idx="251">
                  <c:v>104</c:v>
                </c:pt>
                <c:pt idx="252">
                  <c:v>135</c:v>
                </c:pt>
                <c:pt idx="253">
                  <c:v>115</c:v>
                </c:pt>
                <c:pt idx="254">
                  <c:v>131</c:v>
                </c:pt>
                <c:pt idx="255">
                  <c:v>152</c:v>
                </c:pt>
                <c:pt idx="256">
                  <c:v>97</c:v>
                </c:pt>
                <c:pt idx="257">
                  <c:v>119</c:v>
                </c:pt>
                <c:pt idx="258">
                  <c:v>121</c:v>
                </c:pt>
                <c:pt idx="259">
                  <c:v>122</c:v>
                </c:pt>
                <c:pt idx="260">
                  <c:v>129</c:v>
                </c:pt>
                <c:pt idx="261">
                  <c:v>125</c:v>
                </c:pt>
                <c:pt idx="262">
                  <c:v>146</c:v>
                </c:pt>
                <c:pt idx="263">
                  <c:v>117</c:v>
                </c:pt>
                <c:pt idx="264">
                  <c:v>145</c:v>
                </c:pt>
                <c:pt idx="265">
                  <c:v>120</c:v>
                </c:pt>
                <c:pt idx="266">
                  <c:v>103</c:v>
                </c:pt>
                <c:pt idx="267">
                  <c:v>130</c:v>
                </c:pt>
                <c:pt idx="268">
                  <c:v>105</c:v>
                </c:pt>
                <c:pt idx="269">
                  <c:v>124</c:v>
                </c:pt>
                <c:pt idx="270">
                  <c:v>128</c:v>
                </c:pt>
                <c:pt idx="271">
                  <c:v>114</c:v>
                </c:pt>
                <c:pt idx="272">
                  <c:v>139</c:v>
                </c:pt>
                <c:pt idx="273">
                  <c:v>120</c:v>
                </c:pt>
                <c:pt idx="274">
                  <c:v>119</c:v>
                </c:pt>
                <c:pt idx="275">
                  <c:v>115</c:v>
                </c:pt>
                <c:pt idx="276">
                  <c:v>111</c:v>
                </c:pt>
                <c:pt idx="277">
                  <c:v>117</c:v>
                </c:pt>
                <c:pt idx="278">
                  <c:v>120</c:v>
                </c:pt>
                <c:pt idx="279">
                  <c:v>102</c:v>
                </c:pt>
                <c:pt idx="280">
                  <c:v>129</c:v>
                </c:pt>
                <c:pt idx="281">
                  <c:v>108</c:v>
                </c:pt>
                <c:pt idx="282">
                  <c:v>95</c:v>
                </c:pt>
                <c:pt idx="283">
                  <c:v>114</c:v>
                </c:pt>
                <c:pt idx="284">
                  <c:v>101</c:v>
                </c:pt>
                <c:pt idx="285">
                  <c:v>86</c:v>
                </c:pt>
                <c:pt idx="286">
                  <c:v>83</c:v>
                </c:pt>
                <c:pt idx="287">
                  <c:v>96</c:v>
                </c:pt>
                <c:pt idx="288">
                  <c:v>93</c:v>
                </c:pt>
                <c:pt idx="289">
                  <c:v>97</c:v>
                </c:pt>
                <c:pt idx="290">
                  <c:v>79</c:v>
                </c:pt>
                <c:pt idx="291">
                  <c:v>96</c:v>
                </c:pt>
                <c:pt idx="292">
                  <c:v>111</c:v>
                </c:pt>
                <c:pt idx="293">
                  <c:v>88</c:v>
                </c:pt>
                <c:pt idx="294">
                  <c:v>63</c:v>
                </c:pt>
                <c:pt idx="295">
                  <c:v>79</c:v>
                </c:pt>
                <c:pt idx="296">
                  <c:v>70</c:v>
                </c:pt>
                <c:pt idx="297">
                  <c:v>70</c:v>
                </c:pt>
                <c:pt idx="298">
                  <c:v>78</c:v>
                </c:pt>
                <c:pt idx="299">
                  <c:v>54</c:v>
                </c:pt>
                <c:pt idx="300">
                  <c:v>75</c:v>
                </c:pt>
                <c:pt idx="301">
                  <c:v>66</c:v>
                </c:pt>
                <c:pt idx="302">
                  <c:v>52</c:v>
                </c:pt>
                <c:pt idx="303">
                  <c:v>55</c:v>
                </c:pt>
                <c:pt idx="304">
                  <c:v>54</c:v>
                </c:pt>
                <c:pt idx="305">
                  <c:v>54</c:v>
                </c:pt>
                <c:pt idx="306">
                  <c:v>47</c:v>
                </c:pt>
                <c:pt idx="307">
                  <c:v>46</c:v>
                </c:pt>
                <c:pt idx="308">
                  <c:v>49</c:v>
                </c:pt>
                <c:pt idx="309">
                  <c:v>37</c:v>
                </c:pt>
                <c:pt idx="310">
                  <c:v>40</c:v>
                </c:pt>
                <c:pt idx="311">
                  <c:v>30</c:v>
                </c:pt>
                <c:pt idx="312">
                  <c:v>37</c:v>
                </c:pt>
                <c:pt idx="313">
                  <c:v>27</c:v>
                </c:pt>
                <c:pt idx="314">
                  <c:v>32</c:v>
                </c:pt>
                <c:pt idx="315">
                  <c:v>32</c:v>
                </c:pt>
                <c:pt idx="316">
                  <c:v>28</c:v>
                </c:pt>
                <c:pt idx="317">
                  <c:v>26</c:v>
                </c:pt>
                <c:pt idx="318">
                  <c:v>27</c:v>
                </c:pt>
                <c:pt idx="319">
                  <c:v>22</c:v>
                </c:pt>
                <c:pt idx="320">
                  <c:v>25</c:v>
                </c:pt>
                <c:pt idx="321">
                  <c:v>26</c:v>
                </c:pt>
                <c:pt idx="322">
                  <c:v>13</c:v>
                </c:pt>
                <c:pt idx="323">
                  <c:v>21</c:v>
                </c:pt>
                <c:pt idx="324">
                  <c:v>17</c:v>
                </c:pt>
                <c:pt idx="325">
                  <c:v>18</c:v>
                </c:pt>
                <c:pt idx="326">
                  <c:v>14</c:v>
                </c:pt>
                <c:pt idx="327">
                  <c:v>11</c:v>
                </c:pt>
                <c:pt idx="328">
                  <c:v>18</c:v>
                </c:pt>
                <c:pt idx="329">
                  <c:v>16</c:v>
                </c:pt>
                <c:pt idx="330">
                  <c:v>13</c:v>
                </c:pt>
                <c:pt idx="331">
                  <c:v>11</c:v>
                </c:pt>
                <c:pt idx="332">
                  <c:v>8</c:v>
                </c:pt>
                <c:pt idx="333">
                  <c:v>9</c:v>
                </c:pt>
                <c:pt idx="334">
                  <c:v>4</c:v>
                </c:pt>
                <c:pt idx="335">
                  <c:v>9</c:v>
                </c:pt>
                <c:pt idx="336">
                  <c:v>8</c:v>
                </c:pt>
                <c:pt idx="337">
                  <c:v>6</c:v>
                </c:pt>
                <c:pt idx="338">
                  <c:v>10</c:v>
                </c:pt>
                <c:pt idx="339">
                  <c:v>4</c:v>
                </c:pt>
                <c:pt idx="340">
                  <c:v>6</c:v>
                </c:pt>
                <c:pt idx="341">
                  <c:v>5</c:v>
                </c:pt>
                <c:pt idx="342">
                  <c:v>4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2</c:v>
                </c:pt>
                <c:pt idx="347">
                  <c:v>2</c:v>
                </c:pt>
                <c:pt idx="348">
                  <c:v>2</c:v>
                </c:pt>
                <c:pt idx="349">
                  <c:v>3</c:v>
                </c:pt>
                <c:pt idx="350">
                  <c:v>0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2</c:v>
                </c:pt>
                <c:pt idx="356">
                  <c:v>0</c:v>
                </c:pt>
                <c:pt idx="357">
                  <c:v>1</c:v>
                </c:pt>
                <c:pt idx="358">
                  <c:v>2</c:v>
                </c:pt>
                <c:pt idx="359">
                  <c:v>1</c:v>
                </c:pt>
                <c:pt idx="360">
                  <c:v>2</c:v>
                </c:pt>
                <c:pt idx="361">
                  <c:v>2</c:v>
                </c:pt>
                <c:pt idx="362">
                  <c:v>0</c:v>
                </c:pt>
                <c:pt idx="363">
                  <c:v>1</c:v>
                </c:pt>
                <c:pt idx="364">
                  <c:v>1</c:v>
                </c:pt>
                <c:pt idx="365">
                  <c:v>0</c:v>
                </c:pt>
                <c:pt idx="366">
                  <c:v>0</c:v>
                </c:pt>
                <c:pt idx="367">
                  <c:v>1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1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2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1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val>
          <c:smooth val="1"/>
        </c:ser>
        <c:ser>
          <c:idx val="1"/>
          <c:order val="1"/>
          <c:tx>
            <c:v>Norm 2</c:v>
          </c:tx>
          <c:spPr>
            <a:ln w="19050" cap="rnd">
              <a:solidFill>
                <a:schemeClr val="accent2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Mixed Norm.'!$K$159:$K$659</c:f>
              <c:numCache>
                <c:formatCode>0.00</c:formatCode>
                <c:ptCount val="501"/>
                <c:pt idx="0">
                  <c:v>-2.500000000000032</c:v>
                </c:pt>
                <c:pt idx="1">
                  <c:v>-2.4900000000000322</c:v>
                </c:pt>
                <c:pt idx="2">
                  <c:v>-2.4800000000000324</c:v>
                </c:pt>
                <c:pt idx="3">
                  <c:v>-2.4700000000000326</c:v>
                </c:pt>
                <c:pt idx="4">
                  <c:v>-2.4600000000000328</c:v>
                </c:pt>
                <c:pt idx="5">
                  <c:v>-2.450000000000033</c:v>
                </c:pt>
                <c:pt idx="6">
                  <c:v>-2.4400000000000333</c:v>
                </c:pt>
                <c:pt idx="7">
                  <c:v>-2.4300000000000335</c:v>
                </c:pt>
                <c:pt idx="8">
                  <c:v>-2.4200000000000337</c:v>
                </c:pt>
                <c:pt idx="9">
                  <c:v>-2.4100000000000339</c:v>
                </c:pt>
                <c:pt idx="10">
                  <c:v>-2.4000000000000341</c:v>
                </c:pt>
                <c:pt idx="11">
                  <c:v>-2.3900000000000343</c:v>
                </c:pt>
                <c:pt idx="12">
                  <c:v>-2.3800000000000345</c:v>
                </c:pt>
                <c:pt idx="13">
                  <c:v>-2.3700000000000347</c:v>
                </c:pt>
                <c:pt idx="14">
                  <c:v>-2.360000000000035</c:v>
                </c:pt>
                <c:pt idx="15">
                  <c:v>-2.3500000000000352</c:v>
                </c:pt>
                <c:pt idx="16">
                  <c:v>-2.3400000000000354</c:v>
                </c:pt>
                <c:pt idx="17">
                  <c:v>-2.3300000000000356</c:v>
                </c:pt>
                <c:pt idx="18">
                  <c:v>-2.3200000000000358</c:v>
                </c:pt>
                <c:pt idx="19">
                  <c:v>-2.310000000000036</c:v>
                </c:pt>
                <c:pt idx="20">
                  <c:v>-2.3000000000000362</c:v>
                </c:pt>
                <c:pt idx="21">
                  <c:v>-2.2900000000000365</c:v>
                </c:pt>
                <c:pt idx="22">
                  <c:v>-2.2800000000000367</c:v>
                </c:pt>
                <c:pt idx="23">
                  <c:v>-2.2700000000000369</c:v>
                </c:pt>
                <c:pt idx="24">
                  <c:v>-2.2600000000000371</c:v>
                </c:pt>
                <c:pt idx="25">
                  <c:v>-2.2500000000000373</c:v>
                </c:pt>
                <c:pt idx="26">
                  <c:v>-2.2400000000000375</c:v>
                </c:pt>
                <c:pt idx="27">
                  <c:v>-2.2300000000000377</c:v>
                </c:pt>
                <c:pt idx="28">
                  <c:v>-2.2200000000000379</c:v>
                </c:pt>
                <c:pt idx="29">
                  <c:v>-2.2100000000000382</c:v>
                </c:pt>
                <c:pt idx="30">
                  <c:v>-2.2000000000000384</c:v>
                </c:pt>
                <c:pt idx="31">
                  <c:v>-2.1900000000000386</c:v>
                </c:pt>
                <c:pt idx="32">
                  <c:v>-2.1800000000000388</c:v>
                </c:pt>
                <c:pt idx="33">
                  <c:v>-2.170000000000039</c:v>
                </c:pt>
                <c:pt idx="34">
                  <c:v>-2.1600000000000392</c:v>
                </c:pt>
                <c:pt idx="35">
                  <c:v>-2.1500000000000394</c:v>
                </c:pt>
                <c:pt idx="36">
                  <c:v>-2.1400000000000396</c:v>
                </c:pt>
                <c:pt idx="37">
                  <c:v>-2.1300000000000399</c:v>
                </c:pt>
                <c:pt idx="38">
                  <c:v>-2.1200000000000401</c:v>
                </c:pt>
                <c:pt idx="39">
                  <c:v>-2.1100000000000403</c:v>
                </c:pt>
                <c:pt idx="40">
                  <c:v>-2.1000000000000405</c:v>
                </c:pt>
                <c:pt idx="41">
                  <c:v>-2.0900000000000407</c:v>
                </c:pt>
                <c:pt idx="42">
                  <c:v>-2.0800000000000409</c:v>
                </c:pt>
                <c:pt idx="43">
                  <c:v>-2.0700000000000411</c:v>
                </c:pt>
                <c:pt idx="44">
                  <c:v>-2.0600000000000414</c:v>
                </c:pt>
                <c:pt idx="45">
                  <c:v>-2.0500000000000416</c:v>
                </c:pt>
                <c:pt idx="46">
                  <c:v>-2.0400000000000418</c:v>
                </c:pt>
                <c:pt idx="47">
                  <c:v>-2.030000000000042</c:v>
                </c:pt>
                <c:pt idx="48">
                  <c:v>-2.0200000000000422</c:v>
                </c:pt>
                <c:pt idx="49">
                  <c:v>-2.0100000000000424</c:v>
                </c:pt>
                <c:pt idx="50">
                  <c:v>-2.0000000000000426</c:v>
                </c:pt>
                <c:pt idx="51">
                  <c:v>-1.9900000000000426</c:v>
                </c:pt>
                <c:pt idx="52">
                  <c:v>-1.9800000000000426</c:v>
                </c:pt>
                <c:pt idx="53">
                  <c:v>-1.9700000000000426</c:v>
                </c:pt>
                <c:pt idx="54">
                  <c:v>-1.9600000000000426</c:v>
                </c:pt>
                <c:pt idx="55">
                  <c:v>-1.9500000000000426</c:v>
                </c:pt>
                <c:pt idx="56">
                  <c:v>-1.9400000000000426</c:v>
                </c:pt>
                <c:pt idx="57">
                  <c:v>-1.9300000000000426</c:v>
                </c:pt>
                <c:pt idx="58">
                  <c:v>-1.9200000000000426</c:v>
                </c:pt>
                <c:pt idx="59">
                  <c:v>-1.9100000000000426</c:v>
                </c:pt>
                <c:pt idx="60">
                  <c:v>-1.9000000000000425</c:v>
                </c:pt>
                <c:pt idx="61">
                  <c:v>-1.8900000000000425</c:v>
                </c:pt>
                <c:pt idx="62">
                  <c:v>-1.8800000000000425</c:v>
                </c:pt>
                <c:pt idx="63">
                  <c:v>-1.8700000000000425</c:v>
                </c:pt>
                <c:pt idx="64">
                  <c:v>-1.8600000000000425</c:v>
                </c:pt>
                <c:pt idx="65">
                  <c:v>-1.8500000000000425</c:v>
                </c:pt>
                <c:pt idx="66">
                  <c:v>-1.8400000000000425</c:v>
                </c:pt>
                <c:pt idx="67">
                  <c:v>-1.8300000000000425</c:v>
                </c:pt>
                <c:pt idx="68">
                  <c:v>-1.8200000000000425</c:v>
                </c:pt>
                <c:pt idx="69">
                  <c:v>-1.8100000000000425</c:v>
                </c:pt>
                <c:pt idx="70">
                  <c:v>-1.8000000000000425</c:v>
                </c:pt>
                <c:pt idx="71">
                  <c:v>-1.7900000000000424</c:v>
                </c:pt>
                <c:pt idx="72">
                  <c:v>-1.7800000000000424</c:v>
                </c:pt>
                <c:pt idx="73">
                  <c:v>-1.7700000000000424</c:v>
                </c:pt>
                <c:pt idx="74">
                  <c:v>-1.7600000000000424</c:v>
                </c:pt>
                <c:pt idx="75">
                  <c:v>-1.7500000000000424</c:v>
                </c:pt>
                <c:pt idx="76">
                  <c:v>-1.7400000000000424</c:v>
                </c:pt>
                <c:pt idx="77">
                  <c:v>-1.7300000000000424</c:v>
                </c:pt>
                <c:pt idx="78">
                  <c:v>-1.7200000000000424</c:v>
                </c:pt>
                <c:pt idx="79">
                  <c:v>-1.7100000000000424</c:v>
                </c:pt>
                <c:pt idx="80">
                  <c:v>-1.7000000000000424</c:v>
                </c:pt>
                <c:pt idx="81">
                  <c:v>-1.6900000000000424</c:v>
                </c:pt>
                <c:pt idx="82">
                  <c:v>-1.6800000000000423</c:v>
                </c:pt>
                <c:pt idx="83">
                  <c:v>-1.6700000000000423</c:v>
                </c:pt>
                <c:pt idx="84">
                  <c:v>-1.6600000000000423</c:v>
                </c:pt>
                <c:pt idx="85">
                  <c:v>-1.6500000000000423</c:v>
                </c:pt>
                <c:pt idx="86">
                  <c:v>-1.6400000000000423</c:v>
                </c:pt>
                <c:pt idx="87">
                  <c:v>-1.6300000000000423</c:v>
                </c:pt>
                <c:pt idx="88">
                  <c:v>-1.6200000000000423</c:v>
                </c:pt>
                <c:pt idx="89">
                  <c:v>-1.6100000000000423</c:v>
                </c:pt>
                <c:pt idx="90">
                  <c:v>-1.6000000000000423</c:v>
                </c:pt>
                <c:pt idx="91">
                  <c:v>-1.5900000000000423</c:v>
                </c:pt>
                <c:pt idx="92">
                  <c:v>-1.5800000000000423</c:v>
                </c:pt>
                <c:pt idx="93">
                  <c:v>-1.5700000000000423</c:v>
                </c:pt>
                <c:pt idx="94">
                  <c:v>-1.5600000000000422</c:v>
                </c:pt>
                <c:pt idx="95">
                  <c:v>-1.5500000000000422</c:v>
                </c:pt>
                <c:pt idx="96">
                  <c:v>-1.5400000000000422</c:v>
                </c:pt>
                <c:pt idx="97">
                  <c:v>-1.5300000000000422</c:v>
                </c:pt>
                <c:pt idx="98">
                  <c:v>-1.5200000000000422</c:v>
                </c:pt>
                <c:pt idx="99">
                  <c:v>-1.5100000000000422</c:v>
                </c:pt>
                <c:pt idx="100">
                  <c:v>-1.5000000000000422</c:v>
                </c:pt>
                <c:pt idx="101">
                  <c:v>-1.4900000000000422</c:v>
                </c:pt>
                <c:pt idx="102">
                  <c:v>-1.4800000000000422</c:v>
                </c:pt>
                <c:pt idx="103">
                  <c:v>-1.4700000000000422</c:v>
                </c:pt>
                <c:pt idx="104">
                  <c:v>-1.4600000000000422</c:v>
                </c:pt>
                <c:pt idx="105">
                  <c:v>-1.4500000000000421</c:v>
                </c:pt>
                <c:pt idx="106">
                  <c:v>-1.4400000000000421</c:v>
                </c:pt>
                <c:pt idx="107">
                  <c:v>-1.4300000000000421</c:v>
                </c:pt>
                <c:pt idx="108">
                  <c:v>-1.4200000000000421</c:v>
                </c:pt>
                <c:pt idx="109">
                  <c:v>-1.4100000000000421</c:v>
                </c:pt>
                <c:pt idx="110">
                  <c:v>-1.4000000000000421</c:v>
                </c:pt>
                <c:pt idx="111">
                  <c:v>-1.3900000000000421</c:v>
                </c:pt>
                <c:pt idx="112">
                  <c:v>-1.3800000000000421</c:v>
                </c:pt>
                <c:pt idx="113">
                  <c:v>-1.3700000000000421</c:v>
                </c:pt>
                <c:pt idx="114">
                  <c:v>-1.3600000000000421</c:v>
                </c:pt>
                <c:pt idx="115">
                  <c:v>-1.3500000000000421</c:v>
                </c:pt>
                <c:pt idx="116">
                  <c:v>-1.340000000000042</c:v>
                </c:pt>
                <c:pt idx="117">
                  <c:v>-1.330000000000042</c:v>
                </c:pt>
                <c:pt idx="118">
                  <c:v>-1.320000000000042</c:v>
                </c:pt>
                <c:pt idx="119">
                  <c:v>-1.310000000000042</c:v>
                </c:pt>
                <c:pt idx="120">
                  <c:v>-1.300000000000042</c:v>
                </c:pt>
                <c:pt idx="121">
                  <c:v>-1.290000000000042</c:v>
                </c:pt>
                <c:pt idx="122">
                  <c:v>-1.280000000000042</c:v>
                </c:pt>
                <c:pt idx="123">
                  <c:v>-1.270000000000042</c:v>
                </c:pt>
                <c:pt idx="124">
                  <c:v>-1.260000000000042</c:v>
                </c:pt>
                <c:pt idx="125">
                  <c:v>-1.250000000000042</c:v>
                </c:pt>
                <c:pt idx="126">
                  <c:v>-1.240000000000042</c:v>
                </c:pt>
                <c:pt idx="127">
                  <c:v>-1.2300000000000419</c:v>
                </c:pt>
                <c:pt idx="128">
                  <c:v>-1.2200000000000419</c:v>
                </c:pt>
                <c:pt idx="129">
                  <c:v>-1.2100000000000419</c:v>
                </c:pt>
                <c:pt idx="130">
                  <c:v>-1.2000000000000419</c:v>
                </c:pt>
                <c:pt idx="131">
                  <c:v>-1.1900000000000419</c:v>
                </c:pt>
                <c:pt idx="132">
                  <c:v>-1.1800000000000419</c:v>
                </c:pt>
                <c:pt idx="133">
                  <c:v>-1.1700000000000419</c:v>
                </c:pt>
                <c:pt idx="134">
                  <c:v>-1.1600000000000419</c:v>
                </c:pt>
                <c:pt idx="135">
                  <c:v>-1.1500000000000419</c:v>
                </c:pt>
                <c:pt idx="136">
                  <c:v>-1.1400000000000419</c:v>
                </c:pt>
                <c:pt idx="137">
                  <c:v>-1.1300000000000419</c:v>
                </c:pt>
                <c:pt idx="138">
                  <c:v>-1.1200000000000419</c:v>
                </c:pt>
                <c:pt idx="139">
                  <c:v>-1.1100000000000418</c:v>
                </c:pt>
                <c:pt idx="140">
                  <c:v>-1.1000000000000418</c:v>
                </c:pt>
                <c:pt idx="141">
                  <c:v>-1.0900000000000418</c:v>
                </c:pt>
                <c:pt idx="142">
                  <c:v>-1.0800000000000418</c:v>
                </c:pt>
                <c:pt idx="143">
                  <c:v>-1.0700000000000418</c:v>
                </c:pt>
                <c:pt idx="144">
                  <c:v>-1.0600000000000418</c:v>
                </c:pt>
                <c:pt idx="145">
                  <c:v>-1.0500000000000418</c:v>
                </c:pt>
                <c:pt idx="146">
                  <c:v>-1.0400000000000418</c:v>
                </c:pt>
                <c:pt idx="147">
                  <c:v>-1.0300000000000418</c:v>
                </c:pt>
                <c:pt idx="148">
                  <c:v>-1.0200000000000418</c:v>
                </c:pt>
                <c:pt idx="149">
                  <c:v>-1.0100000000000418</c:v>
                </c:pt>
                <c:pt idx="150">
                  <c:v>-1.0000000000000417</c:v>
                </c:pt>
                <c:pt idx="151">
                  <c:v>-0.99000000000004174</c:v>
                </c:pt>
                <c:pt idx="152">
                  <c:v>-0.98000000000004173</c:v>
                </c:pt>
                <c:pt idx="153">
                  <c:v>-0.97000000000004172</c:v>
                </c:pt>
                <c:pt idx="154">
                  <c:v>-0.96000000000004171</c:v>
                </c:pt>
                <c:pt idx="155">
                  <c:v>-0.9500000000000417</c:v>
                </c:pt>
                <c:pt idx="156">
                  <c:v>-0.94000000000004169</c:v>
                </c:pt>
                <c:pt idx="157">
                  <c:v>-0.93000000000004168</c:v>
                </c:pt>
                <c:pt idx="158">
                  <c:v>-0.92000000000004167</c:v>
                </c:pt>
                <c:pt idx="159">
                  <c:v>-0.91000000000004166</c:v>
                </c:pt>
                <c:pt idx="160">
                  <c:v>-0.90000000000004166</c:v>
                </c:pt>
                <c:pt idx="161">
                  <c:v>-0.89000000000004165</c:v>
                </c:pt>
                <c:pt idx="162">
                  <c:v>-0.88000000000004164</c:v>
                </c:pt>
                <c:pt idx="163">
                  <c:v>-0.87000000000004163</c:v>
                </c:pt>
                <c:pt idx="164">
                  <c:v>-0.86000000000004162</c:v>
                </c:pt>
                <c:pt idx="165">
                  <c:v>-0.85000000000004161</c:v>
                </c:pt>
                <c:pt idx="166">
                  <c:v>-0.8400000000000416</c:v>
                </c:pt>
                <c:pt idx="167">
                  <c:v>-0.83000000000004159</c:v>
                </c:pt>
                <c:pt idx="168">
                  <c:v>-0.82000000000004158</c:v>
                </c:pt>
                <c:pt idx="169">
                  <c:v>-0.81000000000004158</c:v>
                </c:pt>
                <c:pt idx="170">
                  <c:v>-0.80000000000004157</c:v>
                </c:pt>
                <c:pt idx="171">
                  <c:v>-0.79000000000004156</c:v>
                </c:pt>
                <c:pt idx="172">
                  <c:v>-0.78000000000004155</c:v>
                </c:pt>
                <c:pt idx="173">
                  <c:v>-0.77000000000004154</c:v>
                </c:pt>
                <c:pt idx="174">
                  <c:v>-0.76000000000004153</c:v>
                </c:pt>
                <c:pt idx="175">
                  <c:v>-0.75000000000004152</c:v>
                </c:pt>
                <c:pt idx="176">
                  <c:v>-0.74000000000004151</c:v>
                </c:pt>
                <c:pt idx="177">
                  <c:v>-0.7300000000000415</c:v>
                </c:pt>
                <c:pt idx="178">
                  <c:v>-0.7200000000000415</c:v>
                </c:pt>
                <c:pt idx="179">
                  <c:v>-0.71000000000004149</c:v>
                </c:pt>
                <c:pt idx="180">
                  <c:v>-0.70000000000004148</c:v>
                </c:pt>
                <c:pt idx="181">
                  <c:v>-0.69000000000004147</c:v>
                </c:pt>
                <c:pt idx="182">
                  <c:v>-0.68000000000004146</c:v>
                </c:pt>
                <c:pt idx="183">
                  <c:v>-0.67000000000004145</c:v>
                </c:pt>
                <c:pt idx="184">
                  <c:v>-0.66000000000004144</c:v>
                </c:pt>
                <c:pt idx="185">
                  <c:v>-0.65000000000004143</c:v>
                </c:pt>
                <c:pt idx="186">
                  <c:v>-0.64000000000004142</c:v>
                </c:pt>
                <c:pt idx="187">
                  <c:v>-0.63000000000004142</c:v>
                </c:pt>
                <c:pt idx="188">
                  <c:v>-0.62000000000004141</c:v>
                </c:pt>
                <c:pt idx="189">
                  <c:v>-0.6100000000000414</c:v>
                </c:pt>
                <c:pt idx="190">
                  <c:v>-0.60000000000004139</c:v>
                </c:pt>
                <c:pt idx="191">
                  <c:v>-0.59000000000004138</c:v>
                </c:pt>
                <c:pt idx="192">
                  <c:v>-0.58000000000004137</c:v>
                </c:pt>
                <c:pt idx="193">
                  <c:v>-0.57000000000004136</c:v>
                </c:pt>
                <c:pt idx="194">
                  <c:v>-0.56000000000004135</c:v>
                </c:pt>
                <c:pt idx="195">
                  <c:v>-0.55000000000004134</c:v>
                </c:pt>
                <c:pt idx="196">
                  <c:v>-0.54000000000004134</c:v>
                </c:pt>
                <c:pt idx="197">
                  <c:v>-0.53000000000004133</c:v>
                </c:pt>
                <c:pt idx="198">
                  <c:v>-0.52000000000004132</c:v>
                </c:pt>
                <c:pt idx="199">
                  <c:v>-0.51000000000004131</c:v>
                </c:pt>
                <c:pt idx="200">
                  <c:v>-0.5000000000000413</c:v>
                </c:pt>
                <c:pt idx="201">
                  <c:v>-0.49000000000004129</c:v>
                </c:pt>
                <c:pt idx="202">
                  <c:v>-0.48000000000004128</c:v>
                </c:pt>
                <c:pt idx="203">
                  <c:v>-0.47000000000004127</c:v>
                </c:pt>
                <c:pt idx="204">
                  <c:v>-0.46000000000004126</c:v>
                </c:pt>
                <c:pt idx="205">
                  <c:v>-0.45000000000004126</c:v>
                </c:pt>
                <c:pt idx="206">
                  <c:v>-0.44000000000004125</c:v>
                </c:pt>
                <c:pt idx="207">
                  <c:v>-0.43000000000004124</c:v>
                </c:pt>
                <c:pt idx="208">
                  <c:v>-0.42000000000004123</c:v>
                </c:pt>
                <c:pt idx="209">
                  <c:v>-0.41000000000004122</c:v>
                </c:pt>
                <c:pt idx="210">
                  <c:v>-0.40000000000004121</c:v>
                </c:pt>
                <c:pt idx="211">
                  <c:v>-0.3900000000000412</c:v>
                </c:pt>
                <c:pt idx="212">
                  <c:v>-0.38000000000004119</c:v>
                </c:pt>
                <c:pt idx="213">
                  <c:v>-0.37000000000004118</c:v>
                </c:pt>
                <c:pt idx="214">
                  <c:v>-0.36000000000004118</c:v>
                </c:pt>
                <c:pt idx="215">
                  <c:v>-0.35000000000004117</c:v>
                </c:pt>
                <c:pt idx="216">
                  <c:v>-0.34000000000004116</c:v>
                </c:pt>
                <c:pt idx="217">
                  <c:v>-0.33000000000004115</c:v>
                </c:pt>
                <c:pt idx="218">
                  <c:v>-0.32000000000004114</c:v>
                </c:pt>
                <c:pt idx="219">
                  <c:v>-0.31000000000004113</c:v>
                </c:pt>
                <c:pt idx="220">
                  <c:v>-0.30000000000004112</c:v>
                </c:pt>
                <c:pt idx="221">
                  <c:v>-0.29000000000004111</c:v>
                </c:pt>
                <c:pt idx="222">
                  <c:v>-0.2800000000000411</c:v>
                </c:pt>
                <c:pt idx="223">
                  <c:v>-0.2700000000000411</c:v>
                </c:pt>
                <c:pt idx="224">
                  <c:v>-0.26000000000004109</c:v>
                </c:pt>
                <c:pt idx="225">
                  <c:v>-0.25000000000004108</c:v>
                </c:pt>
                <c:pt idx="226">
                  <c:v>-0.24000000000004107</c:v>
                </c:pt>
                <c:pt idx="227">
                  <c:v>-0.23000000000004106</c:v>
                </c:pt>
                <c:pt idx="228">
                  <c:v>-0.22000000000004105</c:v>
                </c:pt>
                <c:pt idx="229">
                  <c:v>-0.21000000000004104</c:v>
                </c:pt>
                <c:pt idx="230">
                  <c:v>-0.20000000000004103</c:v>
                </c:pt>
                <c:pt idx="231">
                  <c:v>-0.19000000000004102</c:v>
                </c:pt>
                <c:pt idx="232">
                  <c:v>-0.18000000000004102</c:v>
                </c:pt>
                <c:pt idx="233">
                  <c:v>-0.17000000000004101</c:v>
                </c:pt>
                <c:pt idx="234">
                  <c:v>-0.160000000000041</c:v>
                </c:pt>
                <c:pt idx="235">
                  <c:v>-0.15000000000004099</c:v>
                </c:pt>
                <c:pt idx="236">
                  <c:v>-0.14000000000004098</c:v>
                </c:pt>
                <c:pt idx="237">
                  <c:v>-0.13000000000004097</c:v>
                </c:pt>
                <c:pt idx="238">
                  <c:v>-0.12000000000004098</c:v>
                </c:pt>
                <c:pt idx="239">
                  <c:v>-0.11000000000004098</c:v>
                </c:pt>
                <c:pt idx="240">
                  <c:v>-0.10000000000004099</c:v>
                </c:pt>
                <c:pt idx="241">
                  <c:v>-9.0000000000040992E-2</c:v>
                </c:pt>
                <c:pt idx="242">
                  <c:v>-8.0000000000040997E-2</c:v>
                </c:pt>
                <c:pt idx="243">
                  <c:v>-7.0000000000041002E-2</c:v>
                </c:pt>
                <c:pt idx="244">
                  <c:v>-6.0000000000041E-2</c:v>
                </c:pt>
                <c:pt idx="245">
                  <c:v>-5.0000000000040998E-2</c:v>
                </c:pt>
                <c:pt idx="246">
                  <c:v>-4.0000000000040996E-2</c:v>
                </c:pt>
                <c:pt idx="247">
                  <c:v>-3.0000000000040994E-2</c:v>
                </c:pt>
                <c:pt idx="248">
                  <c:v>-2.0000000000040992E-2</c:v>
                </c:pt>
                <c:pt idx="249">
                  <c:v>-1.0000000000040992E-2</c:v>
                </c:pt>
                <c:pt idx="250">
                  <c:v>-4.0991515737331952E-14</c:v>
                </c:pt>
                <c:pt idx="251">
                  <c:v>9.9999999999590087E-3</c:v>
                </c:pt>
                <c:pt idx="252">
                  <c:v>1.9999999999959009E-2</c:v>
                </c:pt>
                <c:pt idx="253">
                  <c:v>2.9999999999959011E-2</c:v>
                </c:pt>
                <c:pt idx="254">
                  <c:v>3.9999999999959013E-2</c:v>
                </c:pt>
                <c:pt idx="255">
                  <c:v>4.9999999999959015E-2</c:v>
                </c:pt>
                <c:pt idx="256">
                  <c:v>5.9999999999959017E-2</c:v>
                </c:pt>
                <c:pt idx="257">
                  <c:v>6.9999999999959012E-2</c:v>
                </c:pt>
                <c:pt idx="258">
                  <c:v>7.9999999999959007E-2</c:v>
                </c:pt>
                <c:pt idx="259">
                  <c:v>8.9999999999959002E-2</c:v>
                </c:pt>
                <c:pt idx="260">
                  <c:v>9.9999999999958997E-2</c:v>
                </c:pt>
                <c:pt idx="261">
                  <c:v>0.10999999999995899</c:v>
                </c:pt>
                <c:pt idx="262">
                  <c:v>0.11999999999995899</c:v>
                </c:pt>
                <c:pt idx="263">
                  <c:v>0.12999999999995898</c:v>
                </c:pt>
                <c:pt idx="264">
                  <c:v>0.13999999999995899</c:v>
                </c:pt>
                <c:pt idx="265">
                  <c:v>0.149999999999959</c:v>
                </c:pt>
                <c:pt idx="266">
                  <c:v>0.15999999999995901</c:v>
                </c:pt>
                <c:pt idx="267">
                  <c:v>0.16999999999995902</c:v>
                </c:pt>
                <c:pt idx="268">
                  <c:v>0.17999999999995903</c:v>
                </c:pt>
                <c:pt idx="269">
                  <c:v>0.18999999999995903</c:v>
                </c:pt>
                <c:pt idx="270">
                  <c:v>0.19999999999995904</c:v>
                </c:pt>
                <c:pt idx="271">
                  <c:v>0.20999999999995905</c:v>
                </c:pt>
                <c:pt idx="272">
                  <c:v>0.21999999999995906</c:v>
                </c:pt>
                <c:pt idx="273">
                  <c:v>0.22999999999995907</c:v>
                </c:pt>
                <c:pt idx="274">
                  <c:v>0.23999999999995908</c:v>
                </c:pt>
                <c:pt idx="275">
                  <c:v>0.24999999999995909</c:v>
                </c:pt>
                <c:pt idx="276">
                  <c:v>0.2599999999999591</c:v>
                </c:pt>
                <c:pt idx="277">
                  <c:v>0.26999999999995911</c:v>
                </c:pt>
                <c:pt idx="278">
                  <c:v>0.27999999999995911</c:v>
                </c:pt>
                <c:pt idx="279">
                  <c:v>0.28999999999995912</c:v>
                </c:pt>
                <c:pt idx="280">
                  <c:v>0.29999999999995913</c:v>
                </c:pt>
                <c:pt idx="281">
                  <c:v>0.30999999999995914</c:v>
                </c:pt>
                <c:pt idx="282">
                  <c:v>0.31999999999995915</c:v>
                </c:pt>
                <c:pt idx="283">
                  <c:v>0.32999999999995916</c:v>
                </c:pt>
                <c:pt idx="284">
                  <c:v>0.33999999999995917</c:v>
                </c:pt>
                <c:pt idx="285">
                  <c:v>0.34999999999995918</c:v>
                </c:pt>
                <c:pt idx="286">
                  <c:v>0.35999999999995919</c:v>
                </c:pt>
                <c:pt idx="287">
                  <c:v>0.36999999999995919</c:v>
                </c:pt>
                <c:pt idx="288">
                  <c:v>0.3799999999999592</c:v>
                </c:pt>
                <c:pt idx="289">
                  <c:v>0.38999999999995921</c:v>
                </c:pt>
                <c:pt idx="290">
                  <c:v>0.39999999999995922</c:v>
                </c:pt>
                <c:pt idx="291">
                  <c:v>0.40999999999995923</c:v>
                </c:pt>
                <c:pt idx="292">
                  <c:v>0.41999999999995924</c:v>
                </c:pt>
                <c:pt idx="293">
                  <c:v>0.42999999999995925</c:v>
                </c:pt>
                <c:pt idx="294">
                  <c:v>0.43999999999995926</c:v>
                </c:pt>
                <c:pt idx="295">
                  <c:v>0.44999999999995927</c:v>
                </c:pt>
                <c:pt idx="296">
                  <c:v>0.45999999999995927</c:v>
                </c:pt>
                <c:pt idx="297">
                  <c:v>0.46999999999995928</c:v>
                </c:pt>
                <c:pt idx="298">
                  <c:v>0.47999999999995929</c:v>
                </c:pt>
                <c:pt idx="299">
                  <c:v>0.4899999999999593</c:v>
                </c:pt>
                <c:pt idx="300">
                  <c:v>0.49999999999995931</c:v>
                </c:pt>
                <c:pt idx="301">
                  <c:v>0.50999999999995926</c:v>
                </c:pt>
                <c:pt idx="302">
                  <c:v>0.51999999999995927</c:v>
                </c:pt>
                <c:pt idx="303">
                  <c:v>0.52999999999995928</c:v>
                </c:pt>
                <c:pt idx="304">
                  <c:v>0.53999999999995929</c:v>
                </c:pt>
                <c:pt idx="305">
                  <c:v>0.5499999999999593</c:v>
                </c:pt>
                <c:pt idx="306">
                  <c:v>0.55999999999995931</c:v>
                </c:pt>
                <c:pt idx="307">
                  <c:v>0.56999999999995932</c:v>
                </c:pt>
                <c:pt idx="308">
                  <c:v>0.57999999999995933</c:v>
                </c:pt>
                <c:pt idx="309">
                  <c:v>0.58999999999995933</c:v>
                </c:pt>
                <c:pt idx="310">
                  <c:v>0.59999999999995934</c:v>
                </c:pt>
                <c:pt idx="311">
                  <c:v>0.60999999999995935</c:v>
                </c:pt>
                <c:pt idx="312">
                  <c:v>0.61999999999995936</c:v>
                </c:pt>
                <c:pt idx="313">
                  <c:v>0.62999999999995937</c:v>
                </c:pt>
                <c:pt idx="314">
                  <c:v>0.63999999999995938</c:v>
                </c:pt>
                <c:pt idx="315">
                  <c:v>0.64999999999995939</c:v>
                </c:pt>
                <c:pt idx="316">
                  <c:v>0.6599999999999594</c:v>
                </c:pt>
                <c:pt idx="317">
                  <c:v>0.66999999999995941</c:v>
                </c:pt>
                <c:pt idx="318">
                  <c:v>0.67999999999995941</c:v>
                </c:pt>
                <c:pt idx="319">
                  <c:v>0.68999999999995942</c:v>
                </c:pt>
                <c:pt idx="320">
                  <c:v>0.69999999999995943</c:v>
                </c:pt>
                <c:pt idx="321">
                  <c:v>0.70999999999995944</c:v>
                </c:pt>
                <c:pt idx="322">
                  <c:v>0.71999999999995945</c:v>
                </c:pt>
                <c:pt idx="323">
                  <c:v>0.72999999999995946</c:v>
                </c:pt>
                <c:pt idx="324">
                  <c:v>0.73999999999995947</c:v>
                </c:pt>
                <c:pt idx="325">
                  <c:v>0.74999999999995948</c:v>
                </c:pt>
                <c:pt idx="326">
                  <c:v>0.75999999999995949</c:v>
                </c:pt>
                <c:pt idx="327">
                  <c:v>0.76999999999995949</c:v>
                </c:pt>
                <c:pt idx="328">
                  <c:v>0.7799999999999595</c:v>
                </c:pt>
                <c:pt idx="329">
                  <c:v>0.78999999999995951</c:v>
                </c:pt>
                <c:pt idx="330">
                  <c:v>0.79999999999995952</c:v>
                </c:pt>
                <c:pt idx="331">
                  <c:v>0.80999999999995953</c:v>
                </c:pt>
                <c:pt idx="332">
                  <c:v>0.81999999999995954</c:v>
                </c:pt>
                <c:pt idx="333">
                  <c:v>0.82999999999995955</c:v>
                </c:pt>
                <c:pt idx="334">
                  <c:v>0.83999999999995956</c:v>
                </c:pt>
                <c:pt idx="335">
                  <c:v>0.84999999999995957</c:v>
                </c:pt>
                <c:pt idx="336">
                  <c:v>0.85999999999995957</c:v>
                </c:pt>
                <c:pt idx="337">
                  <c:v>0.86999999999995958</c:v>
                </c:pt>
                <c:pt idx="338">
                  <c:v>0.87999999999995959</c:v>
                </c:pt>
                <c:pt idx="339">
                  <c:v>0.8899999999999596</c:v>
                </c:pt>
                <c:pt idx="340">
                  <c:v>0.89999999999995961</c:v>
                </c:pt>
                <c:pt idx="341">
                  <c:v>0.90999999999995962</c:v>
                </c:pt>
                <c:pt idx="342">
                  <c:v>0.91999999999995963</c:v>
                </c:pt>
                <c:pt idx="343">
                  <c:v>0.92999999999995964</c:v>
                </c:pt>
                <c:pt idx="344">
                  <c:v>0.93999999999995965</c:v>
                </c:pt>
                <c:pt idx="345">
                  <c:v>0.94999999999995965</c:v>
                </c:pt>
                <c:pt idx="346">
                  <c:v>0.95999999999995966</c:v>
                </c:pt>
                <c:pt idx="347">
                  <c:v>0.96999999999995967</c:v>
                </c:pt>
                <c:pt idx="348">
                  <c:v>0.97999999999995968</c:v>
                </c:pt>
                <c:pt idx="349">
                  <c:v>0.98999999999995969</c:v>
                </c:pt>
                <c:pt idx="350">
                  <c:v>0.9999999999999597</c:v>
                </c:pt>
                <c:pt idx="351">
                  <c:v>1.0099999999999596</c:v>
                </c:pt>
                <c:pt idx="352">
                  <c:v>1.0199999999999596</c:v>
                </c:pt>
                <c:pt idx="353">
                  <c:v>1.0299999999999596</c:v>
                </c:pt>
                <c:pt idx="354">
                  <c:v>1.0399999999999596</c:v>
                </c:pt>
                <c:pt idx="355">
                  <c:v>1.0499999999999596</c:v>
                </c:pt>
                <c:pt idx="356">
                  <c:v>1.0599999999999596</c:v>
                </c:pt>
                <c:pt idx="357">
                  <c:v>1.0699999999999597</c:v>
                </c:pt>
                <c:pt idx="358">
                  <c:v>1.0799999999999597</c:v>
                </c:pt>
                <c:pt idx="359">
                  <c:v>1.0899999999999597</c:v>
                </c:pt>
                <c:pt idx="360">
                  <c:v>1.0999999999999597</c:v>
                </c:pt>
                <c:pt idx="361">
                  <c:v>1.1099999999999597</c:v>
                </c:pt>
                <c:pt idx="362">
                  <c:v>1.1199999999999597</c:v>
                </c:pt>
                <c:pt idx="363">
                  <c:v>1.1299999999999597</c:v>
                </c:pt>
                <c:pt idx="364">
                  <c:v>1.1399999999999597</c:v>
                </c:pt>
                <c:pt idx="365">
                  <c:v>1.1499999999999597</c:v>
                </c:pt>
                <c:pt idx="366">
                  <c:v>1.1599999999999597</c:v>
                </c:pt>
                <c:pt idx="367">
                  <c:v>1.1699999999999597</c:v>
                </c:pt>
                <c:pt idx="368">
                  <c:v>1.1799999999999597</c:v>
                </c:pt>
                <c:pt idx="369">
                  <c:v>1.1899999999999598</c:v>
                </c:pt>
                <c:pt idx="370">
                  <c:v>1.1999999999999598</c:v>
                </c:pt>
                <c:pt idx="371">
                  <c:v>1.2099999999999598</c:v>
                </c:pt>
                <c:pt idx="372">
                  <c:v>1.2199999999999598</c:v>
                </c:pt>
                <c:pt idx="373">
                  <c:v>1.2299999999999598</c:v>
                </c:pt>
                <c:pt idx="374">
                  <c:v>1.2399999999999598</c:v>
                </c:pt>
                <c:pt idx="375">
                  <c:v>1.2499999999999598</c:v>
                </c:pt>
                <c:pt idx="376">
                  <c:v>1.2599999999999598</c:v>
                </c:pt>
                <c:pt idx="377">
                  <c:v>1.2699999999999598</c:v>
                </c:pt>
                <c:pt idx="378">
                  <c:v>1.2799999999999598</c:v>
                </c:pt>
                <c:pt idx="379">
                  <c:v>1.2899999999999598</c:v>
                </c:pt>
                <c:pt idx="380">
                  <c:v>1.2999999999999599</c:v>
                </c:pt>
                <c:pt idx="381">
                  <c:v>1.3099999999999599</c:v>
                </c:pt>
                <c:pt idx="382">
                  <c:v>1.3199999999999599</c:v>
                </c:pt>
                <c:pt idx="383">
                  <c:v>1.3299999999999599</c:v>
                </c:pt>
                <c:pt idx="384">
                  <c:v>1.3399999999999599</c:v>
                </c:pt>
                <c:pt idx="385">
                  <c:v>1.3499999999999599</c:v>
                </c:pt>
                <c:pt idx="386">
                  <c:v>1.3599999999999599</c:v>
                </c:pt>
                <c:pt idx="387">
                  <c:v>1.3699999999999599</c:v>
                </c:pt>
                <c:pt idx="388">
                  <c:v>1.3799999999999599</c:v>
                </c:pt>
                <c:pt idx="389">
                  <c:v>1.3899999999999599</c:v>
                </c:pt>
                <c:pt idx="390">
                  <c:v>1.3999999999999599</c:v>
                </c:pt>
                <c:pt idx="391">
                  <c:v>1.40999999999996</c:v>
                </c:pt>
                <c:pt idx="392">
                  <c:v>1.41999999999996</c:v>
                </c:pt>
                <c:pt idx="393">
                  <c:v>1.42999999999996</c:v>
                </c:pt>
                <c:pt idx="394">
                  <c:v>1.43999999999996</c:v>
                </c:pt>
                <c:pt idx="395">
                  <c:v>1.44999999999996</c:v>
                </c:pt>
                <c:pt idx="396">
                  <c:v>1.45999999999996</c:v>
                </c:pt>
                <c:pt idx="397">
                  <c:v>1.46999999999996</c:v>
                </c:pt>
                <c:pt idx="398">
                  <c:v>1.47999999999996</c:v>
                </c:pt>
                <c:pt idx="399">
                  <c:v>1.48999999999996</c:v>
                </c:pt>
                <c:pt idx="400">
                  <c:v>1.49999999999996</c:v>
                </c:pt>
                <c:pt idx="401">
                  <c:v>1.50999999999996</c:v>
                </c:pt>
                <c:pt idx="402">
                  <c:v>1.51999999999996</c:v>
                </c:pt>
                <c:pt idx="403">
                  <c:v>1.5299999999999601</c:v>
                </c:pt>
                <c:pt idx="404">
                  <c:v>1.5399999999999601</c:v>
                </c:pt>
                <c:pt idx="405">
                  <c:v>1.5499999999999601</c:v>
                </c:pt>
                <c:pt idx="406">
                  <c:v>1.5599999999999601</c:v>
                </c:pt>
                <c:pt idx="407">
                  <c:v>1.5699999999999601</c:v>
                </c:pt>
                <c:pt idx="408">
                  <c:v>1.5799999999999601</c:v>
                </c:pt>
                <c:pt idx="409">
                  <c:v>1.5899999999999601</c:v>
                </c:pt>
                <c:pt idx="410">
                  <c:v>1.5999999999999601</c:v>
                </c:pt>
                <c:pt idx="411">
                  <c:v>1.6099999999999601</c:v>
                </c:pt>
                <c:pt idx="412">
                  <c:v>1.6199999999999601</c:v>
                </c:pt>
                <c:pt idx="413">
                  <c:v>1.6299999999999601</c:v>
                </c:pt>
                <c:pt idx="414">
                  <c:v>1.6399999999999602</c:v>
                </c:pt>
                <c:pt idx="415">
                  <c:v>1.6499999999999602</c:v>
                </c:pt>
                <c:pt idx="416">
                  <c:v>1.6599999999999602</c:v>
                </c:pt>
                <c:pt idx="417">
                  <c:v>1.6699999999999602</c:v>
                </c:pt>
                <c:pt idx="418">
                  <c:v>1.6799999999999602</c:v>
                </c:pt>
                <c:pt idx="419">
                  <c:v>1.6899999999999602</c:v>
                </c:pt>
                <c:pt idx="420">
                  <c:v>1.6999999999999602</c:v>
                </c:pt>
                <c:pt idx="421">
                  <c:v>1.7099999999999602</c:v>
                </c:pt>
                <c:pt idx="422">
                  <c:v>1.7199999999999602</c:v>
                </c:pt>
                <c:pt idx="423">
                  <c:v>1.7299999999999602</c:v>
                </c:pt>
                <c:pt idx="424">
                  <c:v>1.7399999999999602</c:v>
                </c:pt>
                <c:pt idx="425">
                  <c:v>1.7499999999999603</c:v>
                </c:pt>
                <c:pt idx="426">
                  <c:v>1.7599999999999603</c:v>
                </c:pt>
                <c:pt idx="427">
                  <c:v>1.7699999999999603</c:v>
                </c:pt>
                <c:pt idx="428">
                  <c:v>1.7799999999999603</c:v>
                </c:pt>
                <c:pt idx="429">
                  <c:v>1.7899999999999603</c:v>
                </c:pt>
                <c:pt idx="430">
                  <c:v>1.7999999999999603</c:v>
                </c:pt>
                <c:pt idx="431">
                  <c:v>1.8099999999999603</c:v>
                </c:pt>
                <c:pt idx="432">
                  <c:v>1.8199999999999603</c:v>
                </c:pt>
                <c:pt idx="433">
                  <c:v>1.8299999999999603</c:v>
                </c:pt>
                <c:pt idx="434">
                  <c:v>1.8399999999999603</c:v>
                </c:pt>
                <c:pt idx="435">
                  <c:v>1.8499999999999603</c:v>
                </c:pt>
                <c:pt idx="436">
                  <c:v>1.8599999999999604</c:v>
                </c:pt>
                <c:pt idx="437">
                  <c:v>1.8699999999999604</c:v>
                </c:pt>
                <c:pt idx="438">
                  <c:v>1.8799999999999604</c:v>
                </c:pt>
                <c:pt idx="439">
                  <c:v>1.8899999999999604</c:v>
                </c:pt>
                <c:pt idx="440">
                  <c:v>1.8999999999999604</c:v>
                </c:pt>
                <c:pt idx="441">
                  <c:v>1.9099999999999604</c:v>
                </c:pt>
                <c:pt idx="442">
                  <c:v>1.9199999999999604</c:v>
                </c:pt>
                <c:pt idx="443">
                  <c:v>1.9299999999999604</c:v>
                </c:pt>
                <c:pt idx="444">
                  <c:v>1.9399999999999604</c:v>
                </c:pt>
                <c:pt idx="445">
                  <c:v>1.9499999999999604</c:v>
                </c:pt>
                <c:pt idx="446">
                  <c:v>1.9599999999999604</c:v>
                </c:pt>
                <c:pt idx="447">
                  <c:v>1.9699999999999604</c:v>
                </c:pt>
                <c:pt idx="448">
                  <c:v>1.9799999999999605</c:v>
                </c:pt>
                <c:pt idx="449">
                  <c:v>1.9899999999999605</c:v>
                </c:pt>
                <c:pt idx="450">
                  <c:v>1.9999999999999605</c:v>
                </c:pt>
                <c:pt idx="451">
                  <c:v>2.0099999999999603</c:v>
                </c:pt>
                <c:pt idx="452">
                  <c:v>2.01999999999996</c:v>
                </c:pt>
                <c:pt idx="453">
                  <c:v>2.0299999999999598</c:v>
                </c:pt>
                <c:pt idx="454">
                  <c:v>2.0399999999999596</c:v>
                </c:pt>
                <c:pt idx="455">
                  <c:v>2.0499999999999594</c:v>
                </c:pt>
                <c:pt idx="456">
                  <c:v>2.0599999999999592</c:v>
                </c:pt>
                <c:pt idx="457">
                  <c:v>2.069999999999959</c:v>
                </c:pt>
                <c:pt idx="458">
                  <c:v>2.0799999999999588</c:v>
                </c:pt>
                <c:pt idx="459">
                  <c:v>2.0899999999999586</c:v>
                </c:pt>
                <c:pt idx="460">
                  <c:v>2.0999999999999583</c:v>
                </c:pt>
                <c:pt idx="461">
                  <c:v>2.1099999999999581</c:v>
                </c:pt>
                <c:pt idx="462">
                  <c:v>2.1199999999999579</c:v>
                </c:pt>
                <c:pt idx="463">
                  <c:v>2.1299999999999577</c:v>
                </c:pt>
                <c:pt idx="464">
                  <c:v>2.1399999999999575</c:v>
                </c:pt>
                <c:pt idx="465">
                  <c:v>2.1499999999999573</c:v>
                </c:pt>
                <c:pt idx="466">
                  <c:v>2.1599999999999571</c:v>
                </c:pt>
                <c:pt idx="467">
                  <c:v>2.1699999999999569</c:v>
                </c:pt>
                <c:pt idx="468">
                  <c:v>2.1799999999999566</c:v>
                </c:pt>
                <c:pt idx="469">
                  <c:v>2.1899999999999564</c:v>
                </c:pt>
                <c:pt idx="470">
                  <c:v>2.1999999999999562</c:v>
                </c:pt>
                <c:pt idx="471">
                  <c:v>2.209999999999956</c:v>
                </c:pt>
                <c:pt idx="472">
                  <c:v>2.2199999999999558</c:v>
                </c:pt>
                <c:pt idx="473">
                  <c:v>2.2299999999999556</c:v>
                </c:pt>
                <c:pt idx="474">
                  <c:v>2.2399999999999554</c:v>
                </c:pt>
                <c:pt idx="475">
                  <c:v>2.2499999999999551</c:v>
                </c:pt>
                <c:pt idx="476">
                  <c:v>2.2599999999999549</c:v>
                </c:pt>
                <c:pt idx="477">
                  <c:v>2.2699999999999547</c:v>
                </c:pt>
                <c:pt idx="478">
                  <c:v>2.2799999999999545</c:v>
                </c:pt>
                <c:pt idx="479">
                  <c:v>2.2899999999999543</c:v>
                </c:pt>
                <c:pt idx="480">
                  <c:v>2.2999999999999541</c:v>
                </c:pt>
                <c:pt idx="481">
                  <c:v>2.3099999999999539</c:v>
                </c:pt>
                <c:pt idx="482">
                  <c:v>2.3199999999999537</c:v>
                </c:pt>
                <c:pt idx="483">
                  <c:v>2.3299999999999534</c:v>
                </c:pt>
                <c:pt idx="484">
                  <c:v>2.3399999999999532</c:v>
                </c:pt>
                <c:pt idx="485">
                  <c:v>2.349999999999953</c:v>
                </c:pt>
                <c:pt idx="486">
                  <c:v>2.3599999999999528</c:v>
                </c:pt>
                <c:pt idx="487">
                  <c:v>2.3699999999999526</c:v>
                </c:pt>
                <c:pt idx="488">
                  <c:v>2.3799999999999524</c:v>
                </c:pt>
                <c:pt idx="489">
                  <c:v>2.3899999999999522</c:v>
                </c:pt>
                <c:pt idx="490">
                  <c:v>2.3999999999999519</c:v>
                </c:pt>
                <c:pt idx="491">
                  <c:v>2.4099999999999517</c:v>
                </c:pt>
                <c:pt idx="492">
                  <c:v>2.4199999999999515</c:v>
                </c:pt>
                <c:pt idx="493">
                  <c:v>2.4299999999999513</c:v>
                </c:pt>
                <c:pt idx="494">
                  <c:v>2.4399999999999511</c:v>
                </c:pt>
                <c:pt idx="495">
                  <c:v>2.4499999999999509</c:v>
                </c:pt>
                <c:pt idx="496">
                  <c:v>2.4599999999999507</c:v>
                </c:pt>
                <c:pt idx="497">
                  <c:v>2.4699999999999505</c:v>
                </c:pt>
                <c:pt idx="498">
                  <c:v>2.4799999999999502</c:v>
                </c:pt>
                <c:pt idx="499">
                  <c:v>2.48999999999995</c:v>
                </c:pt>
                <c:pt idx="500">
                  <c:v>2.4999999999999498</c:v>
                </c:pt>
              </c:numCache>
            </c:numRef>
          </c:cat>
          <c:val>
            <c:numRef>
              <c:f>'Mixed Norm.'!$O$159:$O$659</c:f>
              <c:numCache>
                <c:formatCode>General</c:formatCode>
                <c:ptCount val="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1</c:v>
                </c:pt>
                <c:pt idx="98">
                  <c:v>1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0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0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2</c:v>
                </c:pt>
                <c:pt idx="135">
                  <c:v>2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0</c:v>
                </c:pt>
                <c:pt idx="140">
                  <c:v>2</c:v>
                </c:pt>
                <c:pt idx="141">
                  <c:v>1</c:v>
                </c:pt>
                <c:pt idx="142">
                  <c:v>3</c:v>
                </c:pt>
                <c:pt idx="143">
                  <c:v>0</c:v>
                </c:pt>
                <c:pt idx="144">
                  <c:v>5</c:v>
                </c:pt>
                <c:pt idx="145">
                  <c:v>3</c:v>
                </c:pt>
                <c:pt idx="146">
                  <c:v>6</c:v>
                </c:pt>
                <c:pt idx="147">
                  <c:v>5</c:v>
                </c:pt>
                <c:pt idx="148">
                  <c:v>4</c:v>
                </c:pt>
                <c:pt idx="149">
                  <c:v>3</c:v>
                </c:pt>
                <c:pt idx="150">
                  <c:v>2</c:v>
                </c:pt>
                <c:pt idx="151">
                  <c:v>1</c:v>
                </c:pt>
                <c:pt idx="152">
                  <c:v>5</c:v>
                </c:pt>
                <c:pt idx="153">
                  <c:v>2</c:v>
                </c:pt>
                <c:pt idx="154">
                  <c:v>4</c:v>
                </c:pt>
                <c:pt idx="155">
                  <c:v>9</c:v>
                </c:pt>
                <c:pt idx="156">
                  <c:v>3</c:v>
                </c:pt>
                <c:pt idx="157">
                  <c:v>8</c:v>
                </c:pt>
                <c:pt idx="158">
                  <c:v>4</c:v>
                </c:pt>
                <c:pt idx="159">
                  <c:v>2</c:v>
                </c:pt>
                <c:pt idx="160">
                  <c:v>4</c:v>
                </c:pt>
                <c:pt idx="161">
                  <c:v>2</c:v>
                </c:pt>
                <c:pt idx="162">
                  <c:v>4</c:v>
                </c:pt>
                <c:pt idx="163">
                  <c:v>6</c:v>
                </c:pt>
                <c:pt idx="164">
                  <c:v>4</c:v>
                </c:pt>
                <c:pt idx="165">
                  <c:v>11</c:v>
                </c:pt>
                <c:pt idx="166">
                  <c:v>7</c:v>
                </c:pt>
                <c:pt idx="167">
                  <c:v>6</c:v>
                </c:pt>
                <c:pt idx="168">
                  <c:v>7</c:v>
                </c:pt>
                <c:pt idx="169">
                  <c:v>12</c:v>
                </c:pt>
                <c:pt idx="170">
                  <c:v>2</c:v>
                </c:pt>
                <c:pt idx="171">
                  <c:v>5</c:v>
                </c:pt>
                <c:pt idx="172">
                  <c:v>1</c:v>
                </c:pt>
                <c:pt idx="173">
                  <c:v>14</c:v>
                </c:pt>
                <c:pt idx="174">
                  <c:v>6</c:v>
                </c:pt>
                <c:pt idx="175">
                  <c:v>12</c:v>
                </c:pt>
                <c:pt idx="176">
                  <c:v>9</c:v>
                </c:pt>
                <c:pt idx="177">
                  <c:v>12</c:v>
                </c:pt>
                <c:pt idx="178">
                  <c:v>12</c:v>
                </c:pt>
                <c:pt idx="179">
                  <c:v>14</c:v>
                </c:pt>
                <c:pt idx="180">
                  <c:v>20</c:v>
                </c:pt>
                <c:pt idx="181">
                  <c:v>11</c:v>
                </c:pt>
                <c:pt idx="182">
                  <c:v>21</c:v>
                </c:pt>
                <c:pt idx="183">
                  <c:v>25</c:v>
                </c:pt>
                <c:pt idx="184">
                  <c:v>16</c:v>
                </c:pt>
                <c:pt idx="185">
                  <c:v>16</c:v>
                </c:pt>
                <c:pt idx="186">
                  <c:v>21</c:v>
                </c:pt>
                <c:pt idx="187">
                  <c:v>16</c:v>
                </c:pt>
                <c:pt idx="188">
                  <c:v>14</c:v>
                </c:pt>
                <c:pt idx="189">
                  <c:v>15</c:v>
                </c:pt>
                <c:pt idx="190">
                  <c:v>11</c:v>
                </c:pt>
                <c:pt idx="191">
                  <c:v>21</c:v>
                </c:pt>
                <c:pt idx="192">
                  <c:v>24</c:v>
                </c:pt>
                <c:pt idx="193">
                  <c:v>23</c:v>
                </c:pt>
                <c:pt idx="194">
                  <c:v>27</c:v>
                </c:pt>
                <c:pt idx="195">
                  <c:v>25</c:v>
                </c:pt>
                <c:pt idx="196">
                  <c:v>22</c:v>
                </c:pt>
                <c:pt idx="197">
                  <c:v>34</c:v>
                </c:pt>
                <c:pt idx="198">
                  <c:v>34</c:v>
                </c:pt>
                <c:pt idx="199">
                  <c:v>35</c:v>
                </c:pt>
                <c:pt idx="200">
                  <c:v>30</c:v>
                </c:pt>
                <c:pt idx="201">
                  <c:v>33</c:v>
                </c:pt>
                <c:pt idx="202">
                  <c:v>38</c:v>
                </c:pt>
                <c:pt idx="203">
                  <c:v>29</c:v>
                </c:pt>
                <c:pt idx="204">
                  <c:v>36</c:v>
                </c:pt>
                <c:pt idx="205">
                  <c:v>38</c:v>
                </c:pt>
                <c:pt idx="206">
                  <c:v>41</c:v>
                </c:pt>
                <c:pt idx="207">
                  <c:v>34</c:v>
                </c:pt>
                <c:pt idx="208">
                  <c:v>41</c:v>
                </c:pt>
                <c:pt idx="209">
                  <c:v>40</c:v>
                </c:pt>
                <c:pt idx="210">
                  <c:v>41</c:v>
                </c:pt>
                <c:pt idx="211">
                  <c:v>49</c:v>
                </c:pt>
                <c:pt idx="212">
                  <c:v>48</c:v>
                </c:pt>
                <c:pt idx="213">
                  <c:v>52</c:v>
                </c:pt>
                <c:pt idx="214">
                  <c:v>43</c:v>
                </c:pt>
                <c:pt idx="215">
                  <c:v>43</c:v>
                </c:pt>
                <c:pt idx="216">
                  <c:v>56</c:v>
                </c:pt>
                <c:pt idx="217">
                  <c:v>59</c:v>
                </c:pt>
                <c:pt idx="218">
                  <c:v>35</c:v>
                </c:pt>
                <c:pt idx="219">
                  <c:v>52</c:v>
                </c:pt>
                <c:pt idx="220">
                  <c:v>58</c:v>
                </c:pt>
                <c:pt idx="221">
                  <c:v>47</c:v>
                </c:pt>
                <c:pt idx="222">
                  <c:v>60</c:v>
                </c:pt>
                <c:pt idx="223">
                  <c:v>45</c:v>
                </c:pt>
                <c:pt idx="224">
                  <c:v>48</c:v>
                </c:pt>
                <c:pt idx="225">
                  <c:v>61</c:v>
                </c:pt>
                <c:pt idx="226">
                  <c:v>59</c:v>
                </c:pt>
                <c:pt idx="227">
                  <c:v>55</c:v>
                </c:pt>
                <c:pt idx="228">
                  <c:v>53</c:v>
                </c:pt>
                <c:pt idx="229">
                  <c:v>66</c:v>
                </c:pt>
                <c:pt idx="230">
                  <c:v>72</c:v>
                </c:pt>
                <c:pt idx="231">
                  <c:v>59</c:v>
                </c:pt>
                <c:pt idx="232">
                  <c:v>62</c:v>
                </c:pt>
                <c:pt idx="233">
                  <c:v>63</c:v>
                </c:pt>
                <c:pt idx="234">
                  <c:v>68</c:v>
                </c:pt>
                <c:pt idx="235">
                  <c:v>64</c:v>
                </c:pt>
                <c:pt idx="236">
                  <c:v>86</c:v>
                </c:pt>
                <c:pt idx="237">
                  <c:v>84</c:v>
                </c:pt>
                <c:pt idx="238">
                  <c:v>90</c:v>
                </c:pt>
                <c:pt idx="239">
                  <c:v>82</c:v>
                </c:pt>
                <c:pt idx="240">
                  <c:v>79</c:v>
                </c:pt>
                <c:pt idx="241">
                  <c:v>73</c:v>
                </c:pt>
                <c:pt idx="242">
                  <c:v>92</c:v>
                </c:pt>
                <c:pt idx="243">
                  <c:v>88</c:v>
                </c:pt>
                <c:pt idx="244">
                  <c:v>88</c:v>
                </c:pt>
                <c:pt idx="245">
                  <c:v>71</c:v>
                </c:pt>
                <c:pt idx="246">
                  <c:v>81</c:v>
                </c:pt>
                <c:pt idx="247">
                  <c:v>89</c:v>
                </c:pt>
                <c:pt idx="248">
                  <c:v>84</c:v>
                </c:pt>
                <c:pt idx="249">
                  <c:v>75</c:v>
                </c:pt>
                <c:pt idx="250">
                  <c:v>87</c:v>
                </c:pt>
                <c:pt idx="251">
                  <c:v>84</c:v>
                </c:pt>
                <c:pt idx="252">
                  <c:v>77</c:v>
                </c:pt>
                <c:pt idx="253">
                  <c:v>95</c:v>
                </c:pt>
                <c:pt idx="254">
                  <c:v>90</c:v>
                </c:pt>
                <c:pt idx="255">
                  <c:v>91</c:v>
                </c:pt>
                <c:pt idx="256">
                  <c:v>91</c:v>
                </c:pt>
                <c:pt idx="257">
                  <c:v>68</c:v>
                </c:pt>
                <c:pt idx="258">
                  <c:v>76</c:v>
                </c:pt>
                <c:pt idx="259">
                  <c:v>70</c:v>
                </c:pt>
                <c:pt idx="260">
                  <c:v>83</c:v>
                </c:pt>
                <c:pt idx="261">
                  <c:v>93</c:v>
                </c:pt>
                <c:pt idx="262">
                  <c:v>104</c:v>
                </c:pt>
                <c:pt idx="263">
                  <c:v>111</c:v>
                </c:pt>
                <c:pt idx="264">
                  <c:v>70</c:v>
                </c:pt>
                <c:pt idx="265">
                  <c:v>80</c:v>
                </c:pt>
                <c:pt idx="266">
                  <c:v>73</c:v>
                </c:pt>
                <c:pt idx="267">
                  <c:v>83</c:v>
                </c:pt>
                <c:pt idx="268">
                  <c:v>99</c:v>
                </c:pt>
                <c:pt idx="269">
                  <c:v>84</c:v>
                </c:pt>
                <c:pt idx="270">
                  <c:v>87</c:v>
                </c:pt>
                <c:pt idx="271">
                  <c:v>95</c:v>
                </c:pt>
                <c:pt idx="272">
                  <c:v>83</c:v>
                </c:pt>
                <c:pt idx="273">
                  <c:v>94</c:v>
                </c:pt>
                <c:pt idx="274">
                  <c:v>78</c:v>
                </c:pt>
                <c:pt idx="275">
                  <c:v>67</c:v>
                </c:pt>
                <c:pt idx="276">
                  <c:v>87</c:v>
                </c:pt>
                <c:pt idx="277">
                  <c:v>78</c:v>
                </c:pt>
                <c:pt idx="278">
                  <c:v>95</c:v>
                </c:pt>
                <c:pt idx="279">
                  <c:v>96</c:v>
                </c:pt>
                <c:pt idx="280">
                  <c:v>97</c:v>
                </c:pt>
                <c:pt idx="281">
                  <c:v>68</c:v>
                </c:pt>
                <c:pt idx="282">
                  <c:v>85</c:v>
                </c:pt>
                <c:pt idx="283">
                  <c:v>75</c:v>
                </c:pt>
                <c:pt idx="284">
                  <c:v>82</c:v>
                </c:pt>
                <c:pt idx="285">
                  <c:v>83</c:v>
                </c:pt>
                <c:pt idx="286">
                  <c:v>67</c:v>
                </c:pt>
                <c:pt idx="287">
                  <c:v>79</c:v>
                </c:pt>
                <c:pt idx="288">
                  <c:v>93</c:v>
                </c:pt>
                <c:pt idx="289">
                  <c:v>90</c:v>
                </c:pt>
                <c:pt idx="290">
                  <c:v>71</c:v>
                </c:pt>
                <c:pt idx="291">
                  <c:v>69</c:v>
                </c:pt>
                <c:pt idx="292">
                  <c:v>77</c:v>
                </c:pt>
                <c:pt idx="293">
                  <c:v>68</c:v>
                </c:pt>
                <c:pt idx="294">
                  <c:v>82</c:v>
                </c:pt>
                <c:pt idx="295">
                  <c:v>91</c:v>
                </c:pt>
                <c:pt idx="296">
                  <c:v>81</c:v>
                </c:pt>
                <c:pt idx="297">
                  <c:v>64</c:v>
                </c:pt>
                <c:pt idx="298">
                  <c:v>81</c:v>
                </c:pt>
                <c:pt idx="299">
                  <c:v>69</c:v>
                </c:pt>
                <c:pt idx="300">
                  <c:v>62</c:v>
                </c:pt>
                <c:pt idx="301">
                  <c:v>61</c:v>
                </c:pt>
                <c:pt idx="302">
                  <c:v>52</c:v>
                </c:pt>
                <c:pt idx="303">
                  <c:v>64</c:v>
                </c:pt>
                <c:pt idx="304">
                  <c:v>49</c:v>
                </c:pt>
                <c:pt idx="305">
                  <c:v>63</c:v>
                </c:pt>
                <c:pt idx="306">
                  <c:v>78</c:v>
                </c:pt>
                <c:pt idx="307">
                  <c:v>58</c:v>
                </c:pt>
                <c:pt idx="308">
                  <c:v>47</c:v>
                </c:pt>
                <c:pt idx="309">
                  <c:v>58</c:v>
                </c:pt>
                <c:pt idx="310">
                  <c:v>53</c:v>
                </c:pt>
                <c:pt idx="311">
                  <c:v>43</c:v>
                </c:pt>
                <c:pt idx="312">
                  <c:v>49</c:v>
                </c:pt>
                <c:pt idx="313">
                  <c:v>64</c:v>
                </c:pt>
                <c:pt idx="314">
                  <c:v>45</c:v>
                </c:pt>
                <c:pt idx="315">
                  <c:v>44</c:v>
                </c:pt>
                <c:pt idx="316">
                  <c:v>41</c:v>
                </c:pt>
                <c:pt idx="317">
                  <c:v>52</c:v>
                </c:pt>
                <c:pt idx="318">
                  <c:v>47</c:v>
                </c:pt>
                <c:pt idx="319">
                  <c:v>38</c:v>
                </c:pt>
                <c:pt idx="320">
                  <c:v>44</c:v>
                </c:pt>
                <c:pt idx="321">
                  <c:v>40</c:v>
                </c:pt>
                <c:pt idx="322">
                  <c:v>47</c:v>
                </c:pt>
                <c:pt idx="323">
                  <c:v>38</c:v>
                </c:pt>
                <c:pt idx="324">
                  <c:v>40</c:v>
                </c:pt>
                <c:pt idx="325">
                  <c:v>35</c:v>
                </c:pt>
                <c:pt idx="326">
                  <c:v>37</c:v>
                </c:pt>
                <c:pt idx="327">
                  <c:v>34</c:v>
                </c:pt>
                <c:pt idx="328">
                  <c:v>29</c:v>
                </c:pt>
                <c:pt idx="329">
                  <c:v>35</c:v>
                </c:pt>
                <c:pt idx="330">
                  <c:v>29</c:v>
                </c:pt>
                <c:pt idx="331">
                  <c:v>29</c:v>
                </c:pt>
                <c:pt idx="332">
                  <c:v>30</c:v>
                </c:pt>
                <c:pt idx="333">
                  <c:v>25</c:v>
                </c:pt>
                <c:pt idx="334">
                  <c:v>31</c:v>
                </c:pt>
                <c:pt idx="335">
                  <c:v>31</c:v>
                </c:pt>
                <c:pt idx="336">
                  <c:v>24</c:v>
                </c:pt>
                <c:pt idx="337">
                  <c:v>21</c:v>
                </c:pt>
                <c:pt idx="338">
                  <c:v>23</c:v>
                </c:pt>
                <c:pt idx="339">
                  <c:v>17</c:v>
                </c:pt>
                <c:pt idx="340">
                  <c:v>21</c:v>
                </c:pt>
                <c:pt idx="341">
                  <c:v>28</c:v>
                </c:pt>
                <c:pt idx="342">
                  <c:v>26</c:v>
                </c:pt>
                <c:pt idx="343">
                  <c:v>23</c:v>
                </c:pt>
                <c:pt idx="344">
                  <c:v>24</c:v>
                </c:pt>
                <c:pt idx="345">
                  <c:v>25</c:v>
                </c:pt>
                <c:pt idx="346">
                  <c:v>17</c:v>
                </c:pt>
                <c:pt idx="347">
                  <c:v>17</c:v>
                </c:pt>
                <c:pt idx="348">
                  <c:v>18</c:v>
                </c:pt>
                <c:pt idx="349">
                  <c:v>21</c:v>
                </c:pt>
                <c:pt idx="350">
                  <c:v>14</c:v>
                </c:pt>
                <c:pt idx="351">
                  <c:v>11</c:v>
                </c:pt>
                <c:pt idx="352">
                  <c:v>11</c:v>
                </c:pt>
                <c:pt idx="353">
                  <c:v>14</c:v>
                </c:pt>
                <c:pt idx="354">
                  <c:v>15</c:v>
                </c:pt>
                <c:pt idx="355">
                  <c:v>10</c:v>
                </c:pt>
                <c:pt idx="356">
                  <c:v>10</c:v>
                </c:pt>
                <c:pt idx="357">
                  <c:v>9</c:v>
                </c:pt>
                <c:pt idx="358">
                  <c:v>8</c:v>
                </c:pt>
                <c:pt idx="359">
                  <c:v>10</c:v>
                </c:pt>
                <c:pt idx="360">
                  <c:v>17</c:v>
                </c:pt>
                <c:pt idx="361">
                  <c:v>15</c:v>
                </c:pt>
                <c:pt idx="362">
                  <c:v>11</c:v>
                </c:pt>
                <c:pt idx="363">
                  <c:v>8</c:v>
                </c:pt>
                <c:pt idx="364">
                  <c:v>9</c:v>
                </c:pt>
                <c:pt idx="365">
                  <c:v>9</c:v>
                </c:pt>
                <c:pt idx="366">
                  <c:v>8</c:v>
                </c:pt>
                <c:pt idx="367">
                  <c:v>9</c:v>
                </c:pt>
                <c:pt idx="368">
                  <c:v>7</c:v>
                </c:pt>
                <c:pt idx="369">
                  <c:v>7</c:v>
                </c:pt>
                <c:pt idx="370">
                  <c:v>8</c:v>
                </c:pt>
                <c:pt idx="371">
                  <c:v>8</c:v>
                </c:pt>
                <c:pt idx="372">
                  <c:v>6</c:v>
                </c:pt>
                <c:pt idx="373">
                  <c:v>5</c:v>
                </c:pt>
                <c:pt idx="374">
                  <c:v>5</c:v>
                </c:pt>
                <c:pt idx="375">
                  <c:v>7</c:v>
                </c:pt>
                <c:pt idx="376">
                  <c:v>3</c:v>
                </c:pt>
                <c:pt idx="377">
                  <c:v>2</c:v>
                </c:pt>
                <c:pt idx="378">
                  <c:v>3</c:v>
                </c:pt>
                <c:pt idx="379">
                  <c:v>3</c:v>
                </c:pt>
                <c:pt idx="380">
                  <c:v>4</c:v>
                </c:pt>
                <c:pt idx="381">
                  <c:v>2</c:v>
                </c:pt>
                <c:pt idx="382">
                  <c:v>2</c:v>
                </c:pt>
                <c:pt idx="383">
                  <c:v>2</c:v>
                </c:pt>
                <c:pt idx="384">
                  <c:v>6</c:v>
                </c:pt>
                <c:pt idx="385">
                  <c:v>2</c:v>
                </c:pt>
                <c:pt idx="386">
                  <c:v>1</c:v>
                </c:pt>
                <c:pt idx="387">
                  <c:v>1</c:v>
                </c:pt>
                <c:pt idx="388">
                  <c:v>2</c:v>
                </c:pt>
                <c:pt idx="389">
                  <c:v>3</c:v>
                </c:pt>
                <c:pt idx="390">
                  <c:v>1</c:v>
                </c:pt>
                <c:pt idx="391">
                  <c:v>3</c:v>
                </c:pt>
                <c:pt idx="392">
                  <c:v>1</c:v>
                </c:pt>
                <c:pt idx="393">
                  <c:v>1</c:v>
                </c:pt>
                <c:pt idx="394">
                  <c:v>3</c:v>
                </c:pt>
                <c:pt idx="395">
                  <c:v>2</c:v>
                </c:pt>
                <c:pt idx="396">
                  <c:v>3</c:v>
                </c:pt>
                <c:pt idx="397">
                  <c:v>1</c:v>
                </c:pt>
                <c:pt idx="398">
                  <c:v>4</c:v>
                </c:pt>
                <c:pt idx="399">
                  <c:v>0</c:v>
                </c:pt>
                <c:pt idx="400">
                  <c:v>1</c:v>
                </c:pt>
                <c:pt idx="401">
                  <c:v>0</c:v>
                </c:pt>
                <c:pt idx="402">
                  <c:v>1</c:v>
                </c:pt>
                <c:pt idx="403">
                  <c:v>2</c:v>
                </c:pt>
                <c:pt idx="404">
                  <c:v>0</c:v>
                </c:pt>
                <c:pt idx="405">
                  <c:v>1</c:v>
                </c:pt>
                <c:pt idx="406">
                  <c:v>0</c:v>
                </c:pt>
                <c:pt idx="407">
                  <c:v>1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2</c:v>
                </c:pt>
                <c:pt idx="420">
                  <c:v>0</c:v>
                </c:pt>
                <c:pt idx="421">
                  <c:v>1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1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1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val>
          <c:smooth val="0"/>
        </c:ser>
        <c:ser>
          <c:idx val="2"/>
          <c:order val="2"/>
          <c:tx>
            <c:v>Norm 3</c:v>
          </c:tx>
          <c:spPr>
            <a:ln w="19050" cap="rnd">
              <a:solidFill>
                <a:schemeClr val="accent2">
                  <a:lumMod val="40000"/>
                  <a:lumOff val="6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Mixed Norm.'!$K$159:$K$659</c:f>
              <c:numCache>
                <c:formatCode>0.00</c:formatCode>
                <c:ptCount val="501"/>
                <c:pt idx="0">
                  <c:v>-2.500000000000032</c:v>
                </c:pt>
                <c:pt idx="1">
                  <c:v>-2.4900000000000322</c:v>
                </c:pt>
                <c:pt idx="2">
                  <c:v>-2.4800000000000324</c:v>
                </c:pt>
                <c:pt idx="3">
                  <c:v>-2.4700000000000326</c:v>
                </c:pt>
                <c:pt idx="4">
                  <c:v>-2.4600000000000328</c:v>
                </c:pt>
                <c:pt idx="5">
                  <c:v>-2.450000000000033</c:v>
                </c:pt>
                <c:pt idx="6">
                  <c:v>-2.4400000000000333</c:v>
                </c:pt>
                <c:pt idx="7">
                  <c:v>-2.4300000000000335</c:v>
                </c:pt>
                <c:pt idx="8">
                  <c:v>-2.4200000000000337</c:v>
                </c:pt>
                <c:pt idx="9">
                  <c:v>-2.4100000000000339</c:v>
                </c:pt>
                <c:pt idx="10">
                  <c:v>-2.4000000000000341</c:v>
                </c:pt>
                <c:pt idx="11">
                  <c:v>-2.3900000000000343</c:v>
                </c:pt>
                <c:pt idx="12">
                  <c:v>-2.3800000000000345</c:v>
                </c:pt>
                <c:pt idx="13">
                  <c:v>-2.3700000000000347</c:v>
                </c:pt>
                <c:pt idx="14">
                  <c:v>-2.360000000000035</c:v>
                </c:pt>
                <c:pt idx="15">
                  <c:v>-2.3500000000000352</c:v>
                </c:pt>
                <c:pt idx="16">
                  <c:v>-2.3400000000000354</c:v>
                </c:pt>
                <c:pt idx="17">
                  <c:v>-2.3300000000000356</c:v>
                </c:pt>
                <c:pt idx="18">
                  <c:v>-2.3200000000000358</c:v>
                </c:pt>
                <c:pt idx="19">
                  <c:v>-2.310000000000036</c:v>
                </c:pt>
                <c:pt idx="20">
                  <c:v>-2.3000000000000362</c:v>
                </c:pt>
                <c:pt idx="21">
                  <c:v>-2.2900000000000365</c:v>
                </c:pt>
                <c:pt idx="22">
                  <c:v>-2.2800000000000367</c:v>
                </c:pt>
                <c:pt idx="23">
                  <c:v>-2.2700000000000369</c:v>
                </c:pt>
                <c:pt idx="24">
                  <c:v>-2.2600000000000371</c:v>
                </c:pt>
                <c:pt idx="25">
                  <c:v>-2.2500000000000373</c:v>
                </c:pt>
                <c:pt idx="26">
                  <c:v>-2.2400000000000375</c:v>
                </c:pt>
                <c:pt idx="27">
                  <c:v>-2.2300000000000377</c:v>
                </c:pt>
                <c:pt idx="28">
                  <c:v>-2.2200000000000379</c:v>
                </c:pt>
                <c:pt idx="29">
                  <c:v>-2.2100000000000382</c:v>
                </c:pt>
                <c:pt idx="30">
                  <c:v>-2.2000000000000384</c:v>
                </c:pt>
                <c:pt idx="31">
                  <c:v>-2.1900000000000386</c:v>
                </c:pt>
                <c:pt idx="32">
                  <c:v>-2.1800000000000388</c:v>
                </c:pt>
                <c:pt idx="33">
                  <c:v>-2.170000000000039</c:v>
                </c:pt>
                <c:pt idx="34">
                  <c:v>-2.1600000000000392</c:v>
                </c:pt>
                <c:pt idx="35">
                  <c:v>-2.1500000000000394</c:v>
                </c:pt>
                <c:pt idx="36">
                  <c:v>-2.1400000000000396</c:v>
                </c:pt>
                <c:pt idx="37">
                  <c:v>-2.1300000000000399</c:v>
                </c:pt>
                <c:pt idx="38">
                  <c:v>-2.1200000000000401</c:v>
                </c:pt>
                <c:pt idx="39">
                  <c:v>-2.1100000000000403</c:v>
                </c:pt>
                <c:pt idx="40">
                  <c:v>-2.1000000000000405</c:v>
                </c:pt>
                <c:pt idx="41">
                  <c:v>-2.0900000000000407</c:v>
                </c:pt>
                <c:pt idx="42">
                  <c:v>-2.0800000000000409</c:v>
                </c:pt>
                <c:pt idx="43">
                  <c:v>-2.0700000000000411</c:v>
                </c:pt>
                <c:pt idx="44">
                  <c:v>-2.0600000000000414</c:v>
                </c:pt>
                <c:pt idx="45">
                  <c:v>-2.0500000000000416</c:v>
                </c:pt>
                <c:pt idx="46">
                  <c:v>-2.0400000000000418</c:v>
                </c:pt>
                <c:pt idx="47">
                  <c:v>-2.030000000000042</c:v>
                </c:pt>
                <c:pt idx="48">
                  <c:v>-2.0200000000000422</c:v>
                </c:pt>
                <c:pt idx="49">
                  <c:v>-2.0100000000000424</c:v>
                </c:pt>
                <c:pt idx="50">
                  <c:v>-2.0000000000000426</c:v>
                </c:pt>
                <c:pt idx="51">
                  <c:v>-1.9900000000000426</c:v>
                </c:pt>
                <c:pt idx="52">
                  <c:v>-1.9800000000000426</c:v>
                </c:pt>
                <c:pt idx="53">
                  <c:v>-1.9700000000000426</c:v>
                </c:pt>
                <c:pt idx="54">
                  <c:v>-1.9600000000000426</c:v>
                </c:pt>
                <c:pt idx="55">
                  <c:v>-1.9500000000000426</c:v>
                </c:pt>
                <c:pt idx="56">
                  <c:v>-1.9400000000000426</c:v>
                </c:pt>
                <c:pt idx="57">
                  <c:v>-1.9300000000000426</c:v>
                </c:pt>
                <c:pt idx="58">
                  <c:v>-1.9200000000000426</c:v>
                </c:pt>
                <c:pt idx="59">
                  <c:v>-1.9100000000000426</c:v>
                </c:pt>
                <c:pt idx="60">
                  <c:v>-1.9000000000000425</c:v>
                </c:pt>
                <c:pt idx="61">
                  <c:v>-1.8900000000000425</c:v>
                </c:pt>
                <c:pt idx="62">
                  <c:v>-1.8800000000000425</c:v>
                </c:pt>
                <c:pt idx="63">
                  <c:v>-1.8700000000000425</c:v>
                </c:pt>
                <c:pt idx="64">
                  <c:v>-1.8600000000000425</c:v>
                </c:pt>
                <c:pt idx="65">
                  <c:v>-1.8500000000000425</c:v>
                </c:pt>
                <c:pt idx="66">
                  <c:v>-1.8400000000000425</c:v>
                </c:pt>
                <c:pt idx="67">
                  <c:v>-1.8300000000000425</c:v>
                </c:pt>
                <c:pt idx="68">
                  <c:v>-1.8200000000000425</c:v>
                </c:pt>
                <c:pt idx="69">
                  <c:v>-1.8100000000000425</c:v>
                </c:pt>
                <c:pt idx="70">
                  <c:v>-1.8000000000000425</c:v>
                </c:pt>
                <c:pt idx="71">
                  <c:v>-1.7900000000000424</c:v>
                </c:pt>
                <c:pt idx="72">
                  <c:v>-1.7800000000000424</c:v>
                </c:pt>
                <c:pt idx="73">
                  <c:v>-1.7700000000000424</c:v>
                </c:pt>
                <c:pt idx="74">
                  <c:v>-1.7600000000000424</c:v>
                </c:pt>
                <c:pt idx="75">
                  <c:v>-1.7500000000000424</c:v>
                </c:pt>
                <c:pt idx="76">
                  <c:v>-1.7400000000000424</c:v>
                </c:pt>
                <c:pt idx="77">
                  <c:v>-1.7300000000000424</c:v>
                </c:pt>
                <c:pt idx="78">
                  <c:v>-1.7200000000000424</c:v>
                </c:pt>
                <c:pt idx="79">
                  <c:v>-1.7100000000000424</c:v>
                </c:pt>
                <c:pt idx="80">
                  <c:v>-1.7000000000000424</c:v>
                </c:pt>
                <c:pt idx="81">
                  <c:v>-1.6900000000000424</c:v>
                </c:pt>
                <c:pt idx="82">
                  <c:v>-1.6800000000000423</c:v>
                </c:pt>
                <c:pt idx="83">
                  <c:v>-1.6700000000000423</c:v>
                </c:pt>
                <c:pt idx="84">
                  <c:v>-1.6600000000000423</c:v>
                </c:pt>
                <c:pt idx="85">
                  <c:v>-1.6500000000000423</c:v>
                </c:pt>
                <c:pt idx="86">
                  <c:v>-1.6400000000000423</c:v>
                </c:pt>
                <c:pt idx="87">
                  <c:v>-1.6300000000000423</c:v>
                </c:pt>
                <c:pt idx="88">
                  <c:v>-1.6200000000000423</c:v>
                </c:pt>
                <c:pt idx="89">
                  <c:v>-1.6100000000000423</c:v>
                </c:pt>
                <c:pt idx="90">
                  <c:v>-1.6000000000000423</c:v>
                </c:pt>
                <c:pt idx="91">
                  <c:v>-1.5900000000000423</c:v>
                </c:pt>
                <c:pt idx="92">
                  <c:v>-1.5800000000000423</c:v>
                </c:pt>
                <c:pt idx="93">
                  <c:v>-1.5700000000000423</c:v>
                </c:pt>
                <c:pt idx="94">
                  <c:v>-1.5600000000000422</c:v>
                </c:pt>
                <c:pt idx="95">
                  <c:v>-1.5500000000000422</c:v>
                </c:pt>
                <c:pt idx="96">
                  <c:v>-1.5400000000000422</c:v>
                </c:pt>
                <c:pt idx="97">
                  <c:v>-1.5300000000000422</c:v>
                </c:pt>
                <c:pt idx="98">
                  <c:v>-1.5200000000000422</c:v>
                </c:pt>
                <c:pt idx="99">
                  <c:v>-1.5100000000000422</c:v>
                </c:pt>
                <c:pt idx="100">
                  <c:v>-1.5000000000000422</c:v>
                </c:pt>
                <c:pt idx="101">
                  <c:v>-1.4900000000000422</c:v>
                </c:pt>
                <c:pt idx="102">
                  <c:v>-1.4800000000000422</c:v>
                </c:pt>
                <c:pt idx="103">
                  <c:v>-1.4700000000000422</c:v>
                </c:pt>
                <c:pt idx="104">
                  <c:v>-1.4600000000000422</c:v>
                </c:pt>
                <c:pt idx="105">
                  <c:v>-1.4500000000000421</c:v>
                </c:pt>
                <c:pt idx="106">
                  <c:v>-1.4400000000000421</c:v>
                </c:pt>
                <c:pt idx="107">
                  <c:v>-1.4300000000000421</c:v>
                </c:pt>
                <c:pt idx="108">
                  <c:v>-1.4200000000000421</c:v>
                </c:pt>
                <c:pt idx="109">
                  <c:v>-1.4100000000000421</c:v>
                </c:pt>
                <c:pt idx="110">
                  <c:v>-1.4000000000000421</c:v>
                </c:pt>
                <c:pt idx="111">
                  <c:v>-1.3900000000000421</c:v>
                </c:pt>
                <c:pt idx="112">
                  <c:v>-1.3800000000000421</c:v>
                </c:pt>
                <c:pt idx="113">
                  <c:v>-1.3700000000000421</c:v>
                </c:pt>
                <c:pt idx="114">
                  <c:v>-1.3600000000000421</c:v>
                </c:pt>
                <c:pt idx="115">
                  <c:v>-1.3500000000000421</c:v>
                </c:pt>
                <c:pt idx="116">
                  <c:v>-1.340000000000042</c:v>
                </c:pt>
                <c:pt idx="117">
                  <c:v>-1.330000000000042</c:v>
                </c:pt>
                <c:pt idx="118">
                  <c:v>-1.320000000000042</c:v>
                </c:pt>
                <c:pt idx="119">
                  <c:v>-1.310000000000042</c:v>
                </c:pt>
                <c:pt idx="120">
                  <c:v>-1.300000000000042</c:v>
                </c:pt>
                <c:pt idx="121">
                  <c:v>-1.290000000000042</c:v>
                </c:pt>
                <c:pt idx="122">
                  <c:v>-1.280000000000042</c:v>
                </c:pt>
                <c:pt idx="123">
                  <c:v>-1.270000000000042</c:v>
                </c:pt>
                <c:pt idx="124">
                  <c:v>-1.260000000000042</c:v>
                </c:pt>
                <c:pt idx="125">
                  <c:v>-1.250000000000042</c:v>
                </c:pt>
                <c:pt idx="126">
                  <c:v>-1.240000000000042</c:v>
                </c:pt>
                <c:pt idx="127">
                  <c:v>-1.2300000000000419</c:v>
                </c:pt>
                <c:pt idx="128">
                  <c:v>-1.2200000000000419</c:v>
                </c:pt>
                <c:pt idx="129">
                  <c:v>-1.2100000000000419</c:v>
                </c:pt>
                <c:pt idx="130">
                  <c:v>-1.2000000000000419</c:v>
                </c:pt>
                <c:pt idx="131">
                  <c:v>-1.1900000000000419</c:v>
                </c:pt>
                <c:pt idx="132">
                  <c:v>-1.1800000000000419</c:v>
                </c:pt>
                <c:pt idx="133">
                  <c:v>-1.1700000000000419</c:v>
                </c:pt>
                <c:pt idx="134">
                  <c:v>-1.1600000000000419</c:v>
                </c:pt>
                <c:pt idx="135">
                  <c:v>-1.1500000000000419</c:v>
                </c:pt>
                <c:pt idx="136">
                  <c:v>-1.1400000000000419</c:v>
                </c:pt>
                <c:pt idx="137">
                  <c:v>-1.1300000000000419</c:v>
                </c:pt>
                <c:pt idx="138">
                  <c:v>-1.1200000000000419</c:v>
                </c:pt>
                <c:pt idx="139">
                  <c:v>-1.1100000000000418</c:v>
                </c:pt>
                <c:pt idx="140">
                  <c:v>-1.1000000000000418</c:v>
                </c:pt>
                <c:pt idx="141">
                  <c:v>-1.0900000000000418</c:v>
                </c:pt>
                <c:pt idx="142">
                  <c:v>-1.0800000000000418</c:v>
                </c:pt>
                <c:pt idx="143">
                  <c:v>-1.0700000000000418</c:v>
                </c:pt>
                <c:pt idx="144">
                  <c:v>-1.0600000000000418</c:v>
                </c:pt>
                <c:pt idx="145">
                  <c:v>-1.0500000000000418</c:v>
                </c:pt>
                <c:pt idx="146">
                  <c:v>-1.0400000000000418</c:v>
                </c:pt>
                <c:pt idx="147">
                  <c:v>-1.0300000000000418</c:v>
                </c:pt>
                <c:pt idx="148">
                  <c:v>-1.0200000000000418</c:v>
                </c:pt>
                <c:pt idx="149">
                  <c:v>-1.0100000000000418</c:v>
                </c:pt>
                <c:pt idx="150">
                  <c:v>-1.0000000000000417</c:v>
                </c:pt>
                <c:pt idx="151">
                  <c:v>-0.99000000000004174</c:v>
                </c:pt>
                <c:pt idx="152">
                  <c:v>-0.98000000000004173</c:v>
                </c:pt>
                <c:pt idx="153">
                  <c:v>-0.97000000000004172</c:v>
                </c:pt>
                <c:pt idx="154">
                  <c:v>-0.96000000000004171</c:v>
                </c:pt>
                <c:pt idx="155">
                  <c:v>-0.9500000000000417</c:v>
                </c:pt>
                <c:pt idx="156">
                  <c:v>-0.94000000000004169</c:v>
                </c:pt>
                <c:pt idx="157">
                  <c:v>-0.93000000000004168</c:v>
                </c:pt>
                <c:pt idx="158">
                  <c:v>-0.92000000000004167</c:v>
                </c:pt>
                <c:pt idx="159">
                  <c:v>-0.91000000000004166</c:v>
                </c:pt>
                <c:pt idx="160">
                  <c:v>-0.90000000000004166</c:v>
                </c:pt>
                <c:pt idx="161">
                  <c:v>-0.89000000000004165</c:v>
                </c:pt>
                <c:pt idx="162">
                  <c:v>-0.88000000000004164</c:v>
                </c:pt>
                <c:pt idx="163">
                  <c:v>-0.87000000000004163</c:v>
                </c:pt>
                <c:pt idx="164">
                  <c:v>-0.86000000000004162</c:v>
                </c:pt>
                <c:pt idx="165">
                  <c:v>-0.85000000000004161</c:v>
                </c:pt>
                <c:pt idx="166">
                  <c:v>-0.8400000000000416</c:v>
                </c:pt>
                <c:pt idx="167">
                  <c:v>-0.83000000000004159</c:v>
                </c:pt>
                <c:pt idx="168">
                  <c:v>-0.82000000000004158</c:v>
                </c:pt>
                <c:pt idx="169">
                  <c:v>-0.81000000000004158</c:v>
                </c:pt>
                <c:pt idx="170">
                  <c:v>-0.80000000000004157</c:v>
                </c:pt>
                <c:pt idx="171">
                  <c:v>-0.79000000000004156</c:v>
                </c:pt>
                <c:pt idx="172">
                  <c:v>-0.78000000000004155</c:v>
                </c:pt>
                <c:pt idx="173">
                  <c:v>-0.77000000000004154</c:v>
                </c:pt>
                <c:pt idx="174">
                  <c:v>-0.76000000000004153</c:v>
                </c:pt>
                <c:pt idx="175">
                  <c:v>-0.75000000000004152</c:v>
                </c:pt>
                <c:pt idx="176">
                  <c:v>-0.74000000000004151</c:v>
                </c:pt>
                <c:pt idx="177">
                  <c:v>-0.7300000000000415</c:v>
                </c:pt>
                <c:pt idx="178">
                  <c:v>-0.7200000000000415</c:v>
                </c:pt>
                <c:pt idx="179">
                  <c:v>-0.71000000000004149</c:v>
                </c:pt>
                <c:pt idx="180">
                  <c:v>-0.70000000000004148</c:v>
                </c:pt>
                <c:pt idx="181">
                  <c:v>-0.69000000000004147</c:v>
                </c:pt>
                <c:pt idx="182">
                  <c:v>-0.68000000000004146</c:v>
                </c:pt>
                <c:pt idx="183">
                  <c:v>-0.67000000000004145</c:v>
                </c:pt>
                <c:pt idx="184">
                  <c:v>-0.66000000000004144</c:v>
                </c:pt>
                <c:pt idx="185">
                  <c:v>-0.65000000000004143</c:v>
                </c:pt>
                <c:pt idx="186">
                  <c:v>-0.64000000000004142</c:v>
                </c:pt>
                <c:pt idx="187">
                  <c:v>-0.63000000000004142</c:v>
                </c:pt>
                <c:pt idx="188">
                  <c:v>-0.62000000000004141</c:v>
                </c:pt>
                <c:pt idx="189">
                  <c:v>-0.6100000000000414</c:v>
                </c:pt>
                <c:pt idx="190">
                  <c:v>-0.60000000000004139</c:v>
                </c:pt>
                <c:pt idx="191">
                  <c:v>-0.59000000000004138</c:v>
                </c:pt>
                <c:pt idx="192">
                  <c:v>-0.58000000000004137</c:v>
                </c:pt>
                <c:pt idx="193">
                  <c:v>-0.57000000000004136</c:v>
                </c:pt>
                <c:pt idx="194">
                  <c:v>-0.56000000000004135</c:v>
                </c:pt>
                <c:pt idx="195">
                  <c:v>-0.55000000000004134</c:v>
                </c:pt>
                <c:pt idx="196">
                  <c:v>-0.54000000000004134</c:v>
                </c:pt>
                <c:pt idx="197">
                  <c:v>-0.53000000000004133</c:v>
                </c:pt>
                <c:pt idx="198">
                  <c:v>-0.52000000000004132</c:v>
                </c:pt>
                <c:pt idx="199">
                  <c:v>-0.51000000000004131</c:v>
                </c:pt>
                <c:pt idx="200">
                  <c:v>-0.5000000000000413</c:v>
                </c:pt>
                <c:pt idx="201">
                  <c:v>-0.49000000000004129</c:v>
                </c:pt>
                <c:pt idx="202">
                  <c:v>-0.48000000000004128</c:v>
                </c:pt>
                <c:pt idx="203">
                  <c:v>-0.47000000000004127</c:v>
                </c:pt>
                <c:pt idx="204">
                  <c:v>-0.46000000000004126</c:v>
                </c:pt>
                <c:pt idx="205">
                  <c:v>-0.45000000000004126</c:v>
                </c:pt>
                <c:pt idx="206">
                  <c:v>-0.44000000000004125</c:v>
                </c:pt>
                <c:pt idx="207">
                  <c:v>-0.43000000000004124</c:v>
                </c:pt>
                <c:pt idx="208">
                  <c:v>-0.42000000000004123</c:v>
                </c:pt>
                <c:pt idx="209">
                  <c:v>-0.41000000000004122</c:v>
                </c:pt>
                <c:pt idx="210">
                  <c:v>-0.40000000000004121</c:v>
                </c:pt>
                <c:pt idx="211">
                  <c:v>-0.3900000000000412</c:v>
                </c:pt>
                <c:pt idx="212">
                  <c:v>-0.38000000000004119</c:v>
                </c:pt>
                <c:pt idx="213">
                  <c:v>-0.37000000000004118</c:v>
                </c:pt>
                <c:pt idx="214">
                  <c:v>-0.36000000000004118</c:v>
                </c:pt>
                <c:pt idx="215">
                  <c:v>-0.35000000000004117</c:v>
                </c:pt>
                <c:pt idx="216">
                  <c:v>-0.34000000000004116</c:v>
                </c:pt>
                <c:pt idx="217">
                  <c:v>-0.33000000000004115</c:v>
                </c:pt>
                <c:pt idx="218">
                  <c:v>-0.32000000000004114</c:v>
                </c:pt>
                <c:pt idx="219">
                  <c:v>-0.31000000000004113</c:v>
                </c:pt>
                <c:pt idx="220">
                  <c:v>-0.30000000000004112</c:v>
                </c:pt>
                <c:pt idx="221">
                  <c:v>-0.29000000000004111</c:v>
                </c:pt>
                <c:pt idx="222">
                  <c:v>-0.2800000000000411</c:v>
                </c:pt>
                <c:pt idx="223">
                  <c:v>-0.2700000000000411</c:v>
                </c:pt>
                <c:pt idx="224">
                  <c:v>-0.26000000000004109</c:v>
                </c:pt>
                <c:pt idx="225">
                  <c:v>-0.25000000000004108</c:v>
                </c:pt>
                <c:pt idx="226">
                  <c:v>-0.24000000000004107</c:v>
                </c:pt>
                <c:pt idx="227">
                  <c:v>-0.23000000000004106</c:v>
                </c:pt>
                <c:pt idx="228">
                  <c:v>-0.22000000000004105</c:v>
                </c:pt>
                <c:pt idx="229">
                  <c:v>-0.21000000000004104</c:v>
                </c:pt>
                <c:pt idx="230">
                  <c:v>-0.20000000000004103</c:v>
                </c:pt>
                <c:pt idx="231">
                  <c:v>-0.19000000000004102</c:v>
                </c:pt>
                <c:pt idx="232">
                  <c:v>-0.18000000000004102</c:v>
                </c:pt>
                <c:pt idx="233">
                  <c:v>-0.17000000000004101</c:v>
                </c:pt>
                <c:pt idx="234">
                  <c:v>-0.160000000000041</c:v>
                </c:pt>
                <c:pt idx="235">
                  <c:v>-0.15000000000004099</c:v>
                </c:pt>
                <c:pt idx="236">
                  <c:v>-0.14000000000004098</c:v>
                </c:pt>
                <c:pt idx="237">
                  <c:v>-0.13000000000004097</c:v>
                </c:pt>
                <c:pt idx="238">
                  <c:v>-0.12000000000004098</c:v>
                </c:pt>
                <c:pt idx="239">
                  <c:v>-0.11000000000004098</c:v>
                </c:pt>
                <c:pt idx="240">
                  <c:v>-0.10000000000004099</c:v>
                </c:pt>
                <c:pt idx="241">
                  <c:v>-9.0000000000040992E-2</c:v>
                </c:pt>
                <c:pt idx="242">
                  <c:v>-8.0000000000040997E-2</c:v>
                </c:pt>
                <c:pt idx="243">
                  <c:v>-7.0000000000041002E-2</c:v>
                </c:pt>
                <c:pt idx="244">
                  <c:v>-6.0000000000041E-2</c:v>
                </c:pt>
                <c:pt idx="245">
                  <c:v>-5.0000000000040998E-2</c:v>
                </c:pt>
                <c:pt idx="246">
                  <c:v>-4.0000000000040996E-2</c:v>
                </c:pt>
                <c:pt idx="247">
                  <c:v>-3.0000000000040994E-2</c:v>
                </c:pt>
                <c:pt idx="248">
                  <c:v>-2.0000000000040992E-2</c:v>
                </c:pt>
                <c:pt idx="249">
                  <c:v>-1.0000000000040992E-2</c:v>
                </c:pt>
                <c:pt idx="250">
                  <c:v>-4.0991515737331952E-14</c:v>
                </c:pt>
                <c:pt idx="251">
                  <c:v>9.9999999999590087E-3</c:v>
                </c:pt>
                <c:pt idx="252">
                  <c:v>1.9999999999959009E-2</c:v>
                </c:pt>
                <c:pt idx="253">
                  <c:v>2.9999999999959011E-2</c:v>
                </c:pt>
                <c:pt idx="254">
                  <c:v>3.9999999999959013E-2</c:v>
                </c:pt>
                <c:pt idx="255">
                  <c:v>4.9999999999959015E-2</c:v>
                </c:pt>
                <c:pt idx="256">
                  <c:v>5.9999999999959017E-2</c:v>
                </c:pt>
                <c:pt idx="257">
                  <c:v>6.9999999999959012E-2</c:v>
                </c:pt>
                <c:pt idx="258">
                  <c:v>7.9999999999959007E-2</c:v>
                </c:pt>
                <c:pt idx="259">
                  <c:v>8.9999999999959002E-2</c:v>
                </c:pt>
                <c:pt idx="260">
                  <c:v>9.9999999999958997E-2</c:v>
                </c:pt>
                <c:pt idx="261">
                  <c:v>0.10999999999995899</c:v>
                </c:pt>
                <c:pt idx="262">
                  <c:v>0.11999999999995899</c:v>
                </c:pt>
                <c:pt idx="263">
                  <c:v>0.12999999999995898</c:v>
                </c:pt>
                <c:pt idx="264">
                  <c:v>0.13999999999995899</c:v>
                </c:pt>
                <c:pt idx="265">
                  <c:v>0.149999999999959</c:v>
                </c:pt>
                <c:pt idx="266">
                  <c:v>0.15999999999995901</c:v>
                </c:pt>
                <c:pt idx="267">
                  <c:v>0.16999999999995902</c:v>
                </c:pt>
                <c:pt idx="268">
                  <c:v>0.17999999999995903</c:v>
                </c:pt>
                <c:pt idx="269">
                  <c:v>0.18999999999995903</c:v>
                </c:pt>
                <c:pt idx="270">
                  <c:v>0.19999999999995904</c:v>
                </c:pt>
                <c:pt idx="271">
                  <c:v>0.20999999999995905</c:v>
                </c:pt>
                <c:pt idx="272">
                  <c:v>0.21999999999995906</c:v>
                </c:pt>
                <c:pt idx="273">
                  <c:v>0.22999999999995907</c:v>
                </c:pt>
                <c:pt idx="274">
                  <c:v>0.23999999999995908</c:v>
                </c:pt>
                <c:pt idx="275">
                  <c:v>0.24999999999995909</c:v>
                </c:pt>
                <c:pt idx="276">
                  <c:v>0.2599999999999591</c:v>
                </c:pt>
                <c:pt idx="277">
                  <c:v>0.26999999999995911</c:v>
                </c:pt>
                <c:pt idx="278">
                  <c:v>0.27999999999995911</c:v>
                </c:pt>
                <c:pt idx="279">
                  <c:v>0.28999999999995912</c:v>
                </c:pt>
                <c:pt idx="280">
                  <c:v>0.29999999999995913</c:v>
                </c:pt>
                <c:pt idx="281">
                  <c:v>0.30999999999995914</c:v>
                </c:pt>
                <c:pt idx="282">
                  <c:v>0.31999999999995915</c:v>
                </c:pt>
                <c:pt idx="283">
                  <c:v>0.32999999999995916</c:v>
                </c:pt>
                <c:pt idx="284">
                  <c:v>0.33999999999995917</c:v>
                </c:pt>
                <c:pt idx="285">
                  <c:v>0.34999999999995918</c:v>
                </c:pt>
                <c:pt idx="286">
                  <c:v>0.35999999999995919</c:v>
                </c:pt>
                <c:pt idx="287">
                  <c:v>0.36999999999995919</c:v>
                </c:pt>
                <c:pt idx="288">
                  <c:v>0.3799999999999592</c:v>
                </c:pt>
                <c:pt idx="289">
                  <c:v>0.38999999999995921</c:v>
                </c:pt>
                <c:pt idx="290">
                  <c:v>0.39999999999995922</c:v>
                </c:pt>
                <c:pt idx="291">
                  <c:v>0.40999999999995923</c:v>
                </c:pt>
                <c:pt idx="292">
                  <c:v>0.41999999999995924</c:v>
                </c:pt>
                <c:pt idx="293">
                  <c:v>0.42999999999995925</c:v>
                </c:pt>
                <c:pt idx="294">
                  <c:v>0.43999999999995926</c:v>
                </c:pt>
                <c:pt idx="295">
                  <c:v>0.44999999999995927</c:v>
                </c:pt>
                <c:pt idx="296">
                  <c:v>0.45999999999995927</c:v>
                </c:pt>
                <c:pt idx="297">
                  <c:v>0.46999999999995928</c:v>
                </c:pt>
                <c:pt idx="298">
                  <c:v>0.47999999999995929</c:v>
                </c:pt>
                <c:pt idx="299">
                  <c:v>0.4899999999999593</c:v>
                </c:pt>
                <c:pt idx="300">
                  <c:v>0.49999999999995931</c:v>
                </c:pt>
                <c:pt idx="301">
                  <c:v>0.50999999999995926</c:v>
                </c:pt>
                <c:pt idx="302">
                  <c:v>0.51999999999995927</c:v>
                </c:pt>
                <c:pt idx="303">
                  <c:v>0.52999999999995928</c:v>
                </c:pt>
                <c:pt idx="304">
                  <c:v>0.53999999999995929</c:v>
                </c:pt>
                <c:pt idx="305">
                  <c:v>0.5499999999999593</c:v>
                </c:pt>
                <c:pt idx="306">
                  <c:v>0.55999999999995931</c:v>
                </c:pt>
                <c:pt idx="307">
                  <c:v>0.56999999999995932</c:v>
                </c:pt>
                <c:pt idx="308">
                  <c:v>0.57999999999995933</c:v>
                </c:pt>
                <c:pt idx="309">
                  <c:v>0.58999999999995933</c:v>
                </c:pt>
                <c:pt idx="310">
                  <c:v>0.59999999999995934</c:v>
                </c:pt>
                <c:pt idx="311">
                  <c:v>0.60999999999995935</c:v>
                </c:pt>
                <c:pt idx="312">
                  <c:v>0.61999999999995936</c:v>
                </c:pt>
                <c:pt idx="313">
                  <c:v>0.62999999999995937</c:v>
                </c:pt>
                <c:pt idx="314">
                  <c:v>0.63999999999995938</c:v>
                </c:pt>
                <c:pt idx="315">
                  <c:v>0.64999999999995939</c:v>
                </c:pt>
                <c:pt idx="316">
                  <c:v>0.6599999999999594</c:v>
                </c:pt>
                <c:pt idx="317">
                  <c:v>0.66999999999995941</c:v>
                </c:pt>
                <c:pt idx="318">
                  <c:v>0.67999999999995941</c:v>
                </c:pt>
                <c:pt idx="319">
                  <c:v>0.68999999999995942</c:v>
                </c:pt>
                <c:pt idx="320">
                  <c:v>0.69999999999995943</c:v>
                </c:pt>
                <c:pt idx="321">
                  <c:v>0.70999999999995944</c:v>
                </c:pt>
                <c:pt idx="322">
                  <c:v>0.71999999999995945</c:v>
                </c:pt>
                <c:pt idx="323">
                  <c:v>0.72999999999995946</c:v>
                </c:pt>
                <c:pt idx="324">
                  <c:v>0.73999999999995947</c:v>
                </c:pt>
                <c:pt idx="325">
                  <c:v>0.74999999999995948</c:v>
                </c:pt>
                <c:pt idx="326">
                  <c:v>0.75999999999995949</c:v>
                </c:pt>
                <c:pt idx="327">
                  <c:v>0.76999999999995949</c:v>
                </c:pt>
                <c:pt idx="328">
                  <c:v>0.7799999999999595</c:v>
                </c:pt>
                <c:pt idx="329">
                  <c:v>0.78999999999995951</c:v>
                </c:pt>
                <c:pt idx="330">
                  <c:v>0.79999999999995952</c:v>
                </c:pt>
                <c:pt idx="331">
                  <c:v>0.80999999999995953</c:v>
                </c:pt>
                <c:pt idx="332">
                  <c:v>0.81999999999995954</c:v>
                </c:pt>
                <c:pt idx="333">
                  <c:v>0.82999999999995955</c:v>
                </c:pt>
                <c:pt idx="334">
                  <c:v>0.83999999999995956</c:v>
                </c:pt>
                <c:pt idx="335">
                  <c:v>0.84999999999995957</c:v>
                </c:pt>
                <c:pt idx="336">
                  <c:v>0.85999999999995957</c:v>
                </c:pt>
                <c:pt idx="337">
                  <c:v>0.86999999999995958</c:v>
                </c:pt>
                <c:pt idx="338">
                  <c:v>0.87999999999995959</c:v>
                </c:pt>
                <c:pt idx="339">
                  <c:v>0.8899999999999596</c:v>
                </c:pt>
                <c:pt idx="340">
                  <c:v>0.89999999999995961</c:v>
                </c:pt>
                <c:pt idx="341">
                  <c:v>0.90999999999995962</c:v>
                </c:pt>
                <c:pt idx="342">
                  <c:v>0.91999999999995963</c:v>
                </c:pt>
                <c:pt idx="343">
                  <c:v>0.92999999999995964</c:v>
                </c:pt>
                <c:pt idx="344">
                  <c:v>0.93999999999995965</c:v>
                </c:pt>
                <c:pt idx="345">
                  <c:v>0.94999999999995965</c:v>
                </c:pt>
                <c:pt idx="346">
                  <c:v>0.95999999999995966</c:v>
                </c:pt>
                <c:pt idx="347">
                  <c:v>0.96999999999995967</c:v>
                </c:pt>
                <c:pt idx="348">
                  <c:v>0.97999999999995968</c:v>
                </c:pt>
                <c:pt idx="349">
                  <c:v>0.98999999999995969</c:v>
                </c:pt>
                <c:pt idx="350">
                  <c:v>0.9999999999999597</c:v>
                </c:pt>
                <c:pt idx="351">
                  <c:v>1.0099999999999596</c:v>
                </c:pt>
                <c:pt idx="352">
                  <c:v>1.0199999999999596</c:v>
                </c:pt>
                <c:pt idx="353">
                  <c:v>1.0299999999999596</c:v>
                </c:pt>
                <c:pt idx="354">
                  <c:v>1.0399999999999596</c:v>
                </c:pt>
                <c:pt idx="355">
                  <c:v>1.0499999999999596</c:v>
                </c:pt>
                <c:pt idx="356">
                  <c:v>1.0599999999999596</c:v>
                </c:pt>
                <c:pt idx="357">
                  <c:v>1.0699999999999597</c:v>
                </c:pt>
                <c:pt idx="358">
                  <c:v>1.0799999999999597</c:v>
                </c:pt>
                <c:pt idx="359">
                  <c:v>1.0899999999999597</c:v>
                </c:pt>
                <c:pt idx="360">
                  <c:v>1.0999999999999597</c:v>
                </c:pt>
                <c:pt idx="361">
                  <c:v>1.1099999999999597</c:v>
                </c:pt>
                <c:pt idx="362">
                  <c:v>1.1199999999999597</c:v>
                </c:pt>
                <c:pt idx="363">
                  <c:v>1.1299999999999597</c:v>
                </c:pt>
                <c:pt idx="364">
                  <c:v>1.1399999999999597</c:v>
                </c:pt>
                <c:pt idx="365">
                  <c:v>1.1499999999999597</c:v>
                </c:pt>
                <c:pt idx="366">
                  <c:v>1.1599999999999597</c:v>
                </c:pt>
                <c:pt idx="367">
                  <c:v>1.1699999999999597</c:v>
                </c:pt>
                <c:pt idx="368">
                  <c:v>1.1799999999999597</c:v>
                </c:pt>
                <c:pt idx="369">
                  <c:v>1.1899999999999598</c:v>
                </c:pt>
                <c:pt idx="370">
                  <c:v>1.1999999999999598</c:v>
                </c:pt>
                <c:pt idx="371">
                  <c:v>1.2099999999999598</c:v>
                </c:pt>
                <c:pt idx="372">
                  <c:v>1.2199999999999598</c:v>
                </c:pt>
                <c:pt idx="373">
                  <c:v>1.2299999999999598</c:v>
                </c:pt>
                <c:pt idx="374">
                  <c:v>1.2399999999999598</c:v>
                </c:pt>
                <c:pt idx="375">
                  <c:v>1.2499999999999598</c:v>
                </c:pt>
                <c:pt idx="376">
                  <c:v>1.2599999999999598</c:v>
                </c:pt>
                <c:pt idx="377">
                  <c:v>1.2699999999999598</c:v>
                </c:pt>
                <c:pt idx="378">
                  <c:v>1.2799999999999598</c:v>
                </c:pt>
                <c:pt idx="379">
                  <c:v>1.2899999999999598</c:v>
                </c:pt>
                <c:pt idx="380">
                  <c:v>1.2999999999999599</c:v>
                </c:pt>
                <c:pt idx="381">
                  <c:v>1.3099999999999599</c:v>
                </c:pt>
                <c:pt idx="382">
                  <c:v>1.3199999999999599</c:v>
                </c:pt>
                <c:pt idx="383">
                  <c:v>1.3299999999999599</c:v>
                </c:pt>
                <c:pt idx="384">
                  <c:v>1.3399999999999599</c:v>
                </c:pt>
                <c:pt idx="385">
                  <c:v>1.3499999999999599</c:v>
                </c:pt>
                <c:pt idx="386">
                  <c:v>1.3599999999999599</c:v>
                </c:pt>
                <c:pt idx="387">
                  <c:v>1.3699999999999599</c:v>
                </c:pt>
                <c:pt idx="388">
                  <c:v>1.3799999999999599</c:v>
                </c:pt>
                <c:pt idx="389">
                  <c:v>1.3899999999999599</c:v>
                </c:pt>
                <c:pt idx="390">
                  <c:v>1.3999999999999599</c:v>
                </c:pt>
                <c:pt idx="391">
                  <c:v>1.40999999999996</c:v>
                </c:pt>
                <c:pt idx="392">
                  <c:v>1.41999999999996</c:v>
                </c:pt>
                <c:pt idx="393">
                  <c:v>1.42999999999996</c:v>
                </c:pt>
                <c:pt idx="394">
                  <c:v>1.43999999999996</c:v>
                </c:pt>
                <c:pt idx="395">
                  <c:v>1.44999999999996</c:v>
                </c:pt>
                <c:pt idx="396">
                  <c:v>1.45999999999996</c:v>
                </c:pt>
                <c:pt idx="397">
                  <c:v>1.46999999999996</c:v>
                </c:pt>
                <c:pt idx="398">
                  <c:v>1.47999999999996</c:v>
                </c:pt>
                <c:pt idx="399">
                  <c:v>1.48999999999996</c:v>
                </c:pt>
                <c:pt idx="400">
                  <c:v>1.49999999999996</c:v>
                </c:pt>
                <c:pt idx="401">
                  <c:v>1.50999999999996</c:v>
                </c:pt>
                <c:pt idx="402">
                  <c:v>1.51999999999996</c:v>
                </c:pt>
                <c:pt idx="403">
                  <c:v>1.5299999999999601</c:v>
                </c:pt>
                <c:pt idx="404">
                  <c:v>1.5399999999999601</c:v>
                </c:pt>
                <c:pt idx="405">
                  <c:v>1.5499999999999601</c:v>
                </c:pt>
                <c:pt idx="406">
                  <c:v>1.5599999999999601</c:v>
                </c:pt>
                <c:pt idx="407">
                  <c:v>1.5699999999999601</c:v>
                </c:pt>
                <c:pt idx="408">
                  <c:v>1.5799999999999601</c:v>
                </c:pt>
                <c:pt idx="409">
                  <c:v>1.5899999999999601</c:v>
                </c:pt>
                <c:pt idx="410">
                  <c:v>1.5999999999999601</c:v>
                </c:pt>
                <c:pt idx="411">
                  <c:v>1.6099999999999601</c:v>
                </c:pt>
                <c:pt idx="412">
                  <c:v>1.6199999999999601</c:v>
                </c:pt>
                <c:pt idx="413">
                  <c:v>1.6299999999999601</c:v>
                </c:pt>
                <c:pt idx="414">
                  <c:v>1.6399999999999602</c:v>
                </c:pt>
                <c:pt idx="415">
                  <c:v>1.6499999999999602</c:v>
                </c:pt>
                <c:pt idx="416">
                  <c:v>1.6599999999999602</c:v>
                </c:pt>
                <c:pt idx="417">
                  <c:v>1.6699999999999602</c:v>
                </c:pt>
                <c:pt idx="418">
                  <c:v>1.6799999999999602</c:v>
                </c:pt>
                <c:pt idx="419">
                  <c:v>1.6899999999999602</c:v>
                </c:pt>
                <c:pt idx="420">
                  <c:v>1.6999999999999602</c:v>
                </c:pt>
                <c:pt idx="421">
                  <c:v>1.7099999999999602</c:v>
                </c:pt>
                <c:pt idx="422">
                  <c:v>1.7199999999999602</c:v>
                </c:pt>
                <c:pt idx="423">
                  <c:v>1.7299999999999602</c:v>
                </c:pt>
                <c:pt idx="424">
                  <c:v>1.7399999999999602</c:v>
                </c:pt>
                <c:pt idx="425">
                  <c:v>1.7499999999999603</c:v>
                </c:pt>
                <c:pt idx="426">
                  <c:v>1.7599999999999603</c:v>
                </c:pt>
                <c:pt idx="427">
                  <c:v>1.7699999999999603</c:v>
                </c:pt>
                <c:pt idx="428">
                  <c:v>1.7799999999999603</c:v>
                </c:pt>
                <c:pt idx="429">
                  <c:v>1.7899999999999603</c:v>
                </c:pt>
                <c:pt idx="430">
                  <c:v>1.7999999999999603</c:v>
                </c:pt>
                <c:pt idx="431">
                  <c:v>1.8099999999999603</c:v>
                </c:pt>
                <c:pt idx="432">
                  <c:v>1.8199999999999603</c:v>
                </c:pt>
                <c:pt idx="433">
                  <c:v>1.8299999999999603</c:v>
                </c:pt>
                <c:pt idx="434">
                  <c:v>1.8399999999999603</c:v>
                </c:pt>
                <c:pt idx="435">
                  <c:v>1.8499999999999603</c:v>
                </c:pt>
                <c:pt idx="436">
                  <c:v>1.8599999999999604</c:v>
                </c:pt>
                <c:pt idx="437">
                  <c:v>1.8699999999999604</c:v>
                </c:pt>
                <c:pt idx="438">
                  <c:v>1.8799999999999604</c:v>
                </c:pt>
                <c:pt idx="439">
                  <c:v>1.8899999999999604</c:v>
                </c:pt>
                <c:pt idx="440">
                  <c:v>1.8999999999999604</c:v>
                </c:pt>
                <c:pt idx="441">
                  <c:v>1.9099999999999604</c:v>
                </c:pt>
                <c:pt idx="442">
                  <c:v>1.9199999999999604</c:v>
                </c:pt>
                <c:pt idx="443">
                  <c:v>1.9299999999999604</c:v>
                </c:pt>
                <c:pt idx="444">
                  <c:v>1.9399999999999604</c:v>
                </c:pt>
                <c:pt idx="445">
                  <c:v>1.9499999999999604</c:v>
                </c:pt>
                <c:pt idx="446">
                  <c:v>1.9599999999999604</c:v>
                </c:pt>
                <c:pt idx="447">
                  <c:v>1.9699999999999604</c:v>
                </c:pt>
                <c:pt idx="448">
                  <c:v>1.9799999999999605</c:v>
                </c:pt>
                <c:pt idx="449">
                  <c:v>1.9899999999999605</c:v>
                </c:pt>
                <c:pt idx="450">
                  <c:v>1.9999999999999605</c:v>
                </c:pt>
                <c:pt idx="451">
                  <c:v>2.0099999999999603</c:v>
                </c:pt>
                <c:pt idx="452">
                  <c:v>2.01999999999996</c:v>
                </c:pt>
                <c:pt idx="453">
                  <c:v>2.0299999999999598</c:v>
                </c:pt>
                <c:pt idx="454">
                  <c:v>2.0399999999999596</c:v>
                </c:pt>
                <c:pt idx="455">
                  <c:v>2.0499999999999594</c:v>
                </c:pt>
                <c:pt idx="456">
                  <c:v>2.0599999999999592</c:v>
                </c:pt>
                <c:pt idx="457">
                  <c:v>2.069999999999959</c:v>
                </c:pt>
                <c:pt idx="458">
                  <c:v>2.0799999999999588</c:v>
                </c:pt>
                <c:pt idx="459">
                  <c:v>2.0899999999999586</c:v>
                </c:pt>
                <c:pt idx="460">
                  <c:v>2.0999999999999583</c:v>
                </c:pt>
                <c:pt idx="461">
                  <c:v>2.1099999999999581</c:v>
                </c:pt>
                <c:pt idx="462">
                  <c:v>2.1199999999999579</c:v>
                </c:pt>
                <c:pt idx="463">
                  <c:v>2.1299999999999577</c:v>
                </c:pt>
                <c:pt idx="464">
                  <c:v>2.1399999999999575</c:v>
                </c:pt>
                <c:pt idx="465">
                  <c:v>2.1499999999999573</c:v>
                </c:pt>
                <c:pt idx="466">
                  <c:v>2.1599999999999571</c:v>
                </c:pt>
                <c:pt idx="467">
                  <c:v>2.1699999999999569</c:v>
                </c:pt>
                <c:pt idx="468">
                  <c:v>2.1799999999999566</c:v>
                </c:pt>
                <c:pt idx="469">
                  <c:v>2.1899999999999564</c:v>
                </c:pt>
                <c:pt idx="470">
                  <c:v>2.1999999999999562</c:v>
                </c:pt>
                <c:pt idx="471">
                  <c:v>2.209999999999956</c:v>
                </c:pt>
                <c:pt idx="472">
                  <c:v>2.2199999999999558</c:v>
                </c:pt>
                <c:pt idx="473">
                  <c:v>2.2299999999999556</c:v>
                </c:pt>
                <c:pt idx="474">
                  <c:v>2.2399999999999554</c:v>
                </c:pt>
                <c:pt idx="475">
                  <c:v>2.2499999999999551</c:v>
                </c:pt>
                <c:pt idx="476">
                  <c:v>2.2599999999999549</c:v>
                </c:pt>
                <c:pt idx="477">
                  <c:v>2.2699999999999547</c:v>
                </c:pt>
                <c:pt idx="478">
                  <c:v>2.2799999999999545</c:v>
                </c:pt>
                <c:pt idx="479">
                  <c:v>2.2899999999999543</c:v>
                </c:pt>
                <c:pt idx="480">
                  <c:v>2.2999999999999541</c:v>
                </c:pt>
                <c:pt idx="481">
                  <c:v>2.3099999999999539</c:v>
                </c:pt>
                <c:pt idx="482">
                  <c:v>2.3199999999999537</c:v>
                </c:pt>
                <c:pt idx="483">
                  <c:v>2.3299999999999534</c:v>
                </c:pt>
                <c:pt idx="484">
                  <c:v>2.3399999999999532</c:v>
                </c:pt>
                <c:pt idx="485">
                  <c:v>2.349999999999953</c:v>
                </c:pt>
                <c:pt idx="486">
                  <c:v>2.3599999999999528</c:v>
                </c:pt>
                <c:pt idx="487">
                  <c:v>2.3699999999999526</c:v>
                </c:pt>
                <c:pt idx="488">
                  <c:v>2.3799999999999524</c:v>
                </c:pt>
                <c:pt idx="489">
                  <c:v>2.3899999999999522</c:v>
                </c:pt>
                <c:pt idx="490">
                  <c:v>2.3999999999999519</c:v>
                </c:pt>
                <c:pt idx="491">
                  <c:v>2.4099999999999517</c:v>
                </c:pt>
                <c:pt idx="492">
                  <c:v>2.4199999999999515</c:v>
                </c:pt>
                <c:pt idx="493">
                  <c:v>2.4299999999999513</c:v>
                </c:pt>
                <c:pt idx="494">
                  <c:v>2.4399999999999511</c:v>
                </c:pt>
                <c:pt idx="495">
                  <c:v>2.4499999999999509</c:v>
                </c:pt>
                <c:pt idx="496">
                  <c:v>2.4599999999999507</c:v>
                </c:pt>
                <c:pt idx="497">
                  <c:v>2.4699999999999505</c:v>
                </c:pt>
                <c:pt idx="498">
                  <c:v>2.4799999999999502</c:v>
                </c:pt>
                <c:pt idx="499">
                  <c:v>2.48999999999995</c:v>
                </c:pt>
                <c:pt idx="500">
                  <c:v>2.4999999999999498</c:v>
                </c:pt>
              </c:numCache>
            </c:numRef>
          </c:cat>
          <c:val>
            <c:numRef>
              <c:f>'Mixed Norm.'!$R$159:$R$659</c:f>
              <c:numCache>
                <c:formatCode>General</c:formatCode>
                <c:ptCount val="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1</c:v>
                </c:pt>
                <c:pt idx="184">
                  <c:v>0</c:v>
                </c:pt>
                <c:pt idx="185">
                  <c:v>1</c:v>
                </c:pt>
                <c:pt idx="186">
                  <c:v>2</c:v>
                </c:pt>
                <c:pt idx="187">
                  <c:v>2</c:v>
                </c:pt>
                <c:pt idx="188">
                  <c:v>3</c:v>
                </c:pt>
                <c:pt idx="189">
                  <c:v>6</c:v>
                </c:pt>
                <c:pt idx="190">
                  <c:v>1</c:v>
                </c:pt>
                <c:pt idx="191">
                  <c:v>7</c:v>
                </c:pt>
                <c:pt idx="192">
                  <c:v>2</c:v>
                </c:pt>
                <c:pt idx="193">
                  <c:v>7</c:v>
                </c:pt>
                <c:pt idx="194">
                  <c:v>8</c:v>
                </c:pt>
                <c:pt idx="195">
                  <c:v>8</c:v>
                </c:pt>
                <c:pt idx="196">
                  <c:v>16</c:v>
                </c:pt>
                <c:pt idx="197">
                  <c:v>12</c:v>
                </c:pt>
                <c:pt idx="198">
                  <c:v>12</c:v>
                </c:pt>
                <c:pt idx="199">
                  <c:v>19</c:v>
                </c:pt>
                <c:pt idx="200">
                  <c:v>18</c:v>
                </c:pt>
                <c:pt idx="201">
                  <c:v>16</c:v>
                </c:pt>
                <c:pt idx="202">
                  <c:v>18</c:v>
                </c:pt>
                <c:pt idx="203">
                  <c:v>18</c:v>
                </c:pt>
                <c:pt idx="204">
                  <c:v>25</c:v>
                </c:pt>
                <c:pt idx="205">
                  <c:v>19</c:v>
                </c:pt>
                <c:pt idx="206">
                  <c:v>37</c:v>
                </c:pt>
                <c:pt idx="207">
                  <c:v>25</c:v>
                </c:pt>
                <c:pt idx="208">
                  <c:v>30</c:v>
                </c:pt>
                <c:pt idx="209">
                  <c:v>38</c:v>
                </c:pt>
                <c:pt idx="210">
                  <c:v>33</c:v>
                </c:pt>
                <c:pt idx="211">
                  <c:v>45</c:v>
                </c:pt>
                <c:pt idx="212">
                  <c:v>43</c:v>
                </c:pt>
                <c:pt idx="213">
                  <c:v>52</c:v>
                </c:pt>
                <c:pt idx="214">
                  <c:v>57</c:v>
                </c:pt>
                <c:pt idx="215">
                  <c:v>66</c:v>
                </c:pt>
                <c:pt idx="216">
                  <c:v>79</c:v>
                </c:pt>
                <c:pt idx="217">
                  <c:v>68</c:v>
                </c:pt>
                <c:pt idx="218">
                  <c:v>83</c:v>
                </c:pt>
                <c:pt idx="219">
                  <c:v>71</c:v>
                </c:pt>
                <c:pt idx="220">
                  <c:v>90</c:v>
                </c:pt>
                <c:pt idx="221">
                  <c:v>99</c:v>
                </c:pt>
                <c:pt idx="222">
                  <c:v>92</c:v>
                </c:pt>
                <c:pt idx="223">
                  <c:v>96</c:v>
                </c:pt>
                <c:pt idx="224">
                  <c:v>105</c:v>
                </c:pt>
                <c:pt idx="225">
                  <c:v>140</c:v>
                </c:pt>
                <c:pt idx="226">
                  <c:v>122</c:v>
                </c:pt>
                <c:pt idx="227">
                  <c:v>151</c:v>
                </c:pt>
                <c:pt idx="228">
                  <c:v>143</c:v>
                </c:pt>
                <c:pt idx="229">
                  <c:v>149</c:v>
                </c:pt>
                <c:pt idx="230">
                  <c:v>158</c:v>
                </c:pt>
                <c:pt idx="231">
                  <c:v>145</c:v>
                </c:pt>
                <c:pt idx="232">
                  <c:v>158</c:v>
                </c:pt>
                <c:pt idx="233">
                  <c:v>151</c:v>
                </c:pt>
                <c:pt idx="234">
                  <c:v>171</c:v>
                </c:pt>
                <c:pt idx="235">
                  <c:v>176</c:v>
                </c:pt>
                <c:pt idx="236">
                  <c:v>180</c:v>
                </c:pt>
                <c:pt idx="237">
                  <c:v>195</c:v>
                </c:pt>
                <c:pt idx="238">
                  <c:v>168</c:v>
                </c:pt>
                <c:pt idx="239">
                  <c:v>209</c:v>
                </c:pt>
                <c:pt idx="240">
                  <c:v>188</c:v>
                </c:pt>
                <c:pt idx="241">
                  <c:v>188</c:v>
                </c:pt>
                <c:pt idx="242">
                  <c:v>183</c:v>
                </c:pt>
                <c:pt idx="243">
                  <c:v>197</c:v>
                </c:pt>
                <c:pt idx="244">
                  <c:v>193</c:v>
                </c:pt>
                <c:pt idx="245">
                  <c:v>185</c:v>
                </c:pt>
                <c:pt idx="246">
                  <c:v>186</c:v>
                </c:pt>
                <c:pt idx="247">
                  <c:v>209</c:v>
                </c:pt>
                <c:pt idx="248">
                  <c:v>198</c:v>
                </c:pt>
                <c:pt idx="249">
                  <c:v>223</c:v>
                </c:pt>
                <c:pt idx="250">
                  <c:v>177</c:v>
                </c:pt>
                <c:pt idx="251">
                  <c:v>214</c:v>
                </c:pt>
                <c:pt idx="252">
                  <c:v>176</c:v>
                </c:pt>
                <c:pt idx="253">
                  <c:v>188</c:v>
                </c:pt>
                <c:pt idx="254">
                  <c:v>171</c:v>
                </c:pt>
                <c:pt idx="255">
                  <c:v>204</c:v>
                </c:pt>
                <c:pt idx="256">
                  <c:v>165</c:v>
                </c:pt>
                <c:pt idx="257">
                  <c:v>155</c:v>
                </c:pt>
                <c:pt idx="258">
                  <c:v>153</c:v>
                </c:pt>
                <c:pt idx="259">
                  <c:v>151</c:v>
                </c:pt>
                <c:pt idx="260">
                  <c:v>166</c:v>
                </c:pt>
                <c:pt idx="261">
                  <c:v>153</c:v>
                </c:pt>
                <c:pt idx="262">
                  <c:v>124</c:v>
                </c:pt>
                <c:pt idx="263">
                  <c:v>132</c:v>
                </c:pt>
                <c:pt idx="264">
                  <c:v>147</c:v>
                </c:pt>
                <c:pt idx="265">
                  <c:v>131</c:v>
                </c:pt>
                <c:pt idx="266">
                  <c:v>120</c:v>
                </c:pt>
                <c:pt idx="267">
                  <c:v>102</c:v>
                </c:pt>
                <c:pt idx="268">
                  <c:v>106</c:v>
                </c:pt>
                <c:pt idx="269">
                  <c:v>117</c:v>
                </c:pt>
                <c:pt idx="270">
                  <c:v>83</c:v>
                </c:pt>
                <c:pt idx="271">
                  <c:v>83</c:v>
                </c:pt>
                <c:pt idx="272">
                  <c:v>94</c:v>
                </c:pt>
                <c:pt idx="273">
                  <c:v>68</c:v>
                </c:pt>
                <c:pt idx="274">
                  <c:v>68</c:v>
                </c:pt>
                <c:pt idx="275">
                  <c:v>70</c:v>
                </c:pt>
                <c:pt idx="276">
                  <c:v>67</c:v>
                </c:pt>
                <c:pt idx="277">
                  <c:v>54</c:v>
                </c:pt>
                <c:pt idx="278">
                  <c:v>58</c:v>
                </c:pt>
                <c:pt idx="279">
                  <c:v>49</c:v>
                </c:pt>
                <c:pt idx="280">
                  <c:v>59</c:v>
                </c:pt>
                <c:pt idx="281">
                  <c:v>41</c:v>
                </c:pt>
                <c:pt idx="282">
                  <c:v>34</c:v>
                </c:pt>
                <c:pt idx="283">
                  <c:v>32</c:v>
                </c:pt>
                <c:pt idx="284">
                  <c:v>35</c:v>
                </c:pt>
                <c:pt idx="285">
                  <c:v>39</c:v>
                </c:pt>
                <c:pt idx="286">
                  <c:v>21</c:v>
                </c:pt>
                <c:pt idx="287">
                  <c:v>18</c:v>
                </c:pt>
                <c:pt idx="288">
                  <c:v>25</c:v>
                </c:pt>
                <c:pt idx="289">
                  <c:v>17</c:v>
                </c:pt>
                <c:pt idx="290">
                  <c:v>17</c:v>
                </c:pt>
                <c:pt idx="291">
                  <c:v>9</c:v>
                </c:pt>
                <c:pt idx="292">
                  <c:v>9</c:v>
                </c:pt>
                <c:pt idx="293">
                  <c:v>15</c:v>
                </c:pt>
                <c:pt idx="294">
                  <c:v>4</c:v>
                </c:pt>
                <c:pt idx="295">
                  <c:v>8</c:v>
                </c:pt>
                <c:pt idx="296">
                  <c:v>11</c:v>
                </c:pt>
                <c:pt idx="297">
                  <c:v>7</c:v>
                </c:pt>
                <c:pt idx="298">
                  <c:v>7</c:v>
                </c:pt>
                <c:pt idx="299">
                  <c:v>9</c:v>
                </c:pt>
                <c:pt idx="300">
                  <c:v>5</c:v>
                </c:pt>
                <c:pt idx="301">
                  <c:v>4</c:v>
                </c:pt>
                <c:pt idx="302">
                  <c:v>2</c:v>
                </c:pt>
                <c:pt idx="303">
                  <c:v>2</c:v>
                </c:pt>
                <c:pt idx="304">
                  <c:v>2</c:v>
                </c:pt>
                <c:pt idx="305">
                  <c:v>5</c:v>
                </c:pt>
                <c:pt idx="306">
                  <c:v>1</c:v>
                </c:pt>
                <c:pt idx="307">
                  <c:v>4</c:v>
                </c:pt>
                <c:pt idx="308">
                  <c:v>2</c:v>
                </c:pt>
                <c:pt idx="309">
                  <c:v>3</c:v>
                </c:pt>
                <c:pt idx="310">
                  <c:v>1</c:v>
                </c:pt>
                <c:pt idx="311">
                  <c:v>0</c:v>
                </c:pt>
                <c:pt idx="312">
                  <c:v>4</c:v>
                </c:pt>
                <c:pt idx="313">
                  <c:v>0</c:v>
                </c:pt>
                <c:pt idx="314">
                  <c:v>1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val>
          <c:smooth val="1"/>
        </c:ser>
        <c:ser>
          <c:idx val="3"/>
          <c:order val="3"/>
          <c:tx>
            <c:v>Equal Mix</c:v>
          </c:tx>
          <c:spPr>
            <a:ln w="1905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Mixed Norm.'!$K$159:$K$659</c:f>
              <c:numCache>
                <c:formatCode>0.00</c:formatCode>
                <c:ptCount val="501"/>
                <c:pt idx="0">
                  <c:v>-2.500000000000032</c:v>
                </c:pt>
                <c:pt idx="1">
                  <c:v>-2.4900000000000322</c:v>
                </c:pt>
                <c:pt idx="2">
                  <c:v>-2.4800000000000324</c:v>
                </c:pt>
                <c:pt idx="3">
                  <c:v>-2.4700000000000326</c:v>
                </c:pt>
                <c:pt idx="4">
                  <c:v>-2.4600000000000328</c:v>
                </c:pt>
                <c:pt idx="5">
                  <c:v>-2.450000000000033</c:v>
                </c:pt>
                <c:pt idx="6">
                  <c:v>-2.4400000000000333</c:v>
                </c:pt>
                <c:pt idx="7">
                  <c:v>-2.4300000000000335</c:v>
                </c:pt>
                <c:pt idx="8">
                  <c:v>-2.4200000000000337</c:v>
                </c:pt>
                <c:pt idx="9">
                  <c:v>-2.4100000000000339</c:v>
                </c:pt>
                <c:pt idx="10">
                  <c:v>-2.4000000000000341</c:v>
                </c:pt>
                <c:pt idx="11">
                  <c:v>-2.3900000000000343</c:v>
                </c:pt>
                <c:pt idx="12">
                  <c:v>-2.3800000000000345</c:v>
                </c:pt>
                <c:pt idx="13">
                  <c:v>-2.3700000000000347</c:v>
                </c:pt>
                <c:pt idx="14">
                  <c:v>-2.360000000000035</c:v>
                </c:pt>
                <c:pt idx="15">
                  <c:v>-2.3500000000000352</c:v>
                </c:pt>
                <c:pt idx="16">
                  <c:v>-2.3400000000000354</c:v>
                </c:pt>
                <c:pt idx="17">
                  <c:v>-2.3300000000000356</c:v>
                </c:pt>
                <c:pt idx="18">
                  <c:v>-2.3200000000000358</c:v>
                </c:pt>
                <c:pt idx="19">
                  <c:v>-2.310000000000036</c:v>
                </c:pt>
                <c:pt idx="20">
                  <c:v>-2.3000000000000362</c:v>
                </c:pt>
                <c:pt idx="21">
                  <c:v>-2.2900000000000365</c:v>
                </c:pt>
                <c:pt idx="22">
                  <c:v>-2.2800000000000367</c:v>
                </c:pt>
                <c:pt idx="23">
                  <c:v>-2.2700000000000369</c:v>
                </c:pt>
                <c:pt idx="24">
                  <c:v>-2.2600000000000371</c:v>
                </c:pt>
                <c:pt idx="25">
                  <c:v>-2.2500000000000373</c:v>
                </c:pt>
                <c:pt idx="26">
                  <c:v>-2.2400000000000375</c:v>
                </c:pt>
                <c:pt idx="27">
                  <c:v>-2.2300000000000377</c:v>
                </c:pt>
                <c:pt idx="28">
                  <c:v>-2.2200000000000379</c:v>
                </c:pt>
                <c:pt idx="29">
                  <c:v>-2.2100000000000382</c:v>
                </c:pt>
                <c:pt idx="30">
                  <c:v>-2.2000000000000384</c:v>
                </c:pt>
                <c:pt idx="31">
                  <c:v>-2.1900000000000386</c:v>
                </c:pt>
                <c:pt idx="32">
                  <c:v>-2.1800000000000388</c:v>
                </c:pt>
                <c:pt idx="33">
                  <c:v>-2.170000000000039</c:v>
                </c:pt>
                <c:pt idx="34">
                  <c:v>-2.1600000000000392</c:v>
                </c:pt>
                <c:pt idx="35">
                  <c:v>-2.1500000000000394</c:v>
                </c:pt>
                <c:pt idx="36">
                  <c:v>-2.1400000000000396</c:v>
                </c:pt>
                <c:pt idx="37">
                  <c:v>-2.1300000000000399</c:v>
                </c:pt>
                <c:pt idx="38">
                  <c:v>-2.1200000000000401</c:v>
                </c:pt>
                <c:pt idx="39">
                  <c:v>-2.1100000000000403</c:v>
                </c:pt>
                <c:pt idx="40">
                  <c:v>-2.1000000000000405</c:v>
                </c:pt>
                <c:pt idx="41">
                  <c:v>-2.0900000000000407</c:v>
                </c:pt>
                <c:pt idx="42">
                  <c:v>-2.0800000000000409</c:v>
                </c:pt>
                <c:pt idx="43">
                  <c:v>-2.0700000000000411</c:v>
                </c:pt>
                <c:pt idx="44">
                  <c:v>-2.0600000000000414</c:v>
                </c:pt>
                <c:pt idx="45">
                  <c:v>-2.0500000000000416</c:v>
                </c:pt>
                <c:pt idx="46">
                  <c:v>-2.0400000000000418</c:v>
                </c:pt>
                <c:pt idx="47">
                  <c:v>-2.030000000000042</c:v>
                </c:pt>
                <c:pt idx="48">
                  <c:v>-2.0200000000000422</c:v>
                </c:pt>
                <c:pt idx="49">
                  <c:v>-2.0100000000000424</c:v>
                </c:pt>
                <c:pt idx="50">
                  <c:v>-2.0000000000000426</c:v>
                </c:pt>
                <c:pt idx="51">
                  <c:v>-1.9900000000000426</c:v>
                </c:pt>
                <c:pt idx="52">
                  <c:v>-1.9800000000000426</c:v>
                </c:pt>
                <c:pt idx="53">
                  <c:v>-1.9700000000000426</c:v>
                </c:pt>
                <c:pt idx="54">
                  <c:v>-1.9600000000000426</c:v>
                </c:pt>
                <c:pt idx="55">
                  <c:v>-1.9500000000000426</c:v>
                </c:pt>
                <c:pt idx="56">
                  <c:v>-1.9400000000000426</c:v>
                </c:pt>
                <c:pt idx="57">
                  <c:v>-1.9300000000000426</c:v>
                </c:pt>
                <c:pt idx="58">
                  <c:v>-1.9200000000000426</c:v>
                </c:pt>
                <c:pt idx="59">
                  <c:v>-1.9100000000000426</c:v>
                </c:pt>
                <c:pt idx="60">
                  <c:v>-1.9000000000000425</c:v>
                </c:pt>
                <c:pt idx="61">
                  <c:v>-1.8900000000000425</c:v>
                </c:pt>
                <c:pt idx="62">
                  <c:v>-1.8800000000000425</c:v>
                </c:pt>
                <c:pt idx="63">
                  <c:v>-1.8700000000000425</c:v>
                </c:pt>
                <c:pt idx="64">
                  <c:v>-1.8600000000000425</c:v>
                </c:pt>
                <c:pt idx="65">
                  <c:v>-1.8500000000000425</c:v>
                </c:pt>
                <c:pt idx="66">
                  <c:v>-1.8400000000000425</c:v>
                </c:pt>
                <c:pt idx="67">
                  <c:v>-1.8300000000000425</c:v>
                </c:pt>
                <c:pt idx="68">
                  <c:v>-1.8200000000000425</c:v>
                </c:pt>
                <c:pt idx="69">
                  <c:v>-1.8100000000000425</c:v>
                </c:pt>
                <c:pt idx="70">
                  <c:v>-1.8000000000000425</c:v>
                </c:pt>
                <c:pt idx="71">
                  <c:v>-1.7900000000000424</c:v>
                </c:pt>
                <c:pt idx="72">
                  <c:v>-1.7800000000000424</c:v>
                </c:pt>
                <c:pt idx="73">
                  <c:v>-1.7700000000000424</c:v>
                </c:pt>
                <c:pt idx="74">
                  <c:v>-1.7600000000000424</c:v>
                </c:pt>
                <c:pt idx="75">
                  <c:v>-1.7500000000000424</c:v>
                </c:pt>
                <c:pt idx="76">
                  <c:v>-1.7400000000000424</c:v>
                </c:pt>
                <c:pt idx="77">
                  <c:v>-1.7300000000000424</c:v>
                </c:pt>
                <c:pt idx="78">
                  <c:v>-1.7200000000000424</c:v>
                </c:pt>
                <c:pt idx="79">
                  <c:v>-1.7100000000000424</c:v>
                </c:pt>
                <c:pt idx="80">
                  <c:v>-1.7000000000000424</c:v>
                </c:pt>
                <c:pt idx="81">
                  <c:v>-1.6900000000000424</c:v>
                </c:pt>
                <c:pt idx="82">
                  <c:v>-1.6800000000000423</c:v>
                </c:pt>
                <c:pt idx="83">
                  <c:v>-1.6700000000000423</c:v>
                </c:pt>
                <c:pt idx="84">
                  <c:v>-1.6600000000000423</c:v>
                </c:pt>
                <c:pt idx="85">
                  <c:v>-1.6500000000000423</c:v>
                </c:pt>
                <c:pt idx="86">
                  <c:v>-1.6400000000000423</c:v>
                </c:pt>
                <c:pt idx="87">
                  <c:v>-1.6300000000000423</c:v>
                </c:pt>
                <c:pt idx="88">
                  <c:v>-1.6200000000000423</c:v>
                </c:pt>
                <c:pt idx="89">
                  <c:v>-1.6100000000000423</c:v>
                </c:pt>
                <c:pt idx="90">
                  <c:v>-1.6000000000000423</c:v>
                </c:pt>
                <c:pt idx="91">
                  <c:v>-1.5900000000000423</c:v>
                </c:pt>
                <c:pt idx="92">
                  <c:v>-1.5800000000000423</c:v>
                </c:pt>
                <c:pt idx="93">
                  <c:v>-1.5700000000000423</c:v>
                </c:pt>
                <c:pt idx="94">
                  <c:v>-1.5600000000000422</c:v>
                </c:pt>
                <c:pt idx="95">
                  <c:v>-1.5500000000000422</c:v>
                </c:pt>
                <c:pt idx="96">
                  <c:v>-1.5400000000000422</c:v>
                </c:pt>
                <c:pt idx="97">
                  <c:v>-1.5300000000000422</c:v>
                </c:pt>
                <c:pt idx="98">
                  <c:v>-1.5200000000000422</c:v>
                </c:pt>
                <c:pt idx="99">
                  <c:v>-1.5100000000000422</c:v>
                </c:pt>
                <c:pt idx="100">
                  <c:v>-1.5000000000000422</c:v>
                </c:pt>
                <c:pt idx="101">
                  <c:v>-1.4900000000000422</c:v>
                </c:pt>
                <c:pt idx="102">
                  <c:v>-1.4800000000000422</c:v>
                </c:pt>
                <c:pt idx="103">
                  <c:v>-1.4700000000000422</c:v>
                </c:pt>
                <c:pt idx="104">
                  <c:v>-1.4600000000000422</c:v>
                </c:pt>
                <c:pt idx="105">
                  <c:v>-1.4500000000000421</c:v>
                </c:pt>
                <c:pt idx="106">
                  <c:v>-1.4400000000000421</c:v>
                </c:pt>
                <c:pt idx="107">
                  <c:v>-1.4300000000000421</c:v>
                </c:pt>
                <c:pt idx="108">
                  <c:v>-1.4200000000000421</c:v>
                </c:pt>
                <c:pt idx="109">
                  <c:v>-1.4100000000000421</c:v>
                </c:pt>
                <c:pt idx="110">
                  <c:v>-1.4000000000000421</c:v>
                </c:pt>
                <c:pt idx="111">
                  <c:v>-1.3900000000000421</c:v>
                </c:pt>
                <c:pt idx="112">
                  <c:v>-1.3800000000000421</c:v>
                </c:pt>
                <c:pt idx="113">
                  <c:v>-1.3700000000000421</c:v>
                </c:pt>
                <c:pt idx="114">
                  <c:v>-1.3600000000000421</c:v>
                </c:pt>
                <c:pt idx="115">
                  <c:v>-1.3500000000000421</c:v>
                </c:pt>
                <c:pt idx="116">
                  <c:v>-1.340000000000042</c:v>
                </c:pt>
                <c:pt idx="117">
                  <c:v>-1.330000000000042</c:v>
                </c:pt>
                <c:pt idx="118">
                  <c:v>-1.320000000000042</c:v>
                </c:pt>
                <c:pt idx="119">
                  <c:v>-1.310000000000042</c:v>
                </c:pt>
                <c:pt idx="120">
                  <c:v>-1.300000000000042</c:v>
                </c:pt>
                <c:pt idx="121">
                  <c:v>-1.290000000000042</c:v>
                </c:pt>
                <c:pt idx="122">
                  <c:v>-1.280000000000042</c:v>
                </c:pt>
                <c:pt idx="123">
                  <c:v>-1.270000000000042</c:v>
                </c:pt>
                <c:pt idx="124">
                  <c:v>-1.260000000000042</c:v>
                </c:pt>
                <c:pt idx="125">
                  <c:v>-1.250000000000042</c:v>
                </c:pt>
                <c:pt idx="126">
                  <c:v>-1.240000000000042</c:v>
                </c:pt>
                <c:pt idx="127">
                  <c:v>-1.2300000000000419</c:v>
                </c:pt>
                <c:pt idx="128">
                  <c:v>-1.2200000000000419</c:v>
                </c:pt>
                <c:pt idx="129">
                  <c:v>-1.2100000000000419</c:v>
                </c:pt>
                <c:pt idx="130">
                  <c:v>-1.2000000000000419</c:v>
                </c:pt>
                <c:pt idx="131">
                  <c:v>-1.1900000000000419</c:v>
                </c:pt>
                <c:pt idx="132">
                  <c:v>-1.1800000000000419</c:v>
                </c:pt>
                <c:pt idx="133">
                  <c:v>-1.1700000000000419</c:v>
                </c:pt>
                <c:pt idx="134">
                  <c:v>-1.1600000000000419</c:v>
                </c:pt>
                <c:pt idx="135">
                  <c:v>-1.1500000000000419</c:v>
                </c:pt>
                <c:pt idx="136">
                  <c:v>-1.1400000000000419</c:v>
                </c:pt>
                <c:pt idx="137">
                  <c:v>-1.1300000000000419</c:v>
                </c:pt>
                <c:pt idx="138">
                  <c:v>-1.1200000000000419</c:v>
                </c:pt>
                <c:pt idx="139">
                  <c:v>-1.1100000000000418</c:v>
                </c:pt>
                <c:pt idx="140">
                  <c:v>-1.1000000000000418</c:v>
                </c:pt>
                <c:pt idx="141">
                  <c:v>-1.0900000000000418</c:v>
                </c:pt>
                <c:pt idx="142">
                  <c:v>-1.0800000000000418</c:v>
                </c:pt>
                <c:pt idx="143">
                  <c:v>-1.0700000000000418</c:v>
                </c:pt>
                <c:pt idx="144">
                  <c:v>-1.0600000000000418</c:v>
                </c:pt>
                <c:pt idx="145">
                  <c:v>-1.0500000000000418</c:v>
                </c:pt>
                <c:pt idx="146">
                  <c:v>-1.0400000000000418</c:v>
                </c:pt>
                <c:pt idx="147">
                  <c:v>-1.0300000000000418</c:v>
                </c:pt>
                <c:pt idx="148">
                  <c:v>-1.0200000000000418</c:v>
                </c:pt>
                <c:pt idx="149">
                  <c:v>-1.0100000000000418</c:v>
                </c:pt>
                <c:pt idx="150">
                  <c:v>-1.0000000000000417</c:v>
                </c:pt>
                <c:pt idx="151">
                  <c:v>-0.99000000000004174</c:v>
                </c:pt>
                <c:pt idx="152">
                  <c:v>-0.98000000000004173</c:v>
                </c:pt>
                <c:pt idx="153">
                  <c:v>-0.97000000000004172</c:v>
                </c:pt>
                <c:pt idx="154">
                  <c:v>-0.96000000000004171</c:v>
                </c:pt>
                <c:pt idx="155">
                  <c:v>-0.9500000000000417</c:v>
                </c:pt>
                <c:pt idx="156">
                  <c:v>-0.94000000000004169</c:v>
                </c:pt>
                <c:pt idx="157">
                  <c:v>-0.93000000000004168</c:v>
                </c:pt>
                <c:pt idx="158">
                  <c:v>-0.92000000000004167</c:v>
                </c:pt>
                <c:pt idx="159">
                  <c:v>-0.91000000000004166</c:v>
                </c:pt>
                <c:pt idx="160">
                  <c:v>-0.90000000000004166</c:v>
                </c:pt>
                <c:pt idx="161">
                  <c:v>-0.89000000000004165</c:v>
                </c:pt>
                <c:pt idx="162">
                  <c:v>-0.88000000000004164</c:v>
                </c:pt>
                <c:pt idx="163">
                  <c:v>-0.87000000000004163</c:v>
                </c:pt>
                <c:pt idx="164">
                  <c:v>-0.86000000000004162</c:v>
                </c:pt>
                <c:pt idx="165">
                  <c:v>-0.85000000000004161</c:v>
                </c:pt>
                <c:pt idx="166">
                  <c:v>-0.8400000000000416</c:v>
                </c:pt>
                <c:pt idx="167">
                  <c:v>-0.83000000000004159</c:v>
                </c:pt>
                <c:pt idx="168">
                  <c:v>-0.82000000000004158</c:v>
                </c:pt>
                <c:pt idx="169">
                  <c:v>-0.81000000000004158</c:v>
                </c:pt>
                <c:pt idx="170">
                  <c:v>-0.80000000000004157</c:v>
                </c:pt>
                <c:pt idx="171">
                  <c:v>-0.79000000000004156</c:v>
                </c:pt>
                <c:pt idx="172">
                  <c:v>-0.78000000000004155</c:v>
                </c:pt>
                <c:pt idx="173">
                  <c:v>-0.77000000000004154</c:v>
                </c:pt>
                <c:pt idx="174">
                  <c:v>-0.76000000000004153</c:v>
                </c:pt>
                <c:pt idx="175">
                  <c:v>-0.75000000000004152</c:v>
                </c:pt>
                <c:pt idx="176">
                  <c:v>-0.74000000000004151</c:v>
                </c:pt>
                <c:pt idx="177">
                  <c:v>-0.7300000000000415</c:v>
                </c:pt>
                <c:pt idx="178">
                  <c:v>-0.7200000000000415</c:v>
                </c:pt>
                <c:pt idx="179">
                  <c:v>-0.71000000000004149</c:v>
                </c:pt>
                <c:pt idx="180">
                  <c:v>-0.70000000000004148</c:v>
                </c:pt>
                <c:pt idx="181">
                  <c:v>-0.69000000000004147</c:v>
                </c:pt>
                <c:pt idx="182">
                  <c:v>-0.68000000000004146</c:v>
                </c:pt>
                <c:pt idx="183">
                  <c:v>-0.67000000000004145</c:v>
                </c:pt>
                <c:pt idx="184">
                  <c:v>-0.66000000000004144</c:v>
                </c:pt>
                <c:pt idx="185">
                  <c:v>-0.65000000000004143</c:v>
                </c:pt>
                <c:pt idx="186">
                  <c:v>-0.64000000000004142</c:v>
                </c:pt>
                <c:pt idx="187">
                  <c:v>-0.63000000000004142</c:v>
                </c:pt>
                <c:pt idx="188">
                  <c:v>-0.62000000000004141</c:v>
                </c:pt>
                <c:pt idx="189">
                  <c:v>-0.6100000000000414</c:v>
                </c:pt>
                <c:pt idx="190">
                  <c:v>-0.60000000000004139</c:v>
                </c:pt>
                <c:pt idx="191">
                  <c:v>-0.59000000000004138</c:v>
                </c:pt>
                <c:pt idx="192">
                  <c:v>-0.58000000000004137</c:v>
                </c:pt>
                <c:pt idx="193">
                  <c:v>-0.57000000000004136</c:v>
                </c:pt>
                <c:pt idx="194">
                  <c:v>-0.56000000000004135</c:v>
                </c:pt>
                <c:pt idx="195">
                  <c:v>-0.55000000000004134</c:v>
                </c:pt>
                <c:pt idx="196">
                  <c:v>-0.54000000000004134</c:v>
                </c:pt>
                <c:pt idx="197">
                  <c:v>-0.53000000000004133</c:v>
                </c:pt>
                <c:pt idx="198">
                  <c:v>-0.52000000000004132</c:v>
                </c:pt>
                <c:pt idx="199">
                  <c:v>-0.51000000000004131</c:v>
                </c:pt>
                <c:pt idx="200">
                  <c:v>-0.5000000000000413</c:v>
                </c:pt>
                <c:pt idx="201">
                  <c:v>-0.49000000000004129</c:v>
                </c:pt>
                <c:pt idx="202">
                  <c:v>-0.48000000000004128</c:v>
                </c:pt>
                <c:pt idx="203">
                  <c:v>-0.47000000000004127</c:v>
                </c:pt>
                <c:pt idx="204">
                  <c:v>-0.46000000000004126</c:v>
                </c:pt>
                <c:pt idx="205">
                  <c:v>-0.45000000000004126</c:v>
                </c:pt>
                <c:pt idx="206">
                  <c:v>-0.44000000000004125</c:v>
                </c:pt>
                <c:pt idx="207">
                  <c:v>-0.43000000000004124</c:v>
                </c:pt>
                <c:pt idx="208">
                  <c:v>-0.42000000000004123</c:v>
                </c:pt>
                <c:pt idx="209">
                  <c:v>-0.41000000000004122</c:v>
                </c:pt>
                <c:pt idx="210">
                  <c:v>-0.40000000000004121</c:v>
                </c:pt>
                <c:pt idx="211">
                  <c:v>-0.3900000000000412</c:v>
                </c:pt>
                <c:pt idx="212">
                  <c:v>-0.38000000000004119</c:v>
                </c:pt>
                <c:pt idx="213">
                  <c:v>-0.37000000000004118</c:v>
                </c:pt>
                <c:pt idx="214">
                  <c:v>-0.36000000000004118</c:v>
                </c:pt>
                <c:pt idx="215">
                  <c:v>-0.35000000000004117</c:v>
                </c:pt>
                <c:pt idx="216">
                  <c:v>-0.34000000000004116</c:v>
                </c:pt>
                <c:pt idx="217">
                  <c:v>-0.33000000000004115</c:v>
                </c:pt>
                <c:pt idx="218">
                  <c:v>-0.32000000000004114</c:v>
                </c:pt>
                <c:pt idx="219">
                  <c:v>-0.31000000000004113</c:v>
                </c:pt>
                <c:pt idx="220">
                  <c:v>-0.30000000000004112</c:v>
                </c:pt>
                <c:pt idx="221">
                  <c:v>-0.29000000000004111</c:v>
                </c:pt>
                <c:pt idx="222">
                  <c:v>-0.2800000000000411</c:v>
                </c:pt>
                <c:pt idx="223">
                  <c:v>-0.2700000000000411</c:v>
                </c:pt>
                <c:pt idx="224">
                  <c:v>-0.26000000000004109</c:v>
                </c:pt>
                <c:pt idx="225">
                  <c:v>-0.25000000000004108</c:v>
                </c:pt>
                <c:pt idx="226">
                  <c:v>-0.24000000000004107</c:v>
                </c:pt>
                <c:pt idx="227">
                  <c:v>-0.23000000000004106</c:v>
                </c:pt>
                <c:pt idx="228">
                  <c:v>-0.22000000000004105</c:v>
                </c:pt>
                <c:pt idx="229">
                  <c:v>-0.21000000000004104</c:v>
                </c:pt>
                <c:pt idx="230">
                  <c:v>-0.20000000000004103</c:v>
                </c:pt>
                <c:pt idx="231">
                  <c:v>-0.19000000000004102</c:v>
                </c:pt>
                <c:pt idx="232">
                  <c:v>-0.18000000000004102</c:v>
                </c:pt>
                <c:pt idx="233">
                  <c:v>-0.17000000000004101</c:v>
                </c:pt>
                <c:pt idx="234">
                  <c:v>-0.160000000000041</c:v>
                </c:pt>
                <c:pt idx="235">
                  <c:v>-0.15000000000004099</c:v>
                </c:pt>
                <c:pt idx="236">
                  <c:v>-0.14000000000004098</c:v>
                </c:pt>
                <c:pt idx="237">
                  <c:v>-0.13000000000004097</c:v>
                </c:pt>
                <c:pt idx="238">
                  <c:v>-0.12000000000004098</c:v>
                </c:pt>
                <c:pt idx="239">
                  <c:v>-0.11000000000004098</c:v>
                </c:pt>
                <c:pt idx="240">
                  <c:v>-0.10000000000004099</c:v>
                </c:pt>
                <c:pt idx="241">
                  <c:v>-9.0000000000040992E-2</c:v>
                </c:pt>
                <c:pt idx="242">
                  <c:v>-8.0000000000040997E-2</c:v>
                </c:pt>
                <c:pt idx="243">
                  <c:v>-7.0000000000041002E-2</c:v>
                </c:pt>
                <c:pt idx="244">
                  <c:v>-6.0000000000041E-2</c:v>
                </c:pt>
                <c:pt idx="245">
                  <c:v>-5.0000000000040998E-2</c:v>
                </c:pt>
                <c:pt idx="246">
                  <c:v>-4.0000000000040996E-2</c:v>
                </c:pt>
                <c:pt idx="247">
                  <c:v>-3.0000000000040994E-2</c:v>
                </c:pt>
                <c:pt idx="248">
                  <c:v>-2.0000000000040992E-2</c:v>
                </c:pt>
                <c:pt idx="249">
                  <c:v>-1.0000000000040992E-2</c:v>
                </c:pt>
                <c:pt idx="250">
                  <c:v>-4.0991515737331952E-14</c:v>
                </c:pt>
                <c:pt idx="251">
                  <c:v>9.9999999999590087E-3</c:v>
                </c:pt>
                <c:pt idx="252">
                  <c:v>1.9999999999959009E-2</c:v>
                </c:pt>
                <c:pt idx="253">
                  <c:v>2.9999999999959011E-2</c:v>
                </c:pt>
                <c:pt idx="254">
                  <c:v>3.9999999999959013E-2</c:v>
                </c:pt>
                <c:pt idx="255">
                  <c:v>4.9999999999959015E-2</c:v>
                </c:pt>
                <c:pt idx="256">
                  <c:v>5.9999999999959017E-2</c:v>
                </c:pt>
                <c:pt idx="257">
                  <c:v>6.9999999999959012E-2</c:v>
                </c:pt>
                <c:pt idx="258">
                  <c:v>7.9999999999959007E-2</c:v>
                </c:pt>
                <c:pt idx="259">
                  <c:v>8.9999999999959002E-2</c:v>
                </c:pt>
                <c:pt idx="260">
                  <c:v>9.9999999999958997E-2</c:v>
                </c:pt>
                <c:pt idx="261">
                  <c:v>0.10999999999995899</c:v>
                </c:pt>
                <c:pt idx="262">
                  <c:v>0.11999999999995899</c:v>
                </c:pt>
                <c:pt idx="263">
                  <c:v>0.12999999999995898</c:v>
                </c:pt>
                <c:pt idx="264">
                  <c:v>0.13999999999995899</c:v>
                </c:pt>
                <c:pt idx="265">
                  <c:v>0.149999999999959</c:v>
                </c:pt>
                <c:pt idx="266">
                  <c:v>0.15999999999995901</c:v>
                </c:pt>
                <c:pt idx="267">
                  <c:v>0.16999999999995902</c:v>
                </c:pt>
                <c:pt idx="268">
                  <c:v>0.17999999999995903</c:v>
                </c:pt>
                <c:pt idx="269">
                  <c:v>0.18999999999995903</c:v>
                </c:pt>
                <c:pt idx="270">
                  <c:v>0.19999999999995904</c:v>
                </c:pt>
                <c:pt idx="271">
                  <c:v>0.20999999999995905</c:v>
                </c:pt>
                <c:pt idx="272">
                  <c:v>0.21999999999995906</c:v>
                </c:pt>
                <c:pt idx="273">
                  <c:v>0.22999999999995907</c:v>
                </c:pt>
                <c:pt idx="274">
                  <c:v>0.23999999999995908</c:v>
                </c:pt>
                <c:pt idx="275">
                  <c:v>0.24999999999995909</c:v>
                </c:pt>
                <c:pt idx="276">
                  <c:v>0.2599999999999591</c:v>
                </c:pt>
                <c:pt idx="277">
                  <c:v>0.26999999999995911</c:v>
                </c:pt>
                <c:pt idx="278">
                  <c:v>0.27999999999995911</c:v>
                </c:pt>
                <c:pt idx="279">
                  <c:v>0.28999999999995912</c:v>
                </c:pt>
                <c:pt idx="280">
                  <c:v>0.29999999999995913</c:v>
                </c:pt>
                <c:pt idx="281">
                  <c:v>0.30999999999995914</c:v>
                </c:pt>
                <c:pt idx="282">
                  <c:v>0.31999999999995915</c:v>
                </c:pt>
                <c:pt idx="283">
                  <c:v>0.32999999999995916</c:v>
                </c:pt>
                <c:pt idx="284">
                  <c:v>0.33999999999995917</c:v>
                </c:pt>
                <c:pt idx="285">
                  <c:v>0.34999999999995918</c:v>
                </c:pt>
                <c:pt idx="286">
                  <c:v>0.35999999999995919</c:v>
                </c:pt>
                <c:pt idx="287">
                  <c:v>0.36999999999995919</c:v>
                </c:pt>
                <c:pt idx="288">
                  <c:v>0.3799999999999592</c:v>
                </c:pt>
                <c:pt idx="289">
                  <c:v>0.38999999999995921</c:v>
                </c:pt>
                <c:pt idx="290">
                  <c:v>0.39999999999995922</c:v>
                </c:pt>
                <c:pt idx="291">
                  <c:v>0.40999999999995923</c:v>
                </c:pt>
                <c:pt idx="292">
                  <c:v>0.41999999999995924</c:v>
                </c:pt>
                <c:pt idx="293">
                  <c:v>0.42999999999995925</c:v>
                </c:pt>
                <c:pt idx="294">
                  <c:v>0.43999999999995926</c:v>
                </c:pt>
                <c:pt idx="295">
                  <c:v>0.44999999999995927</c:v>
                </c:pt>
                <c:pt idx="296">
                  <c:v>0.45999999999995927</c:v>
                </c:pt>
                <c:pt idx="297">
                  <c:v>0.46999999999995928</c:v>
                </c:pt>
                <c:pt idx="298">
                  <c:v>0.47999999999995929</c:v>
                </c:pt>
                <c:pt idx="299">
                  <c:v>0.4899999999999593</c:v>
                </c:pt>
                <c:pt idx="300">
                  <c:v>0.49999999999995931</c:v>
                </c:pt>
                <c:pt idx="301">
                  <c:v>0.50999999999995926</c:v>
                </c:pt>
                <c:pt idx="302">
                  <c:v>0.51999999999995927</c:v>
                </c:pt>
                <c:pt idx="303">
                  <c:v>0.52999999999995928</c:v>
                </c:pt>
                <c:pt idx="304">
                  <c:v>0.53999999999995929</c:v>
                </c:pt>
                <c:pt idx="305">
                  <c:v>0.5499999999999593</c:v>
                </c:pt>
                <c:pt idx="306">
                  <c:v>0.55999999999995931</c:v>
                </c:pt>
                <c:pt idx="307">
                  <c:v>0.56999999999995932</c:v>
                </c:pt>
                <c:pt idx="308">
                  <c:v>0.57999999999995933</c:v>
                </c:pt>
                <c:pt idx="309">
                  <c:v>0.58999999999995933</c:v>
                </c:pt>
                <c:pt idx="310">
                  <c:v>0.59999999999995934</c:v>
                </c:pt>
                <c:pt idx="311">
                  <c:v>0.60999999999995935</c:v>
                </c:pt>
                <c:pt idx="312">
                  <c:v>0.61999999999995936</c:v>
                </c:pt>
                <c:pt idx="313">
                  <c:v>0.62999999999995937</c:v>
                </c:pt>
                <c:pt idx="314">
                  <c:v>0.63999999999995938</c:v>
                </c:pt>
                <c:pt idx="315">
                  <c:v>0.64999999999995939</c:v>
                </c:pt>
                <c:pt idx="316">
                  <c:v>0.6599999999999594</c:v>
                </c:pt>
                <c:pt idx="317">
                  <c:v>0.66999999999995941</c:v>
                </c:pt>
                <c:pt idx="318">
                  <c:v>0.67999999999995941</c:v>
                </c:pt>
                <c:pt idx="319">
                  <c:v>0.68999999999995942</c:v>
                </c:pt>
                <c:pt idx="320">
                  <c:v>0.69999999999995943</c:v>
                </c:pt>
                <c:pt idx="321">
                  <c:v>0.70999999999995944</c:v>
                </c:pt>
                <c:pt idx="322">
                  <c:v>0.71999999999995945</c:v>
                </c:pt>
                <c:pt idx="323">
                  <c:v>0.72999999999995946</c:v>
                </c:pt>
                <c:pt idx="324">
                  <c:v>0.73999999999995947</c:v>
                </c:pt>
                <c:pt idx="325">
                  <c:v>0.74999999999995948</c:v>
                </c:pt>
                <c:pt idx="326">
                  <c:v>0.75999999999995949</c:v>
                </c:pt>
                <c:pt idx="327">
                  <c:v>0.76999999999995949</c:v>
                </c:pt>
                <c:pt idx="328">
                  <c:v>0.7799999999999595</c:v>
                </c:pt>
                <c:pt idx="329">
                  <c:v>0.78999999999995951</c:v>
                </c:pt>
                <c:pt idx="330">
                  <c:v>0.79999999999995952</c:v>
                </c:pt>
                <c:pt idx="331">
                  <c:v>0.80999999999995953</c:v>
                </c:pt>
                <c:pt idx="332">
                  <c:v>0.81999999999995954</c:v>
                </c:pt>
                <c:pt idx="333">
                  <c:v>0.82999999999995955</c:v>
                </c:pt>
                <c:pt idx="334">
                  <c:v>0.83999999999995956</c:v>
                </c:pt>
                <c:pt idx="335">
                  <c:v>0.84999999999995957</c:v>
                </c:pt>
                <c:pt idx="336">
                  <c:v>0.85999999999995957</c:v>
                </c:pt>
                <c:pt idx="337">
                  <c:v>0.86999999999995958</c:v>
                </c:pt>
                <c:pt idx="338">
                  <c:v>0.87999999999995959</c:v>
                </c:pt>
                <c:pt idx="339">
                  <c:v>0.8899999999999596</c:v>
                </c:pt>
                <c:pt idx="340">
                  <c:v>0.89999999999995961</c:v>
                </c:pt>
                <c:pt idx="341">
                  <c:v>0.90999999999995962</c:v>
                </c:pt>
                <c:pt idx="342">
                  <c:v>0.91999999999995963</c:v>
                </c:pt>
                <c:pt idx="343">
                  <c:v>0.92999999999995964</c:v>
                </c:pt>
                <c:pt idx="344">
                  <c:v>0.93999999999995965</c:v>
                </c:pt>
                <c:pt idx="345">
                  <c:v>0.94999999999995965</c:v>
                </c:pt>
                <c:pt idx="346">
                  <c:v>0.95999999999995966</c:v>
                </c:pt>
                <c:pt idx="347">
                  <c:v>0.96999999999995967</c:v>
                </c:pt>
                <c:pt idx="348">
                  <c:v>0.97999999999995968</c:v>
                </c:pt>
                <c:pt idx="349">
                  <c:v>0.98999999999995969</c:v>
                </c:pt>
                <c:pt idx="350">
                  <c:v>0.9999999999999597</c:v>
                </c:pt>
                <c:pt idx="351">
                  <c:v>1.0099999999999596</c:v>
                </c:pt>
                <c:pt idx="352">
                  <c:v>1.0199999999999596</c:v>
                </c:pt>
                <c:pt idx="353">
                  <c:v>1.0299999999999596</c:v>
                </c:pt>
                <c:pt idx="354">
                  <c:v>1.0399999999999596</c:v>
                </c:pt>
                <c:pt idx="355">
                  <c:v>1.0499999999999596</c:v>
                </c:pt>
                <c:pt idx="356">
                  <c:v>1.0599999999999596</c:v>
                </c:pt>
                <c:pt idx="357">
                  <c:v>1.0699999999999597</c:v>
                </c:pt>
                <c:pt idx="358">
                  <c:v>1.0799999999999597</c:v>
                </c:pt>
                <c:pt idx="359">
                  <c:v>1.0899999999999597</c:v>
                </c:pt>
                <c:pt idx="360">
                  <c:v>1.0999999999999597</c:v>
                </c:pt>
                <c:pt idx="361">
                  <c:v>1.1099999999999597</c:v>
                </c:pt>
                <c:pt idx="362">
                  <c:v>1.1199999999999597</c:v>
                </c:pt>
                <c:pt idx="363">
                  <c:v>1.1299999999999597</c:v>
                </c:pt>
                <c:pt idx="364">
                  <c:v>1.1399999999999597</c:v>
                </c:pt>
                <c:pt idx="365">
                  <c:v>1.1499999999999597</c:v>
                </c:pt>
                <c:pt idx="366">
                  <c:v>1.1599999999999597</c:v>
                </c:pt>
                <c:pt idx="367">
                  <c:v>1.1699999999999597</c:v>
                </c:pt>
                <c:pt idx="368">
                  <c:v>1.1799999999999597</c:v>
                </c:pt>
                <c:pt idx="369">
                  <c:v>1.1899999999999598</c:v>
                </c:pt>
                <c:pt idx="370">
                  <c:v>1.1999999999999598</c:v>
                </c:pt>
                <c:pt idx="371">
                  <c:v>1.2099999999999598</c:v>
                </c:pt>
                <c:pt idx="372">
                  <c:v>1.2199999999999598</c:v>
                </c:pt>
                <c:pt idx="373">
                  <c:v>1.2299999999999598</c:v>
                </c:pt>
                <c:pt idx="374">
                  <c:v>1.2399999999999598</c:v>
                </c:pt>
                <c:pt idx="375">
                  <c:v>1.2499999999999598</c:v>
                </c:pt>
                <c:pt idx="376">
                  <c:v>1.2599999999999598</c:v>
                </c:pt>
                <c:pt idx="377">
                  <c:v>1.2699999999999598</c:v>
                </c:pt>
                <c:pt idx="378">
                  <c:v>1.2799999999999598</c:v>
                </c:pt>
                <c:pt idx="379">
                  <c:v>1.2899999999999598</c:v>
                </c:pt>
                <c:pt idx="380">
                  <c:v>1.2999999999999599</c:v>
                </c:pt>
                <c:pt idx="381">
                  <c:v>1.3099999999999599</c:v>
                </c:pt>
                <c:pt idx="382">
                  <c:v>1.3199999999999599</c:v>
                </c:pt>
                <c:pt idx="383">
                  <c:v>1.3299999999999599</c:v>
                </c:pt>
                <c:pt idx="384">
                  <c:v>1.3399999999999599</c:v>
                </c:pt>
                <c:pt idx="385">
                  <c:v>1.3499999999999599</c:v>
                </c:pt>
                <c:pt idx="386">
                  <c:v>1.3599999999999599</c:v>
                </c:pt>
                <c:pt idx="387">
                  <c:v>1.3699999999999599</c:v>
                </c:pt>
                <c:pt idx="388">
                  <c:v>1.3799999999999599</c:v>
                </c:pt>
                <c:pt idx="389">
                  <c:v>1.3899999999999599</c:v>
                </c:pt>
                <c:pt idx="390">
                  <c:v>1.3999999999999599</c:v>
                </c:pt>
                <c:pt idx="391">
                  <c:v>1.40999999999996</c:v>
                </c:pt>
                <c:pt idx="392">
                  <c:v>1.41999999999996</c:v>
                </c:pt>
                <c:pt idx="393">
                  <c:v>1.42999999999996</c:v>
                </c:pt>
                <c:pt idx="394">
                  <c:v>1.43999999999996</c:v>
                </c:pt>
                <c:pt idx="395">
                  <c:v>1.44999999999996</c:v>
                </c:pt>
                <c:pt idx="396">
                  <c:v>1.45999999999996</c:v>
                </c:pt>
                <c:pt idx="397">
                  <c:v>1.46999999999996</c:v>
                </c:pt>
                <c:pt idx="398">
                  <c:v>1.47999999999996</c:v>
                </c:pt>
                <c:pt idx="399">
                  <c:v>1.48999999999996</c:v>
                </c:pt>
                <c:pt idx="400">
                  <c:v>1.49999999999996</c:v>
                </c:pt>
                <c:pt idx="401">
                  <c:v>1.50999999999996</c:v>
                </c:pt>
                <c:pt idx="402">
                  <c:v>1.51999999999996</c:v>
                </c:pt>
                <c:pt idx="403">
                  <c:v>1.5299999999999601</c:v>
                </c:pt>
                <c:pt idx="404">
                  <c:v>1.5399999999999601</c:v>
                </c:pt>
                <c:pt idx="405">
                  <c:v>1.5499999999999601</c:v>
                </c:pt>
                <c:pt idx="406">
                  <c:v>1.5599999999999601</c:v>
                </c:pt>
                <c:pt idx="407">
                  <c:v>1.5699999999999601</c:v>
                </c:pt>
                <c:pt idx="408">
                  <c:v>1.5799999999999601</c:v>
                </c:pt>
                <c:pt idx="409">
                  <c:v>1.5899999999999601</c:v>
                </c:pt>
                <c:pt idx="410">
                  <c:v>1.5999999999999601</c:v>
                </c:pt>
                <c:pt idx="411">
                  <c:v>1.6099999999999601</c:v>
                </c:pt>
                <c:pt idx="412">
                  <c:v>1.6199999999999601</c:v>
                </c:pt>
                <c:pt idx="413">
                  <c:v>1.6299999999999601</c:v>
                </c:pt>
                <c:pt idx="414">
                  <c:v>1.6399999999999602</c:v>
                </c:pt>
                <c:pt idx="415">
                  <c:v>1.6499999999999602</c:v>
                </c:pt>
                <c:pt idx="416">
                  <c:v>1.6599999999999602</c:v>
                </c:pt>
                <c:pt idx="417">
                  <c:v>1.6699999999999602</c:v>
                </c:pt>
                <c:pt idx="418">
                  <c:v>1.6799999999999602</c:v>
                </c:pt>
                <c:pt idx="419">
                  <c:v>1.6899999999999602</c:v>
                </c:pt>
                <c:pt idx="420">
                  <c:v>1.6999999999999602</c:v>
                </c:pt>
                <c:pt idx="421">
                  <c:v>1.7099999999999602</c:v>
                </c:pt>
                <c:pt idx="422">
                  <c:v>1.7199999999999602</c:v>
                </c:pt>
                <c:pt idx="423">
                  <c:v>1.7299999999999602</c:v>
                </c:pt>
                <c:pt idx="424">
                  <c:v>1.7399999999999602</c:v>
                </c:pt>
                <c:pt idx="425">
                  <c:v>1.7499999999999603</c:v>
                </c:pt>
                <c:pt idx="426">
                  <c:v>1.7599999999999603</c:v>
                </c:pt>
                <c:pt idx="427">
                  <c:v>1.7699999999999603</c:v>
                </c:pt>
                <c:pt idx="428">
                  <c:v>1.7799999999999603</c:v>
                </c:pt>
                <c:pt idx="429">
                  <c:v>1.7899999999999603</c:v>
                </c:pt>
                <c:pt idx="430">
                  <c:v>1.7999999999999603</c:v>
                </c:pt>
                <c:pt idx="431">
                  <c:v>1.8099999999999603</c:v>
                </c:pt>
                <c:pt idx="432">
                  <c:v>1.8199999999999603</c:v>
                </c:pt>
                <c:pt idx="433">
                  <c:v>1.8299999999999603</c:v>
                </c:pt>
                <c:pt idx="434">
                  <c:v>1.8399999999999603</c:v>
                </c:pt>
                <c:pt idx="435">
                  <c:v>1.8499999999999603</c:v>
                </c:pt>
                <c:pt idx="436">
                  <c:v>1.8599999999999604</c:v>
                </c:pt>
                <c:pt idx="437">
                  <c:v>1.8699999999999604</c:v>
                </c:pt>
                <c:pt idx="438">
                  <c:v>1.8799999999999604</c:v>
                </c:pt>
                <c:pt idx="439">
                  <c:v>1.8899999999999604</c:v>
                </c:pt>
                <c:pt idx="440">
                  <c:v>1.8999999999999604</c:v>
                </c:pt>
                <c:pt idx="441">
                  <c:v>1.9099999999999604</c:v>
                </c:pt>
                <c:pt idx="442">
                  <c:v>1.9199999999999604</c:v>
                </c:pt>
                <c:pt idx="443">
                  <c:v>1.9299999999999604</c:v>
                </c:pt>
                <c:pt idx="444">
                  <c:v>1.9399999999999604</c:v>
                </c:pt>
                <c:pt idx="445">
                  <c:v>1.9499999999999604</c:v>
                </c:pt>
                <c:pt idx="446">
                  <c:v>1.9599999999999604</c:v>
                </c:pt>
                <c:pt idx="447">
                  <c:v>1.9699999999999604</c:v>
                </c:pt>
                <c:pt idx="448">
                  <c:v>1.9799999999999605</c:v>
                </c:pt>
                <c:pt idx="449">
                  <c:v>1.9899999999999605</c:v>
                </c:pt>
                <c:pt idx="450">
                  <c:v>1.9999999999999605</c:v>
                </c:pt>
                <c:pt idx="451">
                  <c:v>2.0099999999999603</c:v>
                </c:pt>
                <c:pt idx="452">
                  <c:v>2.01999999999996</c:v>
                </c:pt>
                <c:pt idx="453">
                  <c:v>2.0299999999999598</c:v>
                </c:pt>
                <c:pt idx="454">
                  <c:v>2.0399999999999596</c:v>
                </c:pt>
                <c:pt idx="455">
                  <c:v>2.0499999999999594</c:v>
                </c:pt>
                <c:pt idx="456">
                  <c:v>2.0599999999999592</c:v>
                </c:pt>
                <c:pt idx="457">
                  <c:v>2.069999999999959</c:v>
                </c:pt>
                <c:pt idx="458">
                  <c:v>2.0799999999999588</c:v>
                </c:pt>
                <c:pt idx="459">
                  <c:v>2.0899999999999586</c:v>
                </c:pt>
                <c:pt idx="460">
                  <c:v>2.0999999999999583</c:v>
                </c:pt>
                <c:pt idx="461">
                  <c:v>2.1099999999999581</c:v>
                </c:pt>
                <c:pt idx="462">
                  <c:v>2.1199999999999579</c:v>
                </c:pt>
                <c:pt idx="463">
                  <c:v>2.1299999999999577</c:v>
                </c:pt>
                <c:pt idx="464">
                  <c:v>2.1399999999999575</c:v>
                </c:pt>
                <c:pt idx="465">
                  <c:v>2.1499999999999573</c:v>
                </c:pt>
                <c:pt idx="466">
                  <c:v>2.1599999999999571</c:v>
                </c:pt>
                <c:pt idx="467">
                  <c:v>2.1699999999999569</c:v>
                </c:pt>
                <c:pt idx="468">
                  <c:v>2.1799999999999566</c:v>
                </c:pt>
                <c:pt idx="469">
                  <c:v>2.1899999999999564</c:v>
                </c:pt>
                <c:pt idx="470">
                  <c:v>2.1999999999999562</c:v>
                </c:pt>
                <c:pt idx="471">
                  <c:v>2.209999999999956</c:v>
                </c:pt>
                <c:pt idx="472">
                  <c:v>2.2199999999999558</c:v>
                </c:pt>
                <c:pt idx="473">
                  <c:v>2.2299999999999556</c:v>
                </c:pt>
                <c:pt idx="474">
                  <c:v>2.2399999999999554</c:v>
                </c:pt>
                <c:pt idx="475">
                  <c:v>2.2499999999999551</c:v>
                </c:pt>
                <c:pt idx="476">
                  <c:v>2.2599999999999549</c:v>
                </c:pt>
                <c:pt idx="477">
                  <c:v>2.2699999999999547</c:v>
                </c:pt>
                <c:pt idx="478">
                  <c:v>2.2799999999999545</c:v>
                </c:pt>
                <c:pt idx="479">
                  <c:v>2.2899999999999543</c:v>
                </c:pt>
                <c:pt idx="480">
                  <c:v>2.2999999999999541</c:v>
                </c:pt>
                <c:pt idx="481">
                  <c:v>2.3099999999999539</c:v>
                </c:pt>
                <c:pt idx="482">
                  <c:v>2.3199999999999537</c:v>
                </c:pt>
                <c:pt idx="483">
                  <c:v>2.3299999999999534</c:v>
                </c:pt>
                <c:pt idx="484">
                  <c:v>2.3399999999999532</c:v>
                </c:pt>
                <c:pt idx="485">
                  <c:v>2.349999999999953</c:v>
                </c:pt>
                <c:pt idx="486">
                  <c:v>2.3599999999999528</c:v>
                </c:pt>
                <c:pt idx="487">
                  <c:v>2.3699999999999526</c:v>
                </c:pt>
                <c:pt idx="488">
                  <c:v>2.3799999999999524</c:v>
                </c:pt>
                <c:pt idx="489">
                  <c:v>2.3899999999999522</c:v>
                </c:pt>
                <c:pt idx="490">
                  <c:v>2.3999999999999519</c:v>
                </c:pt>
                <c:pt idx="491">
                  <c:v>2.4099999999999517</c:v>
                </c:pt>
                <c:pt idx="492">
                  <c:v>2.4199999999999515</c:v>
                </c:pt>
                <c:pt idx="493">
                  <c:v>2.4299999999999513</c:v>
                </c:pt>
                <c:pt idx="494">
                  <c:v>2.4399999999999511</c:v>
                </c:pt>
                <c:pt idx="495">
                  <c:v>2.4499999999999509</c:v>
                </c:pt>
                <c:pt idx="496">
                  <c:v>2.4599999999999507</c:v>
                </c:pt>
                <c:pt idx="497">
                  <c:v>2.4699999999999505</c:v>
                </c:pt>
                <c:pt idx="498">
                  <c:v>2.4799999999999502</c:v>
                </c:pt>
                <c:pt idx="499">
                  <c:v>2.48999999999995</c:v>
                </c:pt>
                <c:pt idx="500">
                  <c:v>2.4999999999999498</c:v>
                </c:pt>
              </c:numCache>
            </c:numRef>
          </c:cat>
          <c:val>
            <c:numRef>
              <c:f>'Mixed Norm.'!$X$159:$X$659</c:f>
              <c:numCache>
                <c:formatCode>General</c:formatCode>
                <c:ptCount val="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</c:v>
                </c:pt>
                <c:pt idx="82">
                  <c:v>0</c:v>
                </c:pt>
                <c:pt idx="83">
                  <c:v>1</c:v>
                </c:pt>
                <c:pt idx="84">
                  <c:v>1</c:v>
                </c:pt>
                <c:pt idx="85">
                  <c:v>2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3</c:v>
                </c:pt>
                <c:pt idx="98">
                  <c:v>1</c:v>
                </c:pt>
                <c:pt idx="99">
                  <c:v>2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1</c:v>
                </c:pt>
                <c:pt idx="110">
                  <c:v>3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0</c:v>
                </c:pt>
                <c:pt idx="115">
                  <c:v>2</c:v>
                </c:pt>
                <c:pt idx="116">
                  <c:v>1</c:v>
                </c:pt>
                <c:pt idx="117">
                  <c:v>1</c:v>
                </c:pt>
                <c:pt idx="118">
                  <c:v>2</c:v>
                </c:pt>
                <c:pt idx="119">
                  <c:v>1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4</c:v>
                </c:pt>
                <c:pt idx="124">
                  <c:v>5</c:v>
                </c:pt>
                <c:pt idx="125">
                  <c:v>1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4</c:v>
                </c:pt>
                <c:pt idx="130">
                  <c:v>4</c:v>
                </c:pt>
                <c:pt idx="131">
                  <c:v>1</c:v>
                </c:pt>
                <c:pt idx="132">
                  <c:v>5</c:v>
                </c:pt>
                <c:pt idx="133">
                  <c:v>3</c:v>
                </c:pt>
                <c:pt idx="134">
                  <c:v>4</c:v>
                </c:pt>
                <c:pt idx="135">
                  <c:v>3</c:v>
                </c:pt>
                <c:pt idx="136">
                  <c:v>7</c:v>
                </c:pt>
                <c:pt idx="137">
                  <c:v>2</c:v>
                </c:pt>
                <c:pt idx="138">
                  <c:v>6</c:v>
                </c:pt>
                <c:pt idx="139">
                  <c:v>5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7</c:v>
                </c:pt>
                <c:pt idx="144">
                  <c:v>6</c:v>
                </c:pt>
                <c:pt idx="145">
                  <c:v>4</c:v>
                </c:pt>
                <c:pt idx="146">
                  <c:v>3</c:v>
                </c:pt>
                <c:pt idx="147">
                  <c:v>13</c:v>
                </c:pt>
                <c:pt idx="148">
                  <c:v>8</c:v>
                </c:pt>
                <c:pt idx="149">
                  <c:v>11</c:v>
                </c:pt>
                <c:pt idx="150">
                  <c:v>6</c:v>
                </c:pt>
                <c:pt idx="151">
                  <c:v>8</c:v>
                </c:pt>
                <c:pt idx="152">
                  <c:v>9</c:v>
                </c:pt>
                <c:pt idx="153">
                  <c:v>8</c:v>
                </c:pt>
                <c:pt idx="154">
                  <c:v>15</c:v>
                </c:pt>
                <c:pt idx="155">
                  <c:v>8</c:v>
                </c:pt>
                <c:pt idx="156">
                  <c:v>6</c:v>
                </c:pt>
                <c:pt idx="157">
                  <c:v>6</c:v>
                </c:pt>
                <c:pt idx="158">
                  <c:v>15</c:v>
                </c:pt>
                <c:pt idx="159">
                  <c:v>5</c:v>
                </c:pt>
                <c:pt idx="160">
                  <c:v>8</c:v>
                </c:pt>
                <c:pt idx="161">
                  <c:v>15</c:v>
                </c:pt>
                <c:pt idx="162">
                  <c:v>8</c:v>
                </c:pt>
                <c:pt idx="163">
                  <c:v>8</c:v>
                </c:pt>
                <c:pt idx="164">
                  <c:v>11</c:v>
                </c:pt>
                <c:pt idx="165">
                  <c:v>8</c:v>
                </c:pt>
                <c:pt idx="166">
                  <c:v>16</c:v>
                </c:pt>
                <c:pt idx="167">
                  <c:v>20</c:v>
                </c:pt>
                <c:pt idx="168">
                  <c:v>22</c:v>
                </c:pt>
                <c:pt idx="169">
                  <c:v>16</c:v>
                </c:pt>
                <c:pt idx="170">
                  <c:v>17</c:v>
                </c:pt>
                <c:pt idx="171">
                  <c:v>13</c:v>
                </c:pt>
                <c:pt idx="172">
                  <c:v>21</c:v>
                </c:pt>
                <c:pt idx="173">
                  <c:v>16</c:v>
                </c:pt>
                <c:pt idx="174">
                  <c:v>15</c:v>
                </c:pt>
                <c:pt idx="175">
                  <c:v>18</c:v>
                </c:pt>
                <c:pt idx="176">
                  <c:v>25</c:v>
                </c:pt>
                <c:pt idx="177">
                  <c:v>14</c:v>
                </c:pt>
                <c:pt idx="178">
                  <c:v>15</c:v>
                </c:pt>
                <c:pt idx="179">
                  <c:v>13</c:v>
                </c:pt>
                <c:pt idx="180">
                  <c:v>19</c:v>
                </c:pt>
                <c:pt idx="181">
                  <c:v>16</c:v>
                </c:pt>
                <c:pt idx="182">
                  <c:v>20</c:v>
                </c:pt>
                <c:pt idx="183">
                  <c:v>22</c:v>
                </c:pt>
                <c:pt idx="184">
                  <c:v>33</c:v>
                </c:pt>
                <c:pt idx="185">
                  <c:v>14</c:v>
                </c:pt>
                <c:pt idx="186">
                  <c:v>18</c:v>
                </c:pt>
                <c:pt idx="187">
                  <c:v>23</c:v>
                </c:pt>
                <c:pt idx="188">
                  <c:v>25</c:v>
                </c:pt>
                <c:pt idx="189">
                  <c:v>32</c:v>
                </c:pt>
                <c:pt idx="190">
                  <c:v>39</c:v>
                </c:pt>
                <c:pt idx="191">
                  <c:v>34</c:v>
                </c:pt>
                <c:pt idx="192">
                  <c:v>27</c:v>
                </c:pt>
                <c:pt idx="193">
                  <c:v>26</c:v>
                </c:pt>
                <c:pt idx="194">
                  <c:v>19</c:v>
                </c:pt>
                <c:pt idx="195">
                  <c:v>29</c:v>
                </c:pt>
                <c:pt idx="196">
                  <c:v>26</c:v>
                </c:pt>
                <c:pt idx="197">
                  <c:v>30</c:v>
                </c:pt>
                <c:pt idx="198">
                  <c:v>26</c:v>
                </c:pt>
                <c:pt idx="199">
                  <c:v>26</c:v>
                </c:pt>
                <c:pt idx="200">
                  <c:v>31</c:v>
                </c:pt>
                <c:pt idx="201">
                  <c:v>28</c:v>
                </c:pt>
                <c:pt idx="202">
                  <c:v>39</c:v>
                </c:pt>
                <c:pt idx="203">
                  <c:v>38</c:v>
                </c:pt>
                <c:pt idx="204">
                  <c:v>37</c:v>
                </c:pt>
                <c:pt idx="205">
                  <c:v>32</c:v>
                </c:pt>
                <c:pt idx="206">
                  <c:v>33</c:v>
                </c:pt>
                <c:pt idx="207">
                  <c:v>35</c:v>
                </c:pt>
                <c:pt idx="208">
                  <c:v>33</c:v>
                </c:pt>
                <c:pt idx="209">
                  <c:v>26</c:v>
                </c:pt>
                <c:pt idx="210">
                  <c:v>45</c:v>
                </c:pt>
                <c:pt idx="211">
                  <c:v>45</c:v>
                </c:pt>
                <c:pt idx="212">
                  <c:v>38</c:v>
                </c:pt>
                <c:pt idx="213">
                  <c:v>31</c:v>
                </c:pt>
                <c:pt idx="214">
                  <c:v>41</c:v>
                </c:pt>
                <c:pt idx="215">
                  <c:v>38</c:v>
                </c:pt>
                <c:pt idx="216">
                  <c:v>44</c:v>
                </c:pt>
                <c:pt idx="217">
                  <c:v>39</c:v>
                </c:pt>
                <c:pt idx="218">
                  <c:v>45</c:v>
                </c:pt>
                <c:pt idx="219">
                  <c:v>50</c:v>
                </c:pt>
                <c:pt idx="220">
                  <c:v>47</c:v>
                </c:pt>
                <c:pt idx="221">
                  <c:v>38</c:v>
                </c:pt>
                <c:pt idx="222">
                  <c:v>61</c:v>
                </c:pt>
                <c:pt idx="223">
                  <c:v>48</c:v>
                </c:pt>
                <c:pt idx="224">
                  <c:v>54</c:v>
                </c:pt>
                <c:pt idx="225">
                  <c:v>67</c:v>
                </c:pt>
                <c:pt idx="226">
                  <c:v>54</c:v>
                </c:pt>
                <c:pt idx="227">
                  <c:v>51</c:v>
                </c:pt>
                <c:pt idx="228">
                  <c:v>41</c:v>
                </c:pt>
                <c:pt idx="229">
                  <c:v>52</c:v>
                </c:pt>
                <c:pt idx="230">
                  <c:v>52</c:v>
                </c:pt>
                <c:pt idx="231">
                  <c:v>48</c:v>
                </c:pt>
                <c:pt idx="232">
                  <c:v>49</c:v>
                </c:pt>
                <c:pt idx="233">
                  <c:v>52</c:v>
                </c:pt>
                <c:pt idx="234">
                  <c:v>60</c:v>
                </c:pt>
                <c:pt idx="235">
                  <c:v>65</c:v>
                </c:pt>
                <c:pt idx="236">
                  <c:v>43</c:v>
                </c:pt>
                <c:pt idx="237">
                  <c:v>44</c:v>
                </c:pt>
                <c:pt idx="238">
                  <c:v>72</c:v>
                </c:pt>
                <c:pt idx="239">
                  <c:v>46</c:v>
                </c:pt>
                <c:pt idx="240">
                  <c:v>52</c:v>
                </c:pt>
                <c:pt idx="241">
                  <c:v>60</c:v>
                </c:pt>
                <c:pt idx="242">
                  <c:v>61</c:v>
                </c:pt>
                <c:pt idx="243">
                  <c:v>49</c:v>
                </c:pt>
                <c:pt idx="244">
                  <c:v>52</c:v>
                </c:pt>
                <c:pt idx="245">
                  <c:v>58</c:v>
                </c:pt>
                <c:pt idx="246">
                  <c:v>53</c:v>
                </c:pt>
                <c:pt idx="247">
                  <c:v>63</c:v>
                </c:pt>
                <c:pt idx="248">
                  <c:v>44</c:v>
                </c:pt>
                <c:pt idx="249">
                  <c:v>64</c:v>
                </c:pt>
                <c:pt idx="250">
                  <c:v>58</c:v>
                </c:pt>
                <c:pt idx="251">
                  <c:v>59</c:v>
                </c:pt>
                <c:pt idx="252">
                  <c:v>60</c:v>
                </c:pt>
                <c:pt idx="253">
                  <c:v>57</c:v>
                </c:pt>
                <c:pt idx="254">
                  <c:v>65</c:v>
                </c:pt>
                <c:pt idx="255">
                  <c:v>65</c:v>
                </c:pt>
                <c:pt idx="256">
                  <c:v>61</c:v>
                </c:pt>
                <c:pt idx="257">
                  <c:v>82</c:v>
                </c:pt>
                <c:pt idx="258">
                  <c:v>58</c:v>
                </c:pt>
                <c:pt idx="259">
                  <c:v>61</c:v>
                </c:pt>
                <c:pt idx="260">
                  <c:v>74</c:v>
                </c:pt>
                <c:pt idx="261">
                  <c:v>68</c:v>
                </c:pt>
                <c:pt idx="262">
                  <c:v>79</c:v>
                </c:pt>
                <c:pt idx="263">
                  <c:v>73</c:v>
                </c:pt>
                <c:pt idx="264">
                  <c:v>60</c:v>
                </c:pt>
                <c:pt idx="265">
                  <c:v>60</c:v>
                </c:pt>
                <c:pt idx="266">
                  <c:v>55</c:v>
                </c:pt>
                <c:pt idx="267">
                  <c:v>68</c:v>
                </c:pt>
                <c:pt idx="268">
                  <c:v>58</c:v>
                </c:pt>
                <c:pt idx="269">
                  <c:v>57</c:v>
                </c:pt>
                <c:pt idx="270">
                  <c:v>67</c:v>
                </c:pt>
                <c:pt idx="271">
                  <c:v>56</c:v>
                </c:pt>
                <c:pt idx="272">
                  <c:v>61</c:v>
                </c:pt>
                <c:pt idx="273">
                  <c:v>68</c:v>
                </c:pt>
                <c:pt idx="274">
                  <c:v>64</c:v>
                </c:pt>
                <c:pt idx="275">
                  <c:v>70</c:v>
                </c:pt>
                <c:pt idx="276">
                  <c:v>79</c:v>
                </c:pt>
                <c:pt idx="277">
                  <c:v>73</c:v>
                </c:pt>
                <c:pt idx="278">
                  <c:v>87</c:v>
                </c:pt>
                <c:pt idx="279">
                  <c:v>68</c:v>
                </c:pt>
                <c:pt idx="280">
                  <c:v>64</c:v>
                </c:pt>
                <c:pt idx="281">
                  <c:v>65</c:v>
                </c:pt>
                <c:pt idx="282">
                  <c:v>75</c:v>
                </c:pt>
                <c:pt idx="283">
                  <c:v>71</c:v>
                </c:pt>
                <c:pt idx="284">
                  <c:v>77</c:v>
                </c:pt>
                <c:pt idx="285">
                  <c:v>80</c:v>
                </c:pt>
                <c:pt idx="286">
                  <c:v>72</c:v>
                </c:pt>
                <c:pt idx="287">
                  <c:v>76</c:v>
                </c:pt>
                <c:pt idx="288">
                  <c:v>69</c:v>
                </c:pt>
                <c:pt idx="289">
                  <c:v>74</c:v>
                </c:pt>
                <c:pt idx="290">
                  <c:v>72</c:v>
                </c:pt>
                <c:pt idx="291">
                  <c:v>65</c:v>
                </c:pt>
                <c:pt idx="292">
                  <c:v>65</c:v>
                </c:pt>
                <c:pt idx="293">
                  <c:v>65</c:v>
                </c:pt>
                <c:pt idx="294">
                  <c:v>77</c:v>
                </c:pt>
                <c:pt idx="295">
                  <c:v>62</c:v>
                </c:pt>
                <c:pt idx="296">
                  <c:v>79</c:v>
                </c:pt>
                <c:pt idx="297">
                  <c:v>71</c:v>
                </c:pt>
                <c:pt idx="298">
                  <c:v>59</c:v>
                </c:pt>
                <c:pt idx="299">
                  <c:v>57</c:v>
                </c:pt>
                <c:pt idx="300">
                  <c:v>65</c:v>
                </c:pt>
                <c:pt idx="301">
                  <c:v>62</c:v>
                </c:pt>
                <c:pt idx="302">
                  <c:v>63</c:v>
                </c:pt>
                <c:pt idx="303">
                  <c:v>64</c:v>
                </c:pt>
                <c:pt idx="304">
                  <c:v>53</c:v>
                </c:pt>
                <c:pt idx="305">
                  <c:v>44</c:v>
                </c:pt>
                <c:pt idx="306">
                  <c:v>58</c:v>
                </c:pt>
                <c:pt idx="307">
                  <c:v>67</c:v>
                </c:pt>
                <c:pt idx="308">
                  <c:v>67</c:v>
                </c:pt>
                <c:pt idx="309">
                  <c:v>45</c:v>
                </c:pt>
                <c:pt idx="310">
                  <c:v>46</c:v>
                </c:pt>
                <c:pt idx="311">
                  <c:v>52</c:v>
                </c:pt>
                <c:pt idx="312">
                  <c:v>59</c:v>
                </c:pt>
                <c:pt idx="313">
                  <c:v>57</c:v>
                </c:pt>
                <c:pt idx="314">
                  <c:v>48</c:v>
                </c:pt>
                <c:pt idx="315">
                  <c:v>36</c:v>
                </c:pt>
                <c:pt idx="316">
                  <c:v>56</c:v>
                </c:pt>
                <c:pt idx="317">
                  <c:v>54</c:v>
                </c:pt>
                <c:pt idx="318">
                  <c:v>53</c:v>
                </c:pt>
                <c:pt idx="319">
                  <c:v>41</c:v>
                </c:pt>
                <c:pt idx="320">
                  <c:v>51</c:v>
                </c:pt>
                <c:pt idx="321">
                  <c:v>57</c:v>
                </c:pt>
                <c:pt idx="322">
                  <c:v>43</c:v>
                </c:pt>
                <c:pt idx="323">
                  <c:v>51</c:v>
                </c:pt>
                <c:pt idx="324">
                  <c:v>56</c:v>
                </c:pt>
                <c:pt idx="325">
                  <c:v>41</c:v>
                </c:pt>
                <c:pt idx="326">
                  <c:v>50</c:v>
                </c:pt>
                <c:pt idx="327">
                  <c:v>40</c:v>
                </c:pt>
                <c:pt idx="328">
                  <c:v>45</c:v>
                </c:pt>
                <c:pt idx="329">
                  <c:v>48</c:v>
                </c:pt>
                <c:pt idx="330">
                  <c:v>44</c:v>
                </c:pt>
                <c:pt idx="331">
                  <c:v>48</c:v>
                </c:pt>
                <c:pt idx="332">
                  <c:v>38</c:v>
                </c:pt>
                <c:pt idx="333">
                  <c:v>48</c:v>
                </c:pt>
                <c:pt idx="334">
                  <c:v>38</c:v>
                </c:pt>
                <c:pt idx="335">
                  <c:v>39</c:v>
                </c:pt>
                <c:pt idx="336">
                  <c:v>38</c:v>
                </c:pt>
                <c:pt idx="337">
                  <c:v>38</c:v>
                </c:pt>
                <c:pt idx="338">
                  <c:v>28</c:v>
                </c:pt>
                <c:pt idx="339">
                  <c:v>42</c:v>
                </c:pt>
                <c:pt idx="340">
                  <c:v>44</c:v>
                </c:pt>
                <c:pt idx="341">
                  <c:v>41</c:v>
                </c:pt>
                <c:pt idx="342">
                  <c:v>25</c:v>
                </c:pt>
                <c:pt idx="343">
                  <c:v>39</c:v>
                </c:pt>
                <c:pt idx="344">
                  <c:v>33</c:v>
                </c:pt>
                <c:pt idx="345">
                  <c:v>29</c:v>
                </c:pt>
                <c:pt idx="346">
                  <c:v>30</c:v>
                </c:pt>
                <c:pt idx="347">
                  <c:v>41</c:v>
                </c:pt>
                <c:pt idx="348">
                  <c:v>27</c:v>
                </c:pt>
                <c:pt idx="349">
                  <c:v>27</c:v>
                </c:pt>
                <c:pt idx="350">
                  <c:v>26</c:v>
                </c:pt>
                <c:pt idx="351">
                  <c:v>24</c:v>
                </c:pt>
                <c:pt idx="352">
                  <c:v>21</c:v>
                </c:pt>
                <c:pt idx="353">
                  <c:v>40</c:v>
                </c:pt>
                <c:pt idx="354">
                  <c:v>24</c:v>
                </c:pt>
                <c:pt idx="355">
                  <c:v>24</c:v>
                </c:pt>
                <c:pt idx="356">
                  <c:v>27</c:v>
                </c:pt>
                <c:pt idx="357">
                  <c:v>24</c:v>
                </c:pt>
                <c:pt idx="358">
                  <c:v>14</c:v>
                </c:pt>
                <c:pt idx="359">
                  <c:v>22</c:v>
                </c:pt>
                <c:pt idx="360">
                  <c:v>18</c:v>
                </c:pt>
                <c:pt idx="361">
                  <c:v>25</c:v>
                </c:pt>
                <c:pt idx="362">
                  <c:v>20</c:v>
                </c:pt>
                <c:pt idx="363">
                  <c:v>11</c:v>
                </c:pt>
                <c:pt idx="364">
                  <c:v>20</c:v>
                </c:pt>
                <c:pt idx="365">
                  <c:v>18</c:v>
                </c:pt>
                <c:pt idx="366">
                  <c:v>18</c:v>
                </c:pt>
                <c:pt idx="367">
                  <c:v>24</c:v>
                </c:pt>
                <c:pt idx="368">
                  <c:v>12</c:v>
                </c:pt>
                <c:pt idx="369">
                  <c:v>11</c:v>
                </c:pt>
                <c:pt idx="370">
                  <c:v>13</c:v>
                </c:pt>
                <c:pt idx="371">
                  <c:v>11</c:v>
                </c:pt>
                <c:pt idx="372">
                  <c:v>17</c:v>
                </c:pt>
                <c:pt idx="373">
                  <c:v>12</c:v>
                </c:pt>
                <c:pt idx="374">
                  <c:v>10</c:v>
                </c:pt>
                <c:pt idx="375">
                  <c:v>19</c:v>
                </c:pt>
                <c:pt idx="376">
                  <c:v>15</c:v>
                </c:pt>
                <c:pt idx="377">
                  <c:v>17</c:v>
                </c:pt>
                <c:pt idx="378">
                  <c:v>10</c:v>
                </c:pt>
                <c:pt idx="379">
                  <c:v>20</c:v>
                </c:pt>
                <c:pt idx="380">
                  <c:v>9</c:v>
                </c:pt>
                <c:pt idx="381">
                  <c:v>16</c:v>
                </c:pt>
                <c:pt idx="382">
                  <c:v>7</c:v>
                </c:pt>
                <c:pt idx="383">
                  <c:v>9</c:v>
                </c:pt>
                <c:pt idx="384">
                  <c:v>13</c:v>
                </c:pt>
                <c:pt idx="385">
                  <c:v>13</c:v>
                </c:pt>
                <c:pt idx="386">
                  <c:v>6</c:v>
                </c:pt>
                <c:pt idx="387">
                  <c:v>5</c:v>
                </c:pt>
                <c:pt idx="388">
                  <c:v>14</c:v>
                </c:pt>
                <c:pt idx="389">
                  <c:v>8</c:v>
                </c:pt>
                <c:pt idx="390">
                  <c:v>9</c:v>
                </c:pt>
                <c:pt idx="391">
                  <c:v>6</c:v>
                </c:pt>
                <c:pt idx="392">
                  <c:v>11</c:v>
                </c:pt>
                <c:pt idx="393">
                  <c:v>9</c:v>
                </c:pt>
                <c:pt idx="394">
                  <c:v>12</c:v>
                </c:pt>
                <c:pt idx="395">
                  <c:v>9</c:v>
                </c:pt>
                <c:pt idx="396">
                  <c:v>8</c:v>
                </c:pt>
                <c:pt idx="397">
                  <c:v>12</c:v>
                </c:pt>
                <c:pt idx="398">
                  <c:v>8</c:v>
                </c:pt>
                <c:pt idx="399">
                  <c:v>3</c:v>
                </c:pt>
                <c:pt idx="400">
                  <c:v>7</c:v>
                </c:pt>
                <c:pt idx="401">
                  <c:v>8</c:v>
                </c:pt>
                <c:pt idx="402">
                  <c:v>8</c:v>
                </c:pt>
                <c:pt idx="403">
                  <c:v>6</c:v>
                </c:pt>
                <c:pt idx="404">
                  <c:v>6</c:v>
                </c:pt>
                <c:pt idx="405">
                  <c:v>6</c:v>
                </c:pt>
                <c:pt idx="406">
                  <c:v>7</c:v>
                </c:pt>
                <c:pt idx="407">
                  <c:v>2</c:v>
                </c:pt>
                <c:pt idx="408">
                  <c:v>5</c:v>
                </c:pt>
                <c:pt idx="409">
                  <c:v>2</c:v>
                </c:pt>
                <c:pt idx="410">
                  <c:v>4</c:v>
                </c:pt>
                <c:pt idx="411">
                  <c:v>3</c:v>
                </c:pt>
                <c:pt idx="412">
                  <c:v>5</c:v>
                </c:pt>
                <c:pt idx="413">
                  <c:v>4</c:v>
                </c:pt>
                <c:pt idx="414">
                  <c:v>3</c:v>
                </c:pt>
                <c:pt idx="415">
                  <c:v>7</c:v>
                </c:pt>
                <c:pt idx="416">
                  <c:v>4</c:v>
                </c:pt>
                <c:pt idx="417">
                  <c:v>3</c:v>
                </c:pt>
                <c:pt idx="418">
                  <c:v>4</c:v>
                </c:pt>
                <c:pt idx="419">
                  <c:v>6</c:v>
                </c:pt>
                <c:pt idx="420">
                  <c:v>2</c:v>
                </c:pt>
                <c:pt idx="421">
                  <c:v>3</c:v>
                </c:pt>
                <c:pt idx="422">
                  <c:v>2</c:v>
                </c:pt>
                <c:pt idx="423">
                  <c:v>3</c:v>
                </c:pt>
                <c:pt idx="424">
                  <c:v>4</c:v>
                </c:pt>
                <c:pt idx="425">
                  <c:v>2</c:v>
                </c:pt>
                <c:pt idx="426">
                  <c:v>5</c:v>
                </c:pt>
                <c:pt idx="427">
                  <c:v>1</c:v>
                </c:pt>
                <c:pt idx="428">
                  <c:v>2</c:v>
                </c:pt>
                <c:pt idx="429">
                  <c:v>0</c:v>
                </c:pt>
                <c:pt idx="430">
                  <c:v>2</c:v>
                </c:pt>
                <c:pt idx="431">
                  <c:v>1</c:v>
                </c:pt>
                <c:pt idx="432">
                  <c:v>0</c:v>
                </c:pt>
                <c:pt idx="433">
                  <c:v>0</c:v>
                </c:pt>
                <c:pt idx="434">
                  <c:v>1</c:v>
                </c:pt>
                <c:pt idx="435">
                  <c:v>0</c:v>
                </c:pt>
                <c:pt idx="436">
                  <c:v>0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2</c:v>
                </c:pt>
                <c:pt idx="442">
                  <c:v>0</c:v>
                </c:pt>
                <c:pt idx="443">
                  <c:v>0</c:v>
                </c:pt>
                <c:pt idx="444">
                  <c:v>1</c:v>
                </c:pt>
                <c:pt idx="445">
                  <c:v>2</c:v>
                </c:pt>
                <c:pt idx="446">
                  <c:v>0</c:v>
                </c:pt>
                <c:pt idx="447">
                  <c:v>2</c:v>
                </c:pt>
                <c:pt idx="448">
                  <c:v>1</c:v>
                </c:pt>
                <c:pt idx="449">
                  <c:v>0</c:v>
                </c:pt>
                <c:pt idx="450">
                  <c:v>1</c:v>
                </c:pt>
                <c:pt idx="451">
                  <c:v>1</c:v>
                </c:pt>
                <c:pt idx="452">
                  <c:v>0</c:v>
                </c:pt>
                <c:pt idx="453">
                  <c:v>2</c:v>
                </c:pt>
                <c:pt idx="454">
                  <c:v>2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1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1</c:v>
                </c:pt>
                <c:pt idx="464">
                  <c:v>1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1</c:v>
                </c:pt>
                <c:pt idx="473">
                  <c:v>1</c:v>
                </c:pt>
                <c:pt idx="474">
                  <c:v>0</c:v>
                </c:pt>
                <c:pt idx="475">
                  <c:v>0</c:v>
                </c:pt>
                <c:pt idx="476">
                  <c:v>1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1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val>
          <c:smooth val="0"/>
        </c:ser>
        <c:ser>
          <c:idx val="4"/>
          <c:order val="4"/>
          <c:tx>
            <c:v>Given Mixture</c:v>
          </c:tx>
          <c:spPr>
            <a:ln w="19050" cap="rnd">
              <a:solidFill>
                <a:schemeClr val="accent5"/>
              </a:solidFill>
              <a:prstDash val="solid"/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5"/>
                </a:solidFill>
                <a:prstDash val="sysDot"/>
              </a:ln>
              <a:effectLst/>
            </c:spPr>
            <c:trendlineType val="movingAvg"/>
            <c:period val="24"/>
            <c:dispRSqr val="0"/>
            <c:dispEq val="0"/>
          </c:trendline>
          <c:cat>
            <c:numRef>
              <c:f>'Mixed Norm.'!$K$159:$K$659</c:f>
              <c:numCache>
                <c:formatCode>0.00</c:formatCode>
                <c:ptCount val="501"/>
                <c:pt idx="0">
                  <c:v>-2.500000000000032</c:v>
                </c:pt>
                <c:pt idx="1">
                  <c:v>-2.4900000000000322</c:v>
                </c:pt>
                <c:pt idx="2">
                  <c:v>-2.4800000000000324</c:v>
                </c:pt>
                <c:pt idx="3">
                  <c:v>-2.4700000000000326</c:v>
                </c:pt>
                <c:pt idx="4">
                  <c:v>-2.4600000000000328</c:v>
                </c:pt>
                <c:pt idx="5">
                  <c:v>-2.450000000000033</c:v>
                </c:pt>
                <c:pt idx="6">
                  <c:v>-2.4400000000000333</c:v>
                </c:pt>
                <c:pt idx="7">
                  <c:v>-2.4300000000000335</c:v>
                </c:pt>
                <c:pt idx="8">
                  <c:v>-2.4200000000000337</c:v>
                </c:pt>
                <c:pt idx="9">
                  <c:v>-2.4100000000000339</c:v>
                </c:pt>
                <c:pt idx="10">
                  <c:v>-2.4000000000000341</c:v>
                </c:pt>
                <c:pt idx="11">
                  <c:v>-2.3900000000000343</c:v>
                </c:pt>
                <c:pt idx="12">
                  <c:v>-2.3800000000000345</c:v>
                </c:pt>
                <c:pt idx="13">
                  <c:v>-2.3700000000000347</c:v>
                </c:pt>
                <c:pt idx="14">
                  <c:v>-2.360000000000035</c:v>
                </c:pt>
                <c:pt idx="15">
                  <c:v>-2.3500000000000352</c:v>
                </c:pt>
                <c:pt idx="16">
                  <c:v>-2.3400000000000354</c:v>
                </c:pt>
                <c:pt idx="17">
                  <c:v>-2.3300000000000356</c:v>
                </c:pt>
                <c:pt idx="18">
                  <c:v>-2.3200000000000358</c:v>
                </c:pt>
                <c:pt idx="19">
                  <c:v>-2.310000000000036</c:v>
                </c:pt>
                <c:pt idx="20">
                  <c:v>-2.3000000000000362</c:v>
                </c:pt>
                <c:pt idx="21">
                  <c:v>-2.2900000000000365</c:v>
                </c:pt>
                <c:pt idx="22">
                  <c:v>-2.2800000000000367</c:v>
                </c:pt>
                <c:pt idx="23">
                  <c:v>-2.2700000000000369</c:v>
                </c:pt>
                <c:pt idx="24">
                  <c:v>-2.2600000000000371</c:v>
                </c:pt>
                <c:pt idx="25">
                  <c:v>-2.2500000000000373</c:v>
                </c:pt>
                <c:pt idx="26">
                  <c:v>-2.2400000000000375</c:v>
                </c:pt>
                <c:pt idx="27">
                  <c:v>-2.2300000000000377</c:v>
                </c:pt>
                <c:pt idx="28">
                  <c:v>-2.2200000000000379</c:v>
                </c:pt>
                <c:pt idx="29">
                  <c:v>-2.2100000000000382</c:v>
                </c:pt>
                <c:pt idx="30">
                  <c:v>-2.2000000000000384</c:v>
                </c:pt>
                <c:pt idx="31">
                  <c:v>-2.1900000000000386</c:v>
                </c:pt>
                <c:pt idx="32">
                  <c:v>-2.1800000000000388</c:v>
                </c:pt>
                <c:pt idx="33">
                  <c:v>-2.170000000000039</c:v>
                </c:pt>
                <c:pt idx="34">
                  <c:v>-2.1600000000000392</c:v>
                </c:pt>
                <c:pt idx="35">
                  <c:v>-2.1500000000000394</c:v>
                </c:pt>
                <c:pt idx="36">
                  <c:v>-2.1400000000000396</c:v>
                </c:pt>
                <c:pt idx="37">
                  <c:v>-2.1300000000000399</c:v>
                </c:pt>
                <c:pt idx="38">
                  <c:v>-2.1200000000000401</c:v>
                </c:pt>
                <c:pt idx="39">
                  <c:v>-2.1100000000000403</c:v>
                </c:pt>
                <c:pt idx="40">
                  <c:v>-2.1000000000000405</c:v>
                </c:pt>
                <c:pt idx="41">
                  <c:v>-2.0900000000000407</c:v>
                </c:pt>
                <c:pt idx="42">
                  <c:v>-2.0800000000000409</c:v>
                </c:pt>
                <c:pt idx="43">
                  <c:v>-2.0700000000000411</c:v>
                </c:pt>
                <c:pt idx="44">
                  <c:v>-2.0600000000000414</c:v>
                </c:pt>
                <c:pt idx="45">
                  <c:v>-2.0500000000000416</c:v>
                </c:pt>
                <c:pt idx="46">
                  <c:v>-2.0400000000000418</c:v>
                </c:pt>
                <c:pt idx="47">
                  <c:v>-2.030000000000042</c:v>
                </c:pt>
                <c:pt idx="48">
                  <c:v>-2.0200000000000422</c:v>
                </c:pt>
                <c:pt idx="49">
                  <c:v>-2.0100000000000424</c:v>
                </c:pt>
                <c:pt idx="50">
                  <c:v>-2.0000000000000426</c:v>
                </c:pt>
                <c:pt idx="51">
                  <c:v>-1.9900000000000426</c:v>
                </c:pt>
                <c:pt idx="52">
                  <c:v>-1.9800000000000426</c:v>
                </c:pt>
                <c:pt idx="53">
                  <c:v>-1.9700000000000426</c:v>
                </c:pt>
                <c:pt idx="54">
                  <c:v>-1.9600000000000426</c:v>
                </c:pt>
                <c:pt idx="55">
                  <c:v>-1.9500000000000426</c:v>
                </c:pt>
                <c:pt idx="56">
                  <c:v>-1.9400000000000426</c:v>
                </c:pt>
                <c:pt idx="57">
                  <c:v>-1.9300000000000426</c:v>
                </c:pt>
                <c:pt idx="58">
                  <c:v>-1.9200000000000426</c:v>
                </c:pt>
                <c:pt idx="59">
                  <c:v>-1.9100000000000426</c:v>
                </c:pt>
                <c:pt idx="60">
                  <c:v>-1.9000000000000425</c:v>
                </c:pt>
                <c:pt idx="61">
                  <c:v>-1.8900000000000425</c:v>
                </c:pt>
                <c:pt idx="62">
                  <c:v>-1.8800000000000425</c:v>
                </c:pt>
                <c:pt idx="63">
                  <c:v>-1.8700000000000425</c:v>
                </c:pt>
                <c:pt idx="64">
                  <c:v>-1.8600000000000425</c:v>
                </c:pt>
                <c:pt idx="65">
                  <c:v>-1.8500000000000425</c:v>
                </c:pt>
                <c:pt idx="66">
                  <c:v>-1.8400000000000425</c:v>
                </c:pt>
                <c:pt idx="67">
                  <c:v>-1.8300000000000425</c:v>
                </c:pt>
                <c:pt idx="68">
                  <c:v>-1.8200000000000425</c:v>
                </c:pt>
                <c:pt idx="69">
                  <c:v>-1.8100000000000425</c:v>
                </c:pt>
                <c:pt idx="70">
                  <c:v>-1.8000000000000425</c:v>
                </c:pt>
                <c:pt idx="71">
                  <c:v>-1.7900000000000424</c:v>
                </c:pt>
                <c:pt idx="72">
                  <c:v>-1.7800000000000424</c:v>
                </c:pt>
                <c:pt idx="73">
                  <c:v>-1.7700000000000424</c:v>
                </c:pt>
                <c:pt idx="74">
                  <c:v>-1.7600000000000424</c:v>
                </c:pt>
                <c:pt idx="75">
                  <c:v>-1.7500000000000424</c:v>
                </c:pt>
                <c:pt idx="76">
                  <c:v>-1.7400000000000424</c:v>
                </c:pt>
                <c:pt idx="77">
                  <c:v>-1.7300000000000424</c:v>
                </c:pt>
                <c:pt idx="78">
                  <c:v>-1.7200000000000424</c:v>
                </c:pt>
                <c:pt idx="79">
                  <c:v>-1.7100000000000424</c:v>
                </c:pt>
                <c:pt idx="80">
                  <c:v>-1.7000000000000424</c:v>
                </c:pt>
                <c:pt idx="81">
                  <c:v>-1.6900000000000424</c:v>
                </c:pt>
                <c:pt idx="82">
                  <c:v>-1.6800000000000423</c:v>
                </c:pt>
                <c:pt idx="83">
                  <c:v>-1.6700000000000423</c:v>
                </c:pt>
                <c:pt idx="84">
                  <c:v>-1.6600000000000423</c:v>
                </c:pt>
                <c:pt idx="85">
                  <c:v>-1.6500000000000423</c:v>
                </c:pt>
                <c:pt idx="86">
                  <c:v>-1.6400000000000423</c:v>
                </c:pt>
                <c:pt idx="87">
                  <c:v>-1.6300000000000423</c:v>
                </c:pt>
                <c:pt idx="88">
                  <c:v>-1.6200000000000423</c:v>
                </c:pt>
                <c:pt idx="89">
                  <c:v>-1.6100000000000423</c:v>
                </c:pt>
                <c:pt idx="90">
                  <c:v>-1.6000000000000423</c:v>
                </c:pt>
                <c:pt idx="91">
                  <c:v>-1.5900000000000423</c:v>
                </c:pt>
                <c:pt idx="92">
                  <c:v>-1.5800000000000423</c:v>
                </c:pt>
                <c:pt idx="93">
                  <c:v>-1.5700000000000423</c:v>
                </c:pt>
                <c:pt idx="94">
                  <c:v>-1.5600000000000422</c:v>
                </c:pt>
                <c:pt idx="95">
                  <c:v>-1.5500000000000422</c:v>
                </c:pt>
                <c:pt idx="96">
                  <c:v>-1.5400000000000422</c:v>
                </c:pt>
                <c:pt idx="97">
                  <c:v>-1.5300000000000422</c:v>
                </c:pt>
                <c:pt idx="98">
                  <c:v>-1.5200000000000422</c:v>
                </c:pt>
                <c:pt idx="99">
                  <c:v>-1.5100000000000422</c:v>
                </c:pt>
                <c:pt idx="100">
                  <c:v>-1.5000000000000422</c:v>
                </c:pt>
                <c:pt idx="101">
                  <c:v>-1.4900000000000422</c:v>
                </c:pt>
                <c:pt idx="102">
                  <c:v>-1.4800000000000422</c:v>
                </c:pt>
                <c:pt idx="103">
                  <c:v>-1.4700000000000422</c:v>
                </c:pt>
                <c:pt idx="104">
                  <c:v>-1.4600000000000422</c:v>
                </c:pt>
                <c:pt idx="105">
                  <c:v>-1.4500000000000421</c:v>
                </c:pt>
                <c:pt idx="106">
                  <c:v>-1.4400000000000421</c:v>
                </c:pt>
                <c:pt idx="107">
                  <c:v>-1.4300000000000421</c:v>
                </c:pt>
                <c:pt idx="108">
                  <c:v>-1.4200000000000421</c:v>
                </c:pt>
                <c:pt idx="109">
                  <c:v>-1.4100000000000421</c:v>
                </c:pt>
                <c:pt idx="110">
                  <c:v>-1.4000000000000421</c:v>
                </c:pt>
                <c:pt idx="111">
                  <c:v>-1.3900000000000421</c:v>
                </c:pt>
                <c:pt idx="112">
                  <c:v>-1.3800000000000421</c:v>
                </c:pt>
                <c:pt idx="113">
                  <c:v>-1.3700000000000421</c:v>
                </c:pt>
                <c:pt idx="114">
                  <c:v>-1.3600000000000421</c:v>
                </c:pt>
                <c:pt idx="115">
                  <c:v>-1.3500000000000421</c:v>
                </c:pt>
                <c:pt idx="116">
                  <c:v>-1.340000000000042</c:v>
                </c:pt>
                <c:pt idx="117">
                  <c:v>-1.330000000000042</c:v>
                </c:pt>
                <c:pt idx="118">
                  <c:v>-1.320000000000042</c:v>
                </c:pt>
                <c:pt idx="119">
                  <c:v>-1.310000000000042</c:v>
                </c:pt>
                <c:pt idx="120">
                  <c:v>-1.300000000000042</c:v>
                </c:pt>
                <c:pt idx="121">
                  <c:v>-1.290000000000042</c:v>
                </c:pt>
                <c:pt idx="122">
                  <c:v>-1.280000000000042</c:v>
                </c:pt>
                <c:pt idx="123">
                  <c:v>-1.270000000000042</c:v>
                </c:pt>
                <c:pt idx="124">
                  <c:v>-1.260000000000042</c:v>
                </c:pt>
                <c:pt idx="125">
                  <c:v>-1.250000000000042</c:v>
                </c:pt>
                <c:pt idx="126">
                  <c:v>-1.240000000000042</c:v>
                </c:pt>
                <c:pt idx="127">
                  <c:v>-1.2300000000000419</c:v>
                </c:pt>
                <c:pt idx="128">
                  <c:v>-1.2200000000000419</c:v>
                </c:pt>
                <c:pt idx="129">
                  <c:v>-1.2100000000000419</c:v>
                </c:pt>
                <c:pt idx="130">
                  <c:v>-1.2000000000000419</c:v>
                </c:pt>
                <c:pt idx="131">
                  <c:v>-1.1900000000000419</c:v>
                </c:pt>
                <c:pt idx="132">
                  <c:v>-1.1800000000000419</c:v>
                </c:pt>
                <c:pt idx="133">
                  <c:v>-1.1700000000000419</c:v>
                </c:pt>
                <c:pt idx="134">
                  <c:v>-1.1600000000000419</c:v>
                </c:pt>
                <c:pt idx="135">
                  <c:v>-1.1500000000000419</c:v>
                </c:pt>
                <c:pt idx="136">
                  <c:v>-1.1400000000000419</c:v>
                </c:pt>
                <c:pt idx="137">
                  <c:v>-1.1300000000000419</c:v>
                </c:pt>
                <c:pt idx="138">
                  <c:v>-1.1200000000000419</c:v>
                </c:pt>
                <c:pt idx="139">
                  <c:v>-1.1100000000000418</c:v>
                </c:pt>
                <c:pt idx="140">
                  <c:v>-1.1000000000000418</c:v>
                </c:pt>
                <c:pt idx="141">
                  <c:v>-1.0900000000000418</c:v>
                </c:pt>
                <c:pt idx="142">
                  <c:v>-1.0800000000000418</c:v>
                </c:pt>
                <c:pt idx="143">
                  <c:v>-1.0700000000000418</c:v>
                </c:pt>
                <c:pt idx="144">
                  <c:v>-1.0600000000000418</c:v>
                </c:pt>
                <c:pt idx="145">
                  <c:v>-1.0500000000000418</c:v>
                </c:pt>
                <c:pt idx="146">
                  <c:v>-1.0400000000000418</c:v>
                </c:pt>
                <c:pt idx="147">
                  <c:v>-1.0300000000000418</c:v>
                </c:pt>
                <c:pt idx="148">
                  <c:v>-1.0200000000000418</c:v>
                </c:pt>
                <c:pt idx="149">
                  <c:v>-1.0100000000000418</c:v>
                </c:pt>
                <c:pt idx="150">
                  <c:v>-1.0000000000000417</c:v>
                </c:pt>
                <c:pt idx="151">
                  <c:v>-0.99000000000004174</c:v>
                </c:pt>
                <c:pt idx="152">
                  <c:v>-0.98000000000004173</c:v>
                </c:pt>
                <c:pt idx="153">
                  <c:v>-0.97000000000004172</c:v>
                </c:pt>
                <c:pt idx="154">
                  <c:v>-0.96000000000004171</c:v>
                </c:pt>
                <c:pt idx="155">
                  <c:v>-0.9500000000000417</c:v>
                </c:pt>
                <c:pt idx="156">
                  <c:v>-0.94000000000004169</c:v>
                </c:pt>
                <c:pt idx="157">
                  <c:v>-0.93000000000004168</c:v>
                </c:pt>
                <c:pt idx="158">
                  <c:v>-0.92000000000004167</c:v>
                </c:pt>
                <c:pt idx="159">
                  <c:v>-0.91000000000004166</c:v>
                </c:pt>
                <c:pt idx="160">
                  <c:v>-0.90000000000004166</c:v>
                </c:pt>
                <c:pt idx="161">
                  <c:v>-0.89000000000004165</c:v>
                </c:pt>
                <c:pt idx="162">
                  <c:v>-0.88000000000004164</c:v>
                </c:pt>
                <c:pt idx="163">
                  <c:v>-0.87000000000004163</c:v>
                </c:pt>
                <c:pt idx="164">
                  <c:v>-0.86000000000004162</c:v>
                </c:pt>
                <c:pt idx="165">
                  <c:v>-0.85000000000004161</c:v>
                </c:pt>
                <c:pt idx="166">
                  <c:v>-0.8400000000000416</c:v>
                </c:pt>
                <c:pt idx="167">
                  <c:v>-0.83000000000004159</c:v>
                </c:pt>
                <c:pt idx="168">
                  <c:v>-0.82000000000004158</c:v>
                </c:pt>
                <c:pt idx="169">
                  <c:v>-0.81000000000004158</c:v>
                </c:pt>
                <c:pt idx="170">
                  <c:v>-0.80000000000004157</c:v>
                </c:pt>
                <c:pt idx="171">
                  <c:v>-0.79000000000004156</c:v>
                </c:pt>
                <c:pt idx="172">
                  <c:v>-0.78000000000004155</c:v>
                </c:pt>
                <c:pt idx="173">
                  <c:v>-0.77000000000004154</c:v>
                </c:pt>
                <c:pt idx="174">
                  <c:v>-0.76000000000004153</c:v>
                </c:pt>
                <c:pt idx="175">
                  <c:v>-0.75000000000004152</c:v>
                </c:pt>
                <c:pt idx="176">
                  <c:v>-0.74000000000004151</c:v>
                </c:pt>
                <c:pt idx="177">
                  <c:v>-0.7300000000000415</c:v>
                </c:pt>
                <c:pt idx="178">
                  <c:v>-0.7200000000000415</c:v>
                </c:pt>
                <c:pt idx="179">
                  <c:v>-0.71000000000004149</c:v>
                </c:pt>
                <c:pt idx="180">
                  <c:v>-0.70000000000004148</c:v>
                </c:pt>
                <c:pt idx="181">
                  <c:v>-0.69000000000004147</c:v>
                </c:pt>
                <c:pt idx="182">
                  <c:v>-0.68000000000004146</c:v>
                </c:pt>
                <c:pt idx="183">
                  <c:v>-0.67000000000004145</c:v>
                </c:pt>
                <c:pt idx="184">
                  <c:v>-0.66000000000004144</c:v>
                </c:pt>
                <c:pt idx="185">
                  <c:v>-0.65000000000004143</c:v>
                </c:pt>
                <c:pt idx="186">
                  <c:v>-0.64000000000004142</c:v>
                </c:pt>
                <c:pt idx="187">
                  <c:v>-0.63000000000004142</c:v>
                </c:pt>
                <c:pt idx="188">
                  <c:v>-0.62000000000004141</c:v>
                </c:pt>
                <c:pt idx="189">
                  <c:v>-0.6100000000000414</c:v>
                </c:pt>
                <c:pt idx="190">
                  <c:v>-0.60000000000004139</c:v>
                </c:pt>
                <c:pt idx="191">
                  <c:v>-0.59000000000004138</c:v>
                </c:pt>
                <c:pt idx="192">
                  <c:v>-0.58000000000004137</c:v>
                </c:pt>
                <c:pt idx="193">
                  <c:v>-0.57000000000004136</c:v>
                </c:pt>
                <c:pt idx="194">
                  <c:v>-0.56000000000004135</c:v>
                </c:pt>
                <c:pt idx="195">
                  <c:v>-0.55000000000004134</c:v>
                </c:pt>
                <c:pt idx="196">
                  <c:v>-0.54000000000004134</c:v>
                </c:pt>
                <c:pt idx="197">
                  <c:v>-0.53000000000004133</c:v>
                </c:pt>
                <c:pt idx="198">
                  <c:v>-0.52000000000004132</c:v>
                </c:pt>
                <c:pt idx="199">
                  <c:v>-0.51000000000004131</c:v>
                </c:pt>
                <c:pt idx="200">
                  <c:v>-0.5000000000000413</c:v>
                </c:pt>
                <c:pt idx="201">
                  <c:v>-0.49000000000004129</c:v>
                </c:pt>
                <c:pt idx="202">
                  <c:v>-0.48000000000004128</c:v>
                </c:pt>
                <c:pt idx="203">
                  <c:v>-0.47000000000004127</c:v>
                </c:pt>
                <c:pt idx="204">
                  <c:v>-0.46000000000004126</c:v>
                </c:pt>
                <c:pt idx="205">
                  <c:v>-0.45000000000004126</c:v>
                </c:pt>
                <c:pt idx="206">
                  <c:v>-0.44000000000004125</c:v>
                </c:pt>
                <c:pt idx="207">
                  <c:v>-0.43000000000004124</c:v>
                </c:pt>
                <c:pt idx="208">
                  <c:v>-0.42000000000004123</c:v>
                </c:pt>
                <c:pt idx="209">
                  <c:v>-0.41000000000004122</c:v>
                </c:pt>
                <c:pt idx="210">
                  <c:v>-0.40000000000004121</c:v>
                </c:pt>
                <c:pt idx="211">
                  <c:v>-0.3900000000000412</c:v>
                </c:pt>
                <c:pt idx="212">
                  <c:v>-0.38000000000004119</c:v>
                </c:pt>
                <c:pt idx="213">
                  <c:v>-0.37000000000004118</c:v>
                </c:pt>
                <c:pt idx="214">
                  <c:v>-0.36000000000004118</c:v>
                </c:pt>
                <c:pt idx="215">
                  <c:v>-0.35000000000004117</c:v>
                </c:pt>
                <c:pt idx="216">
                  <c:v>-0.34000000000004116</c:v>
                </c:pt>
                <c:pt idx="217">
                  <c:v>-0.33000000000004115</c:v>
                </c:pt>
                <c:pt idx="218">
                  <c:v>-0.32000000000004114</c:v>
                </c:pt>
                <c:pt idx="219">
                  <c:v>-0.31000000000004113</c:v>
                </c:pt>
                <c:pt idx="220">
                  <c:v>-0.30000000000004112</c:v>
                </c:pt>
                <c:pt idx="221">
                  <c:v>-0.29000000000004111</c:v>
                </c:pt>
                <c:pt idx="222">
                  <c:v>-0.2800000000000411</c:v>
                </c:pt>
                <c:pt idx="223">
                  <c:v>-0.2700000000000411</c:v>
                </c:pt>
                <c:pt idx="224">
                  <c:v>-0.26000000000004109</c:v>
                </c:pt>
                <c:pt idx="225">
                  <c:v>-0.25000000000004108</c:v>
                </c:pt>
                <c:pt idx="226">
                  <c:v>-0.24000000000004107</c:v>
                </c:pt>
                <c:pt idx="227">
                  <c:v>-0.23000000000004106</c:v>
                </c:pt>
                <c:pt idx="228">
                  <c:v>-0.22000000000004105</c:v>
                </c:pt>
                <c:pt idx="229">
                  <c:v>-0.21000000000004104</c:v>
                </c:pt>
                <c:pt idx="230">
                  <c:v>-0.20000000000004103</c:v>
                </c:pt>
                <c:pt idx="231">
                  <c:v>-0.19000000000004102</c:v>
                </c:pt>
                <c:pt idx="232">
                  <c:v>-0.18000000000004102</c:v>
                </c:pt>
                <c:pt idx="233">
                  <c:v>-0.17000000000004101</c:v>
                </c:pt>
                <c:pt idx="234">
                  <c:v>-0.160000000000041</c:v>
                </c:pt>
                <c:pt idx="235">
                  <c:v>-0.15000000000004099</c:v>
                </c:pt>
                <c:pt idx="236">
                  <c:v>-0.14000000000004098</c:v>
                </c:pt>
                <c:pt idx="237">
                  <c:v>-0.13000000000004097</c:v>
                </c:pt>
                <c:pt idx="238">
                  <c:v>-0.12000000000004098</c:v>
                </c:pt>
                <c:pt idx="239">
                  <c:v>-0.11000000000004098</c:v>
                </c:pt>
                <c:pt idx="240">
                  <c:v>-0.10000000000004099</c:v>
                </c:pt>
                <c:pt idx="241">
                  <c:v>-9.0000000000040992E-2</c:v>
                </c:pt>
                <c:pt idx="242">
                  <c:v>-8.0000000000040997E-2</c:v>
                </c:pt>
                <c:pt idx="243">
                  <c:v>-7.0000000000041002E-2</c:v>
                </c:pt>
                <c:pt idx="244">
                  <c:v>-6.0000000000041E-2</c:v>
                </c:pt>
                <c:pt idx="245">
                  <c:v>-5.0000000000040998E-2</c:v>
                </c:pt>
                <c:pt idx="246">
                  <c:v>-4.0000000000040996E-2</c:v>
                </c:pt>
                <c:pt idx="247">
                  <c:v>-3.0000000000040994E-2</c:v>
                </c:pt>
                <c:pt idx="248">
                  <c:v>-2.0000000000040992E-2</c:v>
                </c:pt>
                <c:pt idx="249">
                  <c:v>-1.0000000000040992E-2</c:v>
                </c:pt>
                <c:pt idx="250">
                  <c:v>-4.0991515737331952E-14</c:v>
                </c:pt>
                <c:pt idx="251">
                  <c:v>9.9999999999590087E-3</c:v>
                </c:pt>
                <c:pt idx="252">
                  <c:v>1.9999999999959009E-2</c:v>
                </c:pt>
                <c:pt idx="253">
                  <c:v>2.9999999999959011E-2</c:v>
                </c:pt>
                <c:pt idx="254">
                  <c:v>3.9999999999959013E-2</c:v>
                </c:pt>
                <c:pt idx="255">
                  <c:v>4.9999999999959015E-2</c:v>
                </c:pt>
                <c:pt idx="256">
                  <c:v>5.9999999999959017E-2</c:v>
                </c:pt>
                <c:pt idx="257">
                  <c:v>6.9999999999959012E-2</c:v>
                </c:pt>
                <c:pt idx="258">
                  <c:v>7.9999999999959007E-2</c:v>
                </c:pt>
                <c:pt idx="259">
                  <c:v>8.9999999999959002E-2</c:v>
                </c:pt>
                <c:pt idx="260">
                  <c:v>9.9999999999958997E-2</c:v>
                </c:pt>
                <c:pt idx="261">
                  <c:v>0.10999999999995899</c:v>
                </c:pt>
                <c:pt idx="262">
                  <c:v>0.11999999999995899</c:v>
                </c:pt>
                <c:pt idx="263">
                  <c:v>0.12999999999995898</c:v>
                </c:pt>
                <c:pt idx="264">
                  <c:v>0.13999999999995899</c:v>
                </c:pt>
                <c:pt idx="265">
                  <c:v>0.149999999999959</c:v>
                </c:pt>
                <c:pt idx="266">
                  <c:v>0.15999999999995901</c:v>
                </c:pt>
                <c:pt idx="267">
                  <c:v>0.16999999999995902</c:v>
                </c:pt>
                <c:pt idx="268">
                  <c:v>0.17999999999995903</c:v>
                </c:pt>
                <c:pt idx="269">
                  <c:v>0.18999999999995903</c:v>
                </c:pt>
                <c:pt idx="270">
                  <c:v>0.19999999999995904</c:v>
                </c:pt>
                <c:pt idx="271">
                  <c:v>0.20999999999995905</c:v>
                </c:pt>
                <c:pt idx="272">
                  <c:v>0.21999999999995906</c:v>
                </c:pt>
                <c:pt idx="273">
                  <c:v>0.22999999999995907</c:v>
                </c:pt>
                <c:pt idx="274">
                  <c:v>0.23999999999995908</c:v>
                </c:pt>
                <c:pt idx="275">
                  <c:v>0.24999999999995909</c:v>
                </c:pt>
                <c:pt idx="276">
                  <c:v>0.2599999999999591</c:v>
                </c:pt>
                <c:pt idx="277">
                  <c:v>0.26999999999995911</c:v>
                </c:pt>
                <c:pt idx="278">
                  <c:v>0.27999999999995911</c:v>
                </c:pt>
                <c:pt idx="279">
                  <c:v>0.28999999999995912</c:v>
                </c:pt>
                <c:pt idx="280">
                  <c:v>0.29999999999995913</c:v>
                </c:pt>
                <c:pt idx="281">
                  <c:v>0.30999999999995914</c:v>
                </c:pt>
                <c:pt idx="282">
                  <c:v>0.31999999999995915</c:v>
                </c:pt>
                <c:pt idx="283">
                  <c:v>0.32999999999995916</c:v>
                </c:pt>
                <c:pt idx="284">
                  <c:v>0.33999999999995917</c:v>
                </c:pt>
                <c:pt idx="285">
                  <c:v>0.34999999999995918</c:v>
                </c:pt>
                <c:pt idx="286">
                  <c:v>0.35999999999995919</c:v>
                </c:pt>
                <c:pt idx="287">
                  <c:v>0.36999999999995919</c:v>
                </c:pt>
                <c:pt idx="288">
                  <c:v>0.3799999999999592</c:v>
                </c:pt>
                <c:pt idx="289">
                  <c:v>0.38999999999995921</c:v>
                </c:pt>
                <c:pt idx="290">
                  <c:v>0.39999999999995922</c:v>
                </c:pt>
                <c:pt idx="291">
                  <c:v>0.40999999999995923</c:v>
                </c:pt>
                <c:pt idx="292">
                  <c:v>0.41999999999995924</c:v>
                </c:pt>
                <c:pt idx="293">
                  <c:v>0.42999999999995925</c:v>
                </c:pt>
                <c:pt idx="294">
                  <c:v>0.43999999999995926</c:v>
                </c:pt>
                <c:pt idx="295">
                  <c:v>0.44999999999995927</c:v>
                </c:pt>
                <c:pt idx="296">
                  <c:v>0.45999999999995927</c:v>
                </c:pt>
                <c:pt idx="297">
                  <c:v>0.46999999999995928</c:v>
                </c:pt>
                <c:pt idx="298">
                  <c:v>0.47999999999995929</c:v>
                </c:pt>
                <c:pt idx="299">
                  <c:v>0.4899999999999593</c:v>
                </c:pt>
                <c:pt idx="300">
                  <c:v>0.49999999999995931</c:v>
                </c:pt>
                <c:pt idx="301">
                  <c:v>0.50999999999995926</c:v>
                </c:pt>
                <c:pt idx="302">
                  <c:v>0.51999999999995927</c:v>
                </c:pt>
                <c:pt idx="303">
                  <c:v>0.52999999999995928</c:v>
                </c:pt>
                <c:pt idx="304">
                  <c:v>0.53999999999995929</c:v>
                </c:pt>
                <c:pt idx="305">
                  <c:v>0.5499999999999593</c:v>
                </c:pt>
                <c:pt idx="306">
                  <c:v>0.55999999999995931</c:v>
                </c:pt>
                <c:pt idx="307">
                  <c:v>0.56999999999995932</c:v>
                </c:pt>
                <c:pt idx="308">
                  <c:v>0.57999999999995933</c:v>
                </c:pt>
                <c:pt idx="309">
                  <c:v>0.58999999999995933</c:v>
                </c:pt>
                <c:pt idx="310">
                  <c:v>0.59999999999995934</c:v>
                </c:pt>
                <c:pt idx="311">
                  <c:v>0.60999999999995935</c:v>
                </c:pt>
                <c:pt idx="312">
                  <c:v>0.61999999999995936</c:v>
                </c:pt>
                <c:pt idx="313">
                  <c:v>0.62999999999995937</c:v>
                </c:pt>
                <c:pt idx="314">
                  <c:v>0.63999999999995938</c:v>
                </c:pt>
                <c:pt idx="315">
                  <c:v>0.64999999999995939</c:v>
                </c:pt>
                <c:pt idx="316">
                  <c:v>0.6599999999999594</c:v>
                </c:pt>
                <c:pt idx="317">
                  <c:v>0.66999999999995941</c:v>
                </c:pt>
                <c:pt idx="318">
                  <c:v>0.67999999999995941</c:v>
                </c:pt>
                <c:pt idx="319">
                  <c:v>0.68999999999995942</c:v>
                </c:pt>
                <c:pt idx="320">
                  <c:v>0.69999999999995943</c:v>
                </c:pt>
                <c:pt idx="321">
                  <c:v>0.70999999999995944</c:v>
                </c:pt>
                <c:pt idx="322">
                  <c:v>0.71999999999995945</c:v>
                </c:pt>
                <c:pt idx="323">
                  <c:v>0.72999999999995946</c:v>
                </c:pt>
                <c:pt idx="324">
                  <c:v>0.73999999999995947</c:v>
                </c:pt>
                <c:pt idx="325">
                  <c:v>0.74999999999995948</c:v>
                </c:pt>
                <c:pt idx="326">
                  <c:v>0.75999999999995949</c:v>
                </c:pt>
                <c:pt idx="327">
                  <c:v>0.76999999999995949</c:v>
                </c:pt>
                <c:pt idx="328">
                  <c:v>0.7799999999999595</c:v>
                </c:pt>
                <c:pt idx="329">
                  <c:v>0.78999999999995951</c:v>
                </c:pt>
                <c:pt idx="330">
                  <c:v>0.79999999999995952</c:v>
                </c:pt>
                <c:pt idx="331">
                  <c:v>0.80999999999995953</c:v>
                </c:pt>
                <c:pt idx="332">
                  <c:v>0.81999999999995954</c:v>
                </c:pt>
                <c:pt idx="333">
                  <c:v>0.82999999999995955</c:v>
                </c:pt>
                <c:pt idx="334">
                  <c:v>0.83999999999995956</c:v>
                </c:pt>
                <c:pt idx="335">
                  <c:v>0.84999999999995957</c:v>
                </c:pt>
                <c:pt idx="336">
                  <c:v>0.85999999999995957</c:v>
                </c:pt>
                <c:pt idx="337">
                  <c:v>0.86999999999995958</c:v>
                </c:pt>
                <c:pt idx="338">
                  <c:v>0.87999999999995959</c:v>
                </c:pt>
                <c:pt idx="339">
                  <c:v>0.8899999999999596</c:v>
                </c:pt>
                <c:pt idx="340">
                  <c:v>0.89999999999995961</c:v>
                </c:pt>
                <c:pt idx="341">
                  <c:v>0.90999999999995962</c:v>
                </c:pt>
                <c:pt idx="342">
                  <c:v>0.91999999999995963</c:v>
                </c:pt>
                <c:pt idx="343">
                  <c:v>0.92999999999995964</c:v>
                </c:pt>
                <c:pt idx="344">
                  <c:v>0.93999999999995965</c:v>
                </c:pt>
                <c:pt idx="345">
                  <c:v>0.94999999999995965</c:v>
                </c:pt>
                <c:pt idx="346">
                  <c:v>0.95999999999995966</c:v>
                </c:pt>
                <c:pt idx="347">
                  <c:v>0.96999999999995967</c:v>
                </c:pt>
                <c:pt idx="348">
                  <c:v>0.97999999999995968</c:v>
                </c:pt>
                <c:pt idx="349">
                  <c:v>0.98999999999995969</c:v>
                </c:pt>
                <c:pt idx="350">
                  <c:v>0.9999999999999597</c:v>
                </c:pt>
                <c:pt idx="351">
                  <c:v>1.0099999999999596</c:v>
                </c:pt>
                <c:pt idx="352">
                  <c:v>1.0199999999999596</c:v>
                </c:pt>
                <c:pt idx="353">
                  <c:v>1.0299999999999596</c:v>
                </c:pt>
                <c:pt idx="354">
                  <c:v>1.0399999999999596</c:v>
                </c:pt>
                <c:pt idx="355">
                  <c:v>1.0499999999999596</c:v>
                </c:pt>
                <c:pt idx="356">
                  <c:v>1.0599999999999596</c:v>
                </c:pt>
                <c:pt idx="357">
                  <c:v>1.0699999999999597</c:v>
                </c:pt>
                <c:pt idx="358">
                  <c:v>1.0799999999999597</c:v>
                </c:pt>
                <c:pt idx="359">
                  <c:v>1.0899999999999597</c:v>
                </c:pt>
                <c:pt idx="360">
                  <c:v>1.0999999999999597</c:v>
                </c:pt>
                <c:pt idx="361">
                  <c:v>1.1099999999999597</c:v>
                </c:pt>
                <c:pt idx="362">
                  <c:v>1.1199999999999597</c:v>
                </c:pt>
                <c:pt idx="363">
                  <c:v>1.1299999999999597</c:v>
                </c:pt>
                <c:pt idx="364">
                  <c:v>1.1399999999999597</c:v>
                </c:pt>
                <c:pt idx="365">
                  <c:v>1.1499999999999597</c:v>
                </c:pt>
                <c:pt idx="366">
                  <c:v>1.1599999999999597</c:v>
                </c:pt>
                <c:pt idx="367">
                  <c:v>1.1699999999999597</c:v>
                </c:pt>
                <c:pt idx="368">
                  <c:v>1.1799999999999597</c:v>
                </c:pt>
                <c:pt idx="369">
                  <c:v>1.1899999999999598</c:v>
                </c:pt>
                <c:pt idx="370">
                  <c:v>1.1999999999999598</c:v>
                </c:pt>
                <c:pt idx="371">
                  <c:v>1.2099999999999598</c:v>
                </c:pt>
                <c:pt idx="372">
                  <c:v>1.2199999999999598</c:v>
                </c:pt>
                <c:pt idx="373">
                  <c:v>1.2299999999999598</c:v>
                </c:pt>
                <c:pt idx="374">
                  <c:v>1.2399999999999598</c:v>
                </c:pt>
                <c:pt idx="375">
                  <c:v>1.2499999999999598</c:v>
                </c:pt>
                <c:pt idx="376">
                  <c:v>1.2599999999999598</c:v>
                </c:pt>
                <c:pt idx="377">
                  <c:v>1.2699999999999598</c:v>
                </c:pt>
                <c:pt idx="378">
                  <c:v>1.2799999999999598</c:v>
                </c:pt>
                <c:pt idx="379">
                  <c:v>1.2899999999999598</c:v>
                </c:pt>
                <c:pt idx="380">
                  <c:v>1.2999999999999599</c:v>
                </c:pt>
                <c:pt idx="381">
                  <c:v>1.3099999999999599</c:v>
                </c:pt>
                <c:pt idx="382">
                  <c:v>1.3199999999999599</c:v>
                </c:pt>
                <c:pt idx="383">
                  <c:v>1.3299999999999599</c:v>
                </c:pt>
                <c:pt idx="384">
                  <c:v>1.3399999999999599</c:v>
                </c:pt>
                <c:pt idx="385">
                  <c:v>1.3499999999999599</c:v>
                </c:pt>
                <c:pt idx="386">
                  <c:v>1.3599999999999599</c:v>
                </c:pt>
                <c:pt idx="387">
                  <c:v>1.3699999999999599</c:v>
                </c:pt>
                <c:pt idx="388">
                  <c:v>1.3799999999999599</c:v>
                </c:pt>
                <c:pt idx="389">
                  <c:v>1.3899999999999599</c:v>
                </c:pt>
                <c:pt idx="390">
                  <c:v>1.3999999999999599</c:v>
                </c:pt>
                <c:pt idx="391">
                  <c:v>1.40999999999996</c:v>
                </c:pt>
                <c:pt idx="392">
                  <c:v>1.41999999999996</c:v>
                </c:pt>
                <c:pt idx="393">
                  <c:v>1.42999999999996</c:v>
                </c:pt>
                <c:pt idx="394">
                  <c:v>1.43999999999996</c:v>
                </c:pt>
                <c:pt idx="395">
                  <c:v>1.44999999999996</c:v>
                </c:pt>
                <c:pt idx="396">
                  <c:v>1.45999999999996</c:v>
                </c:pt>
                <c:pt idx="397">
                  <c:v>1.46999999999996</c:v>
                </c:pt>
                <c:pt idx="398">
                  <c:v>1.47999999999996</c:v>
                </c:pt>
                <c:pt idx="399">
                  <c:v>1.48999999999996</c:v>
                </c:pt>
                <c:pt idx="400">
                  <c:v>1.49999999999996</c:v>
                </c:pt>
                <c:pt idx="401">
                  <c:v>1.50999999999996</c:v>
                </c:pt>
                <c:pt idx="402">
                  <c:v>1.51999999999996</c:v>
                </c:pt>
                <c:pt idx="403">
                  <c:v>1.5299999999999601</c:v>
                </c:pt>
                <c:pt idx="404">
                  <c:v>1.5399999999999601</c:v>
                </c:pt>
                <c:pt idx="405">
                  <c:v>1.5499999999999601</c:v>
                </c:pt>
                <c:pt idx="406">
                  <c:v>1.5599999999999601</c:v>
                </c:pt>
                <c:pt idx="407">
                  <c:v>1.5699999999999601</c:v>
                </c:pt>
                <c:pt idx="408">
                  <c:v>1.5799999999999601</c:v>
                </c:pt>
                <c:pt idx="409">
                  <c:v>1.5899999999999601</c:v>
                </c:pt>
                <c:pt idx="410">
                  <c:v>1.5999999999999601</c:v>
                </c:pt>
                <c:pt idx="411">
                  <c:v>1.6099999999999601</c:v>
                </c:pt>
                <c:pt idx="412">
                  <c:v>1.6199999999999601</c:v>
                </c:pt>
                <c:pt idx="413">
                  <c:v>1.6299999999999601</c:v>
                </c:pt>
                <c:pt idx="414">
                  <c:v>1.6399999999999602</c:v>
                </c:pt>
                <c:pt idx="415">
                  <c:v>1.6499999999999602</c:v>
                </c:pt>
                <c:pt idx="416">
                  <c:v>1.6599999999999602</c:v>
                </c:pt>
                <c:pt idx="417">
                  <c:v>1.6699999999999602</c:v>
                </c:pt>
                <c:pt idx="418">
                  <c:v>1.6799999999999602</c:v>
                </c:pt>
                <c:pt idx="419">
                  <c:v>1.6899999999999602</c:v>
                </c:pt>
                <c:pt idx="420">
                  <c:v>1.6999999999999602</c:v>
                </c:pt>
                <c:pt idx="421">
                  <c:v>1.7099999999999602</c:v>
                </c:pt>
                <c:pt idx="422">
                  <c:v>1.7199999999999602</c:v>
                </c:pt>
                <c:pt idx="423">
                  <c:v>1.7299999999999602</c:v>
                </c:pt>
                <c:pt idx="424">
                  <c:v>1.7399999999999602</c:v>
                </c:pt>
                <c:pt idx="425">
                  <c:v>1.7499999999999603</c:v>
                </c:pt>
                <c:pt idx="426">
                  <c:v>1.7599999999999603</c:v>
                </c:pt>
                <c:pt idx="427">
                  <c:v>1.7699999999999603</c:v>
                </c:pt>
                <c:pt idx="428">
                  <c:v>1.7799999999999603</c:v>
                </c:pt>
                <c:pt idx="429">
                  <c:v>1.7899999999999603</c:v>
                </c:pt>
                <c:pt idx="430">
                  <c:v>1.7999999999999603</c:v>
                </c:pt>
                <c:pt idx="431">
                  <c:v>1.8099999999999603</c:v>
                </c:pt>
                <c:pt idx="432">
                  <c:v>1.8199999999999603</c:v>
                </c:pt>
                <c:pt idx="433">
                  <c:v>1.8299999999999603</c:v>
                </c:pt>
                <c:pt idx="434">
                  <c:v>1.8399999999999603</c:v>
                </c:pt>
                <c:pt idx="435">
                  <c:v>1.8499999999999603</c:v>
                </c:pt>
                <c:pt idx="436">
                  <c:v>1.8599999999999604</c:v>
                </c:pt>
                <c:pt idx="437">
                  <c:v>1.8699999999999604</c:v>
                </c:pt>
                <c:pt idx="438">
                  <c:v>1.8799999999999604</c:v>
                </c:pt>
                <c:pt idx="439">
                  <c:v>1.8899999999999604</c:v>
                </c:pt>
                <c:pt idx="440">
                  <c:v>1.8999999999999604</c:v>
                </c:pt>
                <c:pt idx="441">
                  <c:v>1.9099999999999604</c:v>
                </c:pt>
                <c:pt idx="442">
                  <c:v>1.9199999999999604</c:v>
                </c:pt>
                <c:pt idx="443">
                  <c:v>1.9299999999999604</c:v>
                </c:pt>
                <c:pt idx="444">
                  <c:v>1.9399999999999604</c:v>
                </c:pt>
                <c:pt idx="445">
                  <c:v>1.9499999999999604</c:v>
                </c:pt>
                <c:pt idx="446">
                  <c:v>1.9599999999999604</c:v>
                </c:pt>
                <c:pt idx="447">
                  <c:v>1.9699999999999604</c:v>
                </c:pt>
                <c:pt idx="448">
                  <c:v>1.9799999999999605</c:v>
                </c:pt>
                <c:pt idx="449">
                  <c:v>1.9899999999999605</c:v>
                </c:pt>
                <c:pt idx="450">
                  <c:v>1.9999999999999605</c:v>
                </c:pt>
                <c:pt idx="451">
                  <c:v>2.0099999999999603</c:v>
                </c:pt>
                <c:pt idx="452">
                  <c:v>2.01999999999996</c:v>
                </c:pt>
                <c:pt idx="453">
                  <c:v>2.0299999999999598</c:v>
                </c:pt>
                <c:pt idx="454">
                  <c:v>2.0399999999999596</c:v>
                </c:pt>
                <c:pt idx="455">
                  <c:v>2.0499999999999594</c:v>
                </c:pt>
                <c:pt idx="456">
                  <c:v>2.0599999999999592</c:v>
                </c:pt>
                <c:pt idx="457">
                  <c:v>2.069999999999959</c:v>
                </c:pt>
                <c:pt idx="458">
                  <c:v>2.0799999999999588</c:v>
                </c:pt>
                <c:pt idx="459">
                  <c:v>2.0899999999999586</c:v>
                </c:pt>
                <c:pt idx="460">
                  <c:v>2.0999999999999583</c:v>
                </c:pt>
                <c:pt idx="461">
                  <c:v>2.1099999999999581</c:v>
                </c:pt>
                <c:pt idx="462">
                  <c:v>2.1199999999999579</c:v>
                </c:pt>
                <c:pt idx="463">
                  <c:v>2.1299999999999577</c:v>
                </c:pt>
                <c:pt idx="464">
                  <c:v>2.1399999999999575</c:v>
                </c:pt>
                <c:pt idx="465">
                  <c:v>2.1499999999999573</c:v>
                </c:pt>
                <c:pt idx="466">
                  <c:v>2.1599999999999571</c:v>
                </c:pt>
                <c:pt idx="467">
                  <c:v>2.1699999999999569</c:v>
                </c:pt>
                <c:pt idx="468">
                  <c:v>2.1799999999999566</c:v>
                </c:pt>
                <c:pt idx="469">
                  <c:v>2.1899999999999564</c:v>
                </c:pt>
                <c:pt idx="470">
                  <c:v>2.1999999999999562</c:v>
                </c:pt>
                <c:pt idx="471">
                  <c:v>2.209999999999956</c:v>
                </c:pt>
                <c:pt idx="472">
                  <c:v>2.2199999999999558</c:v>
                </c:pt>
                <c:pt idx="473">
                  <c:v>2.2299999999999556</c:v>
                </c:pt>
                <c:pt idx="474">
                  <c:v>2.2399999999999554</c:v>
                </c:pt>
                <c:pt idx="475">
                  <c:v>2.2499999999999551</c:v>
                </c:pt>
                <c:pt idx="476">
                  <c:v>2.2599999999999549</c:v>
                </c:pt>
                <c:pt idx="477">
                  <c:v>2.2699999999999547</c:v>
                </c:pt>
                <c:pt idx="478">
                  <c:v>2.2799999999999545</c:v>
                </c:pt>
                <c:pt idx="479">
                  <c:v>2.2899999999999543</c:v>
                </c:pt>
                <c:pt idx="480">
                  <c:v>2.2999999999999541</c:v>
                </c:pt>
                <c:pt idx="481">
                  <c:v>2.3099999999999539</c:v>
                </c:pt>
                <c:pt idx="482">
                  <c:v>2.3199999999999537</c:v>
                </c:pt>
                <c:pt idx="483">
                  <c:v>2.3299999999999534</c:v>
                </c:pt>
                <c:pt idx="484">
                  <c:v>2.3399999999999532</c:v>
                </c:pt>
                <c:pt idx="485">
                  <c:v>2.349999999999953</c:v>
                </c:pt>
                <c:pt idx="486">
                  <c:v>2.3599999999999528</c:v>
                </c:pt>
                <c:pt idx="487">
                  <c:v>2.3699999999999526</c:v>
                </c:pt>
                <c:pt idx="488">
                  <c:v>2.3799999999999524</c:v>
                </c:pt>
                <c:pt idx="489">
                  <c:v>2.3899999999999522</c:v>
                </c:pt>
                <c:pt idx="490">
                  <c:v>2.3999999999999519</c:v>
                </c:pt>
                <c:pt idx="491">
                  <c:v>2.4099999999999517</c:v>
                </c:pt>
                <c:pt idx="492">
                  <c:v>2.4199999999999515</c:v>
                </c:pt>
                <c:pt idx="493">
                  <c:v>2.4299999999999513</c:v>
                </c:pt>
                <c:pt idx="494">
                  <c:v>2.4399999999999511</c:v>
                </c:pt>
                <c:pt idx="495">
                  <c:v>2.4499999999999509</c:v>
                </c:pt>
                <c:pt idx="496">
                  <c:v>2.4599999999999507</c:v>
                </c:pt>
                <c:pt idx="497">
                  <c:v>2.4699999999999505</c:v>
                </c:pt>
                <c:pt idx="498">
                  <c:v>2.4799999999999502</c:v>
                </c:pt>
                <c:pt idx="499">
                  <c:v>2.48999999999995</c:v>
                </c:pt>
                <c:pt idx="500">
                  <c:v>2.4999999999999498</c:v>
                </c:pt>
              </c:numCache>
            </c:numRef>
          </c:cat>
          <c:val>
            <c:numRef>
              <c:f>'Mixed Norm.'!$AD$159:$AD$659</c:f>
              <c:numCache>
                <c:formatCode>General</c:formatCode>
                <c:ptCount val="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1</c:v>
                </c:pt>
                <c:pt idx="194">
                  <c:v>1</c:v>
                </c:pt>
                <c:pt idx="195">
                  <c:v>4</c:v>
                </c:pt>
                <c:pt idx="196">
                  <c:v>3</c:v>
                </c:pt>
                <c:pt idx="197">
                  <c:v>0</c:v>
                </c:pt>
                <c:pt idx="198">
                  <c:v>2</c:v>
                </c:pt>
                <c:pt idx="199">
                  <c:v>3</c:v>
                </c:pt>
                <c:pt idx="200">
                  <c:v>3</c:v>
                </c:pt>
                <c:pt idx="201">
                  <c:v>5</c:v>
                </c:pt>
                <c:pt idx="202">
                  <c:v>0</c:v>
                </c:pt>
                <c:pt idx="203">
                  <c:v>3</c:v>
                </c:pt>
                <c:pt idx="204">
                  <c:v>2</c:v>
                </c:pt>
                <c:pt idx="205">
                  <c:v>7</c:v>
                </c:pt>
                <c:pt idx="206">
                  <c:v>4</c:v>
                </c:pt>
                <c:pt idx="207">
                  <c:v>9</c:v>
                </c:pt>
                <c:pt idx="208">
                  <c:v>5</c:v>
                </c:pt>
                <c:pt idx="209">
                  <c:v>12</c:v>
                </c:pt>
                <c:pt idx="210">
                  <c:v>10</c:v>
                </c:pt>
                <c:pt idx="211">
                  <c:v>14</c:v>
                </c:pt>
                <c:pt idx="212">
                  <c:v>12</c:v>
                </c:pt>
                <c:pt idx="213">
                  <c:v>13</c:v>
                </c:pt>
                <c:pt idx="214">
                  <c:v>14</c:v>
                </c:pt>
                <c:pt idx="215">
                  <c:v>17</c:v>
                </c:pt>
                <c:pt idx="216">
                  <c:v>28</c:v>
                </c:pt>
                <c:pt idx="217">
                  <c:v>27</c:v>
                </c:pt>
                <c:pt idx="218">
                  <c:v>26</c:v>
                </c:pt>
                <c:pt idx="219">
                  <c:v>28</c:v>
                </c:pt>
                <c:pt idx="220">
                  <c:v>36</c:v>
                </c:pt>
                <c:pt idx="221">
                  <c:v>42</c:v>
                </c:pt>
                <c:pt idx="222">
                  <c:v>33</c:v>
                </c:pt>
                <c:pt idx="223">
                  <c:v>41</c:v>
                </c:pt>
                <c:pt idx="224">
                  <c:v>46</c:v>
                </c:pt>
                <c:pt idx="225">
                  <c:v>64</c:v>
                </c:pt>
                <c:pt idx="226">
                  <c:v>39</c:v>
                </c:pt>
                <c:pt idx="227">
                  <c:v>59</c:v>
                </c:pt>
                <c:pt idx="228">
                  <c:v>77</c:v>
                </c:pt>
                <c:pt idx="229">
                  <c:v>87</c:v>
                </c:pt>
                <c:pt idx="230">
                  <c:v>103</c:v>
                </c:pt>
                <c:pt idx="231">
                  <c:v>86</c:v>
                </c:pt>
                <c:pt idx="232">
                  <c:v>104</c:v>
                </c:pt>
                <c:pt idx="233">
                  <c:v>117</c:v>
                </c:pt>
                <c:pt idx="234">
                  <c:v>103</c:v>
                </c:pt>
                <c:pt idx="235">
                  <c:v>120</c:v>
                </c:pt>
                <c:pt idx="236">
                  <c:v>117</c:v>
                </c:pt>
                <c:pt idx="237">
                  <c:v>147</c:v>
                </c:pt>
                <c:pt idx="238">
                  <c:v>148</c:v>
                </c:pt>
                <c:pt idx="239">
                  <c:v>154</c:v>
                </c:pt>
                <c:pt idx="240">
                  <c:v>154</c:v>
                </c:pt>
                <c:pt idx="241">
                  <c:v>141</c:v>
                </c:pt>
                <c:pt idx="242">
                  <c:v>152</c:v>
                </c:pt>
                <c:pt idx="243">
                  <c:v>151</c:v>
                </c:pt>
                <c:pt idx="244">
                  <c:v>162</c:v>
                </c:pt>
                <c:pt idx="245">
                  <c:v>175</c:v>
                </c:pt>
                <c:pt idx="246">
                  <c:v>195</c:v>
                </c:pt>
                <c:pt idx="247">
                  <c:v>188</c:v>
                </c:pt>
                <c:pt idx="248">
                  <c:v>237</c:v>
                </c:pt>
                <c:pt idx="249">
                  <c:v>234</c:v>
                </c:pt>
                <c:pt idx="250">
                  <c:v>219</c:v>
                </c:pt>
                <c:pt idx="251">
                  <c:v>194</c:v>
                </c:pt>
                <c:pt idx="252">
                  <c:v>227</c:v>
                </c:pt>
                <c:pt idx="253">
                  <c:v>204</c:v>
                </c:pt>
                <c:pt idx="254">
                  <c:v>202</c:v>
                </c:pt>
                <c:pt idx="255">
                  <c:v>215</c:v>
                </c:pt>
                <c:pt idx="256">
                  <c:v>249</c:v>
                </c:pt>
                <c:pt idx="257">
                  <c:v>218</c:v>
                </c:pt>
                <c:pt idx="258">
                  <c:v>247</c:v>
                </c:pt>
                <c:pt idx="259">
                  <c:v>197</c:v>
                </c:pt>
                <c:pt idx="260">
                  <c:v>228</c:v>
                </c:pt>
                <c:pt idx="261">
                  <c:v>205</c:v>
                </c:pt>
                <c:pt idx="262">
                  <c:v>203</c:v>
                </c:pt>
                <c:pt idx="263">
                  <c:v>215</c:v>
                </c:pt>
                <c:pt idx="264">
                  <c:v>200</c:v>
                </c:pt>
                <c:pt idx="265">
                  <c:v>183</c:v>
                </c:pt>
                <c:pt idx="266">
                  <c:v>184</c:v>
                </c:pt>
                <c:pt idx="267">
                  <c:v>191</c:v>
                </c:pt>
                <c:pt idx="268">
                  <c:v>197</c:v>
                </c:pt>
                <c:pt idx="269">
                  <c:v>190</c:v>
                </c:pt>
                <c:pt idx="270">
                  <c:v>149</c:v>
                </c:pt>
                <c:pt idx="271">
                  <c:v>150</c:v>
                </c:pt>
                <c:pt idx="272">
                  <c:v>139</c:v>
                </c:pt>
                <c:pt idx="273">
                  <c:v>133</c:v>
                </c:pt>
                <c:pt idx="274">
                  <c:v>124</c:v>
                </c:pt>
                <c:pt idx="275">
                  <c:v>142</c:v>
                </c:pt>
                <c:pt idx="276">
                  <c:v>109</c:v>
                </c:pt>
                <c:pt idx="277">
                  <c:v>108</c:v>
                </c:pt>
                <c:pt idx="278">
                  <c:v>100</c:v>
                </c:pt>
                <c:pt idx="279">
                  <c:v>80</c:v>
                </c:pt>
                <c:pt idx="280">
                  <c:v>84</c:v>
                </c:pt>
                <c:pt idx="281">
                  <c:v>63</c:v>
                </c:pt>
                <c:pt idx="282">
                  <c:v>76</c:v>
                </c:pt>
                <c:pt idx="283">
                  <c:v>59</c:v>
                </c:pt>
                <c:pt idx="284">
                  <c:v>55</c:v>
                </c:pt>
                <c:pt idx="285">
                  <c:v>62</c:v>
                </c:pt>
                <c:pt idx="286">
                  <c:v>48</c:v>
                </c:pt>
                <c:pt idx="287">
                  <c:v>40</c:v>
                </c:pt>
                <c:pt idx="288">
                  <c:v>38</c:v>
                </c:pt>
                <c:pt idx="289">
                  <c:v>42</c:v>
                </c:pt>
                <c:pt idx="290">
                  <c:v>35</c:v>
                </c:pt>
                <c:pt idx="291">
                  <c:v>31</c:v>
                </c:pt>
                <c:pt idx="292">
                  <c:v>30</c:v>
                </c:pt>
                <c:pt idx="293">
                  <c:v>34</c:v>
                </c:pt>
                <c:pt idx="294">
                  <c:v>15</c:v>
                </c:pt>
                <c:pt idx="295">
                  <c:v>17</c:v>
                </c:pt>
                <c:pt idx="296">
                  <c:v>11</c:v>
                </c:pt>
                <c:pt idx="297">
                  <c:v>13</c:v>
                </c:pt>
                <c:pt idx="298">
                  <c:v>8</c:v>
                </c:pt>
                <c:pt idx="299">
                  <c:v>6</c:v>
                </c:pt>
                <c:pt idx="300">
                  <c:v>9</c:v>
                </c:pt>
                <c:pt idx="301">
                  <c:v>3</c:v>
                </c:pt>
                <c:pt idx="302">
                  <c:v>8</c:v>
                </c:pt>
                <c:pt idx="303">
                  <c:v>7</c:v>
                </c:pt>
                <c:pt idx="304">
                  <c:v>7</c:v>
                </c:pt>
                <c:pt idx="305">
                  <c:v>5</c:v>
                </c:pt>
                <c:pt idx="306">
                  <c:v>5</c:v>
                </c:pt>
                <c:pt idx="307">
                  <c:v>4</c:v>
                </c:pt>
                <c:pt idx="308">
                  <c:v>4</c:v>
                </c:pt>
                <c:pt idx="309">
                  <c:v>0</c:v>
                </c:pt>
                <c:pt idx="310">
                  <c:v>2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0</c:v>
                </c:pt>
                <c:pt idx="315">
                  <c:v>1</c:v>
                </c:pt>
                <c:pt idx="316">
                  <c:v>2</c:v>
                </c:pt>
                <c:pt idx="317">
                  <c:v>1</c:v>
                </c:pt>
                <c:pt idx="318">
                  <c:v>0</c:v>
                </c:pt>
                <c:pt idx="319">
                  <c:v>1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</c:v>
                </c:pt>
                <c:pt idx="325">
                  <c:v>0</c:v>
                </c:pt>
                <c:pt idx="326">
                  <c:v>1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1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5724736"/>
        <c:axId val="605725296"/>
      </c:lineChart>
      <c:catAx>
        <c:axId val="605724736"/>
        <c:scaling>
          <c:orientation val="minMax"/>
        </c:scaling>
        <c:delete val="0"/>
        <c:axPos val="b"/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5725296"/>
        <c:crosses val="autoZero"/>
        <c:auto val="1"/>
        <c:lblAlgn val="ctr"/>
        <c:lblOffset val="100"/>
        <c:noMultiLvlLbl val="0"/>
      </c:catAx>
      <c:valAx>
        <c:axId val="605725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57247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Three</a:t>
            </a:r>
            <a:r>
              <a:rPr lang="en-GB" baseline="0"/>
              <a:t> normal distributions and two portfolio distributions created from them</a:t>
            </a:r>
            <a:endParaRPr lang="en-GB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Norm 1</c:v>
          </c:tx>
          <c:spPr>
            <a:ln w="19050" cap="rnd">
              <a:solidFill>
                <a:schemeClr val="accent2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Mixed Norm.'!$K$159:$K$659</c:f>
              <c:numCache>
                <c:formatCode>0.00</c:formatCode>
                <c:ptCount val="501"/>
                <c:pt idx="0">
                  <c:v>-2.500000000000032</c:v>
                </c:pt>
                <c:pt idx="1">
                  <c:v>-2.4900000000000322</c:v>
                </c:pt>
                <c:pt idx="2">
                  <c:v>-2.4800000000000324</c:v>
                </c:pt>
                <c:pt idx="3">
                  <c:v>-2.4700000000000326</c:v>
                </c:pt>
                <c:pt idx="4">
                  <c:v>-2.4600000000000328</c:v>
                </c:pt>
                <c:pt idx="5">
                  <c:v>-2.450000000000033</c:v>
                </c:pt>
                <c:pt idx="6">
                  <c:v>-2.4400000000000333</c:v>
                </c:pt>
                <c:pt idx="7">
                  <c:v>-2.4300000000000335</c:v>
                </c:pt>
                <c:pt idx="8">
                  <c:v>-2.4200000000000337</c:v>
                </c:pt>
                <c:pt idx="9">
                  <c:v>-2.4100000000000339</c:v>
                </c:pt>
                <c:pt idx="10">
                  <c:v>-2.4000000000000341</c:v>
                </c:pt>
                <c:pt idx="11">
                  <c:v>-2.3900000000000343</c:v>
                </c:pt>
                <c:pt idx="12">
                  <c:v>-2.3800000000000345</c:v>
                </c:pt>
                <c:pt idx="13">
                  <c:v>-2.3700000000000347</c:v>
                </c:pt>
                <c:pt idx="14">
                  <c:v>-2.360000000000035</c:v>
                </c:pt>
                <c:pt idx="15">
                  <c:v>-2.3500000000000352</c:v>
                </c:pt>
                <c:pt idx="16">
                  <c:v>-2.3400000000000354</c:v>
                </c:pt>
                <c:pt idx="17">
                  <c:v>-2.3300000000000356</c:v>
                </c:pt>
                <c:pt idx="18">
                  <c:v>-2.3200000000000358</c:v>
                </c:pt>
                <c:pt idx="19">
                  <c:v>-2.310000000000036</c:v>
                </c:pt>
                <c:pt idx="20">
                  <c:v>-2.3000000000000362</c:v>
                </c:pt>
                <c:pt idx="21">
                  <c:v>-2.2900000000000365</c:v>
                </c:pt>
                <c:pt idx="22">
                  <c:v>-2.2800000000000367</c:v>
                </c:pt>
                <c:pt idx="23">
                  <c:v>-2.2700000000000369</c:v>
                </c:pt>
                <c:pt idx="24">
                  <c:v>-2.2600000000000371</c:v>
                </c:pt>
                <c:pt idx="25">
                  <c:v>-2.2500000000000373</c:v>
                </c:pt>
                <c:pt idx="26">
                  <c:v>-2.2400000000000375</c:v>
                </c:pt>
                <c:pt idx="27">
                  <c:v>-2.2300000000000377</c:v>
                </c:pt>
                <c:pt idx="28">
                  <c:v>-2.2200000000000379</c:v>
                </c:pt>
                <c:pt idx="29">
                  <c:v>-2.2100000000000382</c:v>
                </c:pt>
                <c:pt idx="30">
                  <c:v>-2.2000000000000384</c:v>
                </c:pt>
                <c:pt idx="31">
                  <c:v>-2.1900000000000386</c:v>
                </c:pt>
                <c:pt idx="32">
                  <c:v>-2.1800000000000388</c:v>
                </c:pt>
                <c:pt idx="33">
                  <c:v>-2.170000000000039</c:v>
                </c:pt>
                <c:pt idx="34">
                  <c:v>-2.1600000000000392</c:v>
                </c:pt>
                <c:pt idx="35">
                  <c:v>-2.1500000000000394</c:v>
                </c:pt>
                <c:pt idx="36">
                  <c:v>-2.1400000000000396</c:v>
                </c:pt>
                <c:pt idx="37">
                  <c:v>-2.1300000000000399</c:v>
                </c:pt>
                <c:pt idx="38">
                  <c:v>-2.1200000000000401</c:v>
                </c:pt>
                <c:pt idx="39">
                  <c:v>-2.1100000000000403</c:v>
                </c:pt>
                <c:pt idx="40">
                  <c:v>-2.1000000000000405</c:v>
                </c:pt>
                <c:pt idx="41">
                  <c:v>-2.0900000000000407</c:v>
                </c:pt>
                <c:pt idx="42">
                  <c:v>-2.0800000000000409</c:v>
                </c:pt>
                <c:pt idx="43">
                  <c:v>-2.0700000000000411</c:v>
                </c:pt>
                <c:pt idx="44">
                  <c:v>-2.0600000000000414</c:v>
                </c:pt>
                <c:pt idx="45">
                  <c:v>-2.0500000000000416</c:v>
                </c:pt>
                <c:pt idx="46">
                  <c:v>-2.0400000000000418</c:v>
                </c:pt>
                <c:pt idx="47">
                  <c:v>-2.030000000000042</c:v>
                </c:pt>
                <c:pt idx="48">
                  <c:v>-2.0200000000000422</c:v>
                </c:pt>
                <c:pt idx="49">
                  <c:v>-2.0100000000000424</c:v>
                </c:pt>
                <c:pt idx="50">
                  <c:v>-2.0000000000000426</c:v>
                </c:pt>
                <c:pt idx="51">
                  <c:v>-1.9900000000000426</c:v>
                </c:pt>
                <c:pt idx="52">
                  <c:v>-1.9800000000000426</c:v>
                </c:pt>
                <c:pt idx="53">
                  <c:v>-1.9700000000000426</c:v>
                </c:pt>
                <c:pt idx="54">
                  <c:v>-1.9600000000000426</c:v>
                </c:pt>
                <c:pt idx="55">
                  <c:v>-1.9500000000000426</c:v>
                </c:pt>
                <c:pt idx="56">
                  <c:v>-1.9400000000000426</c:v>
                </c:pt>
                <c:pt idx="57">
                  <c:v>-1.9300000000000426</c:v>
                </c:pt>
                <c:pt idx="58">
                  <c:v>-1.9200000000000426</c:v>
                </c:pt>
                <c:pt idx="59">
                  <c:v>-1.9100000000000426</c:v>
                </c:pt>
                <c:pt idx="60">
                  <c:v>-1.9000000000000425</c:v>
                </c:pt>
                <c:pt idx="61">
                  <c:v>-1.8900000000000425</c:v>
                </c:pt>
                <c:pt idx="62">
                  <c:v>-1.8800000000000425</c:v>
                </c:pt>
                <c:pt idx="63">
                  <c:v>-1.8700000000000425</c:v>
                </c:pt>
                <c:pt idx="64">
                  <c:v>-1.8600000000000425</c:v>
                </c:pt>
                <c:pt idx="65">
                  <c:v>-1.8500000000000425</c:v>
                </c:pt>
                <c:pt idx="66">
                  <c:v>-1.8400000000000425</c:v>
                </c:pt>
                <c:pt idx="67">
                  <c:v>-1.8300000000000425</c:v>
                </c:pt>
                <c:pt idx="68">
                  <c:v>-1.8200000000000425</c:v>
                </c:pt>
                <c:pt idx="69">
                  <c:v>-1.8100000000000425</c:v>
                </c:pt>
                <c:pt idx="70">
                  <c:v>-1.8000000000000425</c:v>
                </c:pt>
                <c:pt idx="71">
                  <c:v>-1.7900000000000424</c:v>
                </c:pt>
                <c:pt idx="72">
                  <c:v>-1.7800000000000424</c:v>
                </c:pt>
                <c:pt idx="73">
                  <c:v>-1.7700000000000424</c:v>
                </c:pt>
                <c:pt idx="74">
                  <c:v>-1.7600000000000424</c:v>
                </c:pt>
                <c:pt idx="75">
                  <c:v>-1.7500000000000424</c:v>
                </c:pt>
                <c:pt idx="76">
                  <c:v>-1.7400000000000424</c:v>
                </c:pt>
                <c:pt idx="77">
                  <c:v>-1.7300000000000424</c:v>
                </c:pt>
                <c:pt idx="78">
                  <c:v>-1.7200000000000424</c:v>
                </c:pt>
                <c:pt idx="79">
                  <c:v>-1.7100000000000424</c:v>
                </c:pt>
                <c:pt idx="80">
                  <c:v>-1.7000000000000424</c:v>
                </c:pt>
                <c:pt idx="81">
                  <c:v>-1.6900000000000424</c:v>
                </c:pt>
                <c:pt idx="82">
                  <c:v>-1.6800000000000423</c:v>
                </c:pt>
                <c:pt idx="83">
                  <c:v>-1.6700000000000423</c:v>
                </c:pt>
                <c:pt idx="84">
                  <c:v>-1.6600000000000423</c:v>
                </c:pt>
                <c:pt idx="85">
                  <c:v>-1.6500000000000423</c:v>
                </c:pt>
                <c:pt idx="86">
                  <c:v>-1.6400000000000423</c:v>
                </c:pt>
                <c:pt idx="87">
                  <c:v>-1.6300000000000423</c:v>
                </c:pt>
                <c:pt idx="88">
                  <c:v>-1.6200000000000423</c:v>
                </c:pt>
                <c:pt idx="89">
                  <c:v>-1.6100000000000423</c:v>
                </c:pt>
                <c:pt idx="90">
                  <c:v>-1.6000000000000423</c:v>
                </c:pt>
                <c:pt idx="91">
                  <c:v>-1.5900000000000423</c:v>
                </c:pt>
                <c:pt idx="92">
                  <c:v>-1.5800000000000423</c:v>
                </c:pt>
                <c:pt idx="93">
                  <c:v>-1.5700000000000423</c:v>
                </c:pt>
                <c:pt idx="94">
                  <c:v>-1.5600000000000422</c:v>
                </c:pt>
                <c:pt idx="95">
                  <c:v>-1.5500000000000422</c:v>
                </c:pt>
                <c:pt idx="96">
                  <c:v>-1.5400000000000422</c:v>
                </c:pt>
                <c:pt idx="97">
                  <c:v>-1.5300000000000422</c:v>
                </c:pt>
                <c:pt idx="98">
                  <c:v>-1.5200000000000422</c:v>
                </c:pt>
                <c:pt idx="99">
                  <c:v>-1.5100000000000422</c:v>
                </c:pt>
                <c:pt idx="100">
                  <c:v>-1.5000000000000422</c:v>
                </c:pt>
                <c:pt idx="101">
                  <c:v>-1.4900000000000422</c:v>
                </c:pt>
                <c:pt idx="102">
                  <c:v>-1.4800000000000422</c:v>
                </c:pt>
                <c:pt idx="103">
                  <c:v>-1.4700000000000422</c:v>
                </c:pt>
                <c:pt idx="104">
                  <c:v>-1.4600000000000422</c:v>
                </c:pt>
                <c:pt idx="105">
                  <c:v>-1.4500000000000421</c:v>
                </c:pt>
                <c:pt idx="106">
                  <c:v>-1.4400000000000421</c:v>
                </c:pt>
                <c:pt idx="107">
                  <c:v>-1.4300000000000421</c:v>
                </c:pt>
                <c:pt idx="108">
                  <c:v>-1.4200000000000421</c:v>
                </c:pt>
                <c:pt idx="109">
                  <c:v>-1.4100000000000421</c:v>
                </c:pt>
                <c:pt idx="110">
                  <c:v>-1.4000000000000421</c:v>
                </c:pt>
                <c:pt idx="111">
                  <c:v>-1.3900000000000421</c:v>
                </c:pt>
                <c:pt idx="112">
                  <c:v>-1.3800000000000421</c:v>
                </c:pt>
                <c:pt idx="113">
                  <c:v>-1.3700000000000421</c:v>
                </c:pt>
                <c:pt idx="114">
                  <c:v>-1.3600000000000421</c:v>
                </c:pt>
                <c:pt idx="115">
                  <c:v>-1.3500000000000421</c:v>
                </c:pt>
                <c:pt idx="116">
                  <c:v>-1.340000000000042</c:v>
                </c:pt>
                <c:pt idx="117">
                  <c:v>-1.330000000000042</c:v>
                </c:pt>
                <c:pt idx="118">
                  <c:v>-1.320000000000042</c:v>
                </c:pt>
                <c:pt idx="119">
                  <c:v>-1.310000000000042</c:v>
                </c:pt>
                <c:pt idx="120">
                  <c:v>-1.300000000000042</c:v>
                </c:pt>
                <c:pt idx="121">
                  <c:v>-1.290000000000042</c:v>
                </c:pt>
                <c:pt idx="122">
                  <c:v>-1.280000000000042</c:v>
                </c:pt>
                <c:pt idx="123">
                  <c:v>-1.270000000000042</c:v>
                </c:pt>
                <c:pt idx="124">
                  <c:v>-1.260000000000042</c:v>
                </c:pt>
                <c:pt idx="125">
                  <c:v>-1.250000000000042</c:v>
                </c:pt>
                <c:pt idx="126">
                  <c:v>-1.240000000000042</c:v>
                </c:pt>
                <c:pt idx="127">
                  <c:v>-1.2300000000000419</c:v>
                </c:pt>
                <c:pt idx="128">
                  <c:v>-1.2200000000000419</c:v>
                </c:pt>
                <c:pt idx="129">
                  <c:v>-1.2100000000000419</c:v>
                </c:pt>
                <c:pt idx="130">
                  <c:v>-1.2000000000000419</c:v>
                </c:pt>
                <c:pt idx="131">
                  <c:v>-1.1900000000000419</c:v>
                </c:pt>
                <c:pt idx="132">
                  <c:v>-1.1800000000000419</c:v>
                </c:pt>
                <c:pt idx="133">
                  <c:v>-1.1700000000000419</c:v>
                </c:pt>
                <c:pt idx="134">
                  <c:v>-1.1600000000000419</c:v>
                </c:pt>
                <c:pt idx="135">
                  <c:v>-1.1500000000000419</c:v>
                </c:pt>
                <c:pt idx="136">
                  <c:v>-1.1400000000000419</c:v>
                </c:pt>
                <c:pt idx="137">
                  <c:v>-1.1300000000000419</c:v>
                </c:pt>
                <c:pt idx="138">
                  <c:v>-1.1200000000000419</c:v>
                </c:pt>
                <c:pt idx="139">
                  <c:v>-1.1100000000000418</c:v>
                </c:pt>
                <c:pt idx="140">
                  <c:v>-1.1000000000000418</c:v>
                </c:pt>
                <c:pt idx="141">
                  <c:v>-1.0900000000000418</c:v>
                </c:pt>
                <c:pt idx="142">
                  <c:v>-1.0800000000000418</c:v>
                </c:pt>
                <c:pt idx="143">
                  <c:v>-1.0700000000000418</c:v>
                </c:pt>
                <c:pt idx="144">
                  <c:v>-1.0600000000000418</c:v>
                </c:pt>
                <c:pt idx="145">
                  <c:v>-1.0500000000000418</c:v>
                </c:pt>
                <c:pt idx="146">
                  <c:v>-1.0400000000000418</c:v>
                </c:pt>
                <c:pt idx="147">
                  <c:v>-1.0300000000000418</c:v>
                </c:pt>
                <c:pt idx="148">
                  <c:v>-1.0200000000000418</c:v>
                </c:pt>
                <c:pt idx="149">
                  <c:v>-1.0100000000000418</c:v>
                </c:pt>
                <c:pt idx="150">
                  <c:v>-1.0000000000000417</c:v>
                </c:pt>
                <c:pt idx="151">
                  <c:v>-0.99000000000004174</c:v>
                </c:pt>
                <c:pt idx="152">
                  <c:v>-0.98000000000004173</c:v>
                </c:pt>
                <c:pt idx="153">
                  <c:v>-0.97000000000004172</c:v>
                </c:pt>
                <c:pt idx="154">
                  <c:v>-0.96000000000004171</c:v>
                </c:pt>
                <c:pt idx="155">
                  <c:v>-0.9500000000000417</c:v>
                </c:pt>
                <c:pt idx="156">
                  <c:v>-0.94000000000004169</c:v>
                </c:pt>
                <c:pt idx="157">
                  <c:v>-0.93000000000004168</c:v>
                </c:pt>
                <c:pt idx="158">
                  <c:v>-0.92000000000004167</c:v>
                </c:pt>
                <c:pt idx="159">
                  <c:v>-0.91000000000004166</c:v>
                </c:pt>
                <c:pt idx="160">
                  <c:v>-0.90000000000004166</c:v>
                </c:pt>
                <c:pt idx="161">
                  <c:v>-0.89000000000004165</c:v>
                </c:pt>
                <c:pt idx="162">
                  <c:v>-0.88000000000004164</c:v>
                </c:pt>
                <c:pt idx="163">
                  <c:v>-0.87000000000004163</c:v>
                </c:pt>
                <c:pt idx="164">
                  <c:v>-0.86000000000004162</c:v>
                </c:pt>
                <c:pt idx="165">
                  <c:v>-0.85000000000004161</c:v>
                </c:pt>
                <c:pt idx="166">
                  <c:v>-0.8400000000000416</c:v>
                </c:pt>
                <c:pt idx="167">
                  <c:v>-0.83000000000004159</c:v>
                </c:pt>
                <c:pt idx="168">
                  <c:v>-0.82000000000004158</c:v>
                </c:pt>
                <c:pt idx="169">
                  <c:v>-0.81000000000004158</c:v>
                </c:pt>
                <c:pt idx="170">
                  <c:v>-0.80000000000004157</c:v>
                </c:pt>
                <c:pt idx="171">
                  <c:v>-0.79000000000004156</c:v>
                </c:pt>
                <c:pt idx="172">
                  <c:v>-0.78000000000004155</c:v>
                </c:pt>
                <c:pt idx="173">
                  <c:v>-0.77000000000004154</c:v>
                </c:pt>
                <c:pt idx="174">
                  <c:v>-0.76000000000004153</c:v>
                </c:pt>
                <c:pt idx="175">
                  <c:v>-0.75000000000004152</c:v>
                </c:pt>
                <c:pt idx="176">
                  <c:v>-0.74000000000004151</c:v>
                </c:pt>
                <c:pt idx="177">
                  <c:v>-0.7300000000000415</c:v>
                </c:pt>
                <c:pt idx="178">
                  <c:v>-0.7200000000000415</c:v>
                </c:pt>
                <c:pt idx="179">
                  <c:v>-0.71000000000004149</c:v>
                </c:pt>
                <c:pt idx="180">
                  <c:v>-0.70000000000004148</c:v>
                </c:pt>
                <c:pt idx="181">
                  <c:v>-0.69000000000004147</c:v>
                </c:pt>
                <c:pt idx="182">
                  <c:v>-0.68000000000004146</c:v>
                </c:pt>
                <c:pt idx="183">
                  <c:v>-0.67000000000004145</c:v>
                </c:pt>
                <c:pt idx="184">
                  <c:v>-0.66000000000004144</c:v>
                </c:pt>
                <c:pt idx="185">
                  <c:v>-0.65000000000004143</c:v>
                </c:pt>
                <c:pt idx="186">
                  <c:v>-0.64000000000004142</c:v>
                </c:pt>
                <c:pt idx="187">
                  <c:v>-0.63000000000004142</c:v>
                </c:pt>
                <c:pt idx="188">
                  <c:v>-0.62000000000004141</c:v>
                </c:pt>
                <c:pt idx="189">
                  <c:v>-0.6100000000000414</c:v>
                </c:pt>
                <c:pt idx="190">
                  <c:v>-0.60000000000004139</c:v>
                </c:pt>
                <c:pt idx="191">
                  <c:v>-0.59000000000004138</c:v>
                </c:pt>
                <c:pt idx="192">
                  <c:v>-0.58000000000004137</c:v>
                </c:pt>
                <c:pt idx="193">
                  <c:v>-0.57000000000004136</c:v>
                </c:pt>
                <c:pt idx="194">
                  <c:v>-0.56000000000004135</c:v>
                </c:pt>
                <c:pt idx="195">
                  <c:v>-0.55000000000004134</c:v>
                </c:pt>
                <c:pt idx="196">
                  <c:v>-0.54000000000004134</c:v>
                </c:pt>
                <c:pt idx="197">
                  <c:v>-0.53000000000004133</c:v>
                </c:pt>
                <c:pt idx="198">
                  <c:v>-0.52000000000004132</c:v>
                </c:pt>
                <c:pt idx="199">
                  <c:v>-0.51000000000004131</c:v>
                </c:pt>
                <c:pt idx="200">
                  <c:v>-0.5000000000000413</c:v>
                </c:pt>
                <c:pt idx="201">
                  <c:v>-0.49000000000004129</c:v>
                </c:pt>
                <c:pt idx="202">
                  <c:v>-0.48000000000004128</c:v>
                </c:pt>
                <c:pt idx="203">
                  <c:v>-0.47000000000004127</c:v>
                </c:pt>
                <c:pt idx="204">
                  <c:v>-0.46000000000004126</c:v>
                </c:pt>
                <c:pt idx="205">
                  <c:v>-0.45000000000004126</c:v>
                </c:pt>
                <c:pt idx="206">
                  <c:v>-0.44000000000004125</c:v>
                </c:pt>
                <c:pt idx="207">
                  <c:v>-0.43000000000004124</c:v>
                </c:pt>
                <c:pt idx="208">
                  <c:v>-0.42000000000004123</c:v>
                </c:pt>
                <c:pt idx="209">
                  <c:v>-0.41000000000004122</c:v>
                </c:pt>
                <c:pt idx="210">
                  <c:v>-0.40000000000004121</c:v>
                </c:pt>
                <c:pt idx="211">
                  <c:v>-0.3900000000000412</c:v>
                </c:pt>
                <c:pt idx="212">
                  <c:v>-0.38000000000004119</c:v>
                </c:pt>
                <c:pt idx="213">
                  <c:v>-0.37000000000004118</c:v>
                </c:pt>
                <c:pt idx="214">
                  <c:v>-0.36000000000004118</c:v>
                </c:pt>
                <c:pt idx="215">
                  <c:v>-0.35000000000004117</c:v>
                </c:pt>
                <c:pt idx="216">
                  <c:v>-0.34000000000004116</c:v>
                </c:pt>
                <c:pt idx="217">
                  <c:v>-0.33000000000004115</c:v>
                </c:pt>
                <c:pt idx="218">
                  <c:v>-0.32000000000004114</c:v>
                </c:pt>
                <c:pt idx="219">
                  <c:v>-0.31000000000004113</c:v>
                </c:pt>
                <c:pt idx="220">
                  <c:v>-0.30000000000004112</c:v>
                </c:pt>
                <c:pt idx="221">
                  <c:v>-0.29000000000004111</c:v>
                </c:pt>
                <c:pt idx="222">
                  <c:v>-0.2800000000000411</c:v>
                </c:pt>
                <c:pt idx="223">
                  <c:v>-0.2700000000000411</c:v>
                </c:pt>
                <c:pt idx="224">
                  <c:v>-0.26000000000004109</c:v>
                </c:pt>
                <c:pt idx="225">
                  <c:v>-0.25000000000004108</c:v>
                </c:pt>
                <c:pt idx="226">
                  <c:v>-0.24000000000004107</c:v>
                </c:pt>
                <c:pt idx="227">
                  <c:v>-0.23000000000004106</c:v>
                </c:pt>
                <c:pt idx="228">
                  <c:v>-0.22000000000004105</c:v>
                </c:pt>
                <c:pt idx="229">
                  <c:v>-0.21000000000004104</c:v>
                </c:pt>
                <c:pt idx="230">
                  <c:v>-0.20000000000004103</c:v>
                </c:pt>
                <c:pt idx="231">
                  <c:v>-0.19000000000004102</c:v>
                </c:pt>
                <c:pt idx="232">
                  <c:v>-0.18000000000004102</c:v>
                </c:pt>
                <c:pt idx="233">
                  <c:v>-0.17000000000004101</c:v>
                </c:pt>
                <c:pt idx="234">
                  <c:v>-0.160000000000041</c:v>
                </c:pt>
                <c:pt idx="235">
                  <c:v>-0.15000000000004099</c:v>
                </c:pt>
                <c:pt idx="236">
                  <c:v>-0.14000000000004098</c:v>
                </c:pt>
                <c:pt idx="237">
                  <c:v>-0.13000000000004097</c:v>
                </c:pt>
                <c:pt idx="238">
                  <c:v>-0.12000000000004098</c:v>
                </c:pt>
                <c:pt idx="239">
                  <c:v>-0.11000000000004098</c:v>
                </c:pt>
                <c:pt idx="240">
                  <c:v>-0.10000000000004099</c:v>
                </c:pt>
                <c:pt idx="241">
                  <c:v>-9.0000000000040992E-2</c:v>
                </c:pt>
                <c:pt idx="242">
                  <c:v>-8.0000000000040997E-2</c:v>
                </c:pt>
                <c:pt idx="243">
                  <c:v>-7.0000000000041002E-2</c:v>
                </c:pt>
                <c:pt idx="244">
                  <c:v>-6.0000000000041E-2</c:v>
                </c:pt>
                <c:pt idx="245">
                  <c:v>-5.0000000000040998E-2</c:v>
                </c:pt>
                <c:pt idx="246">
                  <c:v>-4.0000000000040996E-2</c:v>
                </c:pt>
                <c:pt idx="247">
                  <c:v>-3.0000000000040994E-2</c:v>
                </c:pt>
                <c:pt idx="248">
                  <c:v>-2.0000000000040992E-2</c:v>
                </c:pt>
                <c:pt idx="249">
                  <c:v>-1.0000000000040992E-2</c:v>
                </c:pt>
                <c:pt idx="250">
                  <c:v>-4.0991515737331952E-14</c:v>
                </c:pt>
                <c:pt idx="251">
                  <c:v>9.9999999999590087E-3</c:v>
                </c:pt>
                <c:pt idx="252">
                  <c:v>1.9999999999959009E-2</c:v>
                </c:pt>
                <c:pt idx="253">
                  <c:v>2.9999999999959011E-2</c:v>
                </c:pt>
                <c:pt idx="254">
                  <c:v>3.9999999999959013E-2</c:v>
                </c:pt>
                <c:pt idx="255">
                  <c:v>4.9999999999959015E-2</c:v>
                </c:pt>
                <c:pt idx="256">
                  <c:v>5.9999999999959017E-2</c:v>
                </c:pt>
                <c:pt idx="257">
                  <c:v>6.9999999999959012E-2</c:v>
                </c:pt>
                <c:pt idx="258">
                  <c:v>7.9999999999959007E-2</c:v>
                </c:pt>
                <c:pt idx="259">
                  <c:v>8.9999999999959002E-2</c:v>
                </c:pt>
                <c:pt idx="260">
                  <c:v>9.9999999999958997E-2</c:v>
                </c:pt>
                <c:pt idx="261">
                  <c:v>0.10999999999995899</c:v>
                </c:pt>
                <c:pt idx="262">
                  <c:v>0.11999999999995899</c:v>
                </c:pt>
                <c:pt idx="263">
                  <c:v>0.12999999999995898</c:v>
                </c:pt>
                <c:pt idx="264">
                  <c:v>0.13999999999995899</c:v>
                </c:pt>
                <c:pt idx="265">
                  <c:v>0.149999999999959</c:v>
                </c:pt>
                <c:pt idx="266">
                  <c:v>0.15999999999995901</c:v>
                </c:pt>
                <c:pt idx="267">
                  <c:v>0.16999999999995902</c:v>
                </c:pt>
                <c:pt idx="268">
                  <c:v>0.17999999999995903</c:v>
                </c:pt>
                <c:pt idx="269">
                  <c:v>0.18999999999995903</c:v>
                </c:pt>
                <c:pt idx="270">
                  <c:v>0.19999999999995904</c:v>
                </c:pt>
                <c:pt idx="271">
                  <c:v>0.20999999999995905</c:v>
                </c:pt>
                <c:pt idx="272">
                  <c:v>0.21999999999995906</c:v>
                </c:pt>
                <c:pt idx="273">
                  <c:v>0.22999999999995907</c:v>
                </c:pt>
                <c:pt idx="274">
                  <c:v>0.23999999999995908</c:v>
                </c:pt>
                <c:pt idx="275">
                  <c:v>0.24999999999995909</c:v>
                </c:pt>
                <c:pt idx="276">
                  <c:v>0.2599999999999591</c:v>
                </c:pt>
                <c:pt idx="277">
                  <c:v>0.26999999999995911</c:v>
                </c:pt>
                <c:pt idx="278">
                  <c:v>0.27999999999995911</c:v>
                </c:pt>
                <c:pt idx="279">
                  <c:v>0.28999999999995912</c:v>
                </c:pt>
                <c:pt idx="280">
                  <c:v>0.29999999999995913</c:v>
                </c:pt>
                <c:pt idx="281">
                  <c:v>0.30999999999995914</c:v>
                </c:pt>
                <c:pt idx="282">
                  <c:v>0.31999999999995915</c:v>
                </c:pt>
                <c:pt idx="283">
                  <c:v>0.32999999999995916</c:v>
                </c:pt>
                <c:pt idx="284">
                  <c:v>0.33999999999995917</c:v>
                </c:pt>
                <c:pt idx="285">
                  <c:v>0.34999999999995918</c:v>
                </c:pt>
                <c:pt idx="286">
                  <c:v>0.35999999999995919</c:v>
                </c:pt>
                <c:pt idx="287">
                  <c:v>0.36999999999995919</c:v>
                </c:pt>
                <c:pt idx="288">
                  <c:v>0.3799999999999592</c:v>
                </c:pt>
                <c:pt idx="289">
                  <c:v>0.38999999999995921</c:v>
                </c:pt>
                <c:pt idx="290">
                  <c:v>0.39999999999995922</c:v>
                </c:pt>
                <c:pt idx="291">
                  <c:v>0.40999999999995923</c:v>
                </c:pt>
                <c:pt idx="292">
                  <c:v>0.41999999999995924</c:v>
                </c:pt>
                <c:pt idx="293">
                  <c:v>0.42999999999995925</c:v>
                </c:pt>
                <c:pt idx="294">
                  <c:v>0.43999999999995926</c:v>
                </c:pt>
                <c:pt idx="295">
                  <c:v>0.44999999999995927</c:v>
                </c:pt>
                <c:pt idx="296">
                  <c:v>0.45999999999995927</c:v>
                </c:pt>
                <c:pt idx="297">
                  <c:v>0.46999999999995928</c:v>
                </c:pt>
                <c:pt idx="298">
                  <c:v>0.47999999999995929</c:v>
                </c:pt>
                <c:pt idx="299">
                  <c:v>0.4899999999999593</c:v>
                </c:pt>
                <c:pt idx="300">
                  <c:v>0.49999999999995931</c:v>
                </c:pt>
                <c:pt idx="301">
                  <c:v>0.50999999999995926</c:v>
                </c:pt>
                <c:pt idx="302">
                  <c:v>0.51999999999995927</c:v>
                </c:pt>
                <c:pt idx="303">
                  <c:v>0.52999999999995928</c:v>
                </c:pt>
                <c:pt idx="304">
                  <c:v>0.53999999999995929</c:v>
                </c:pt>
                <c:pt idx="305">
                  <c:v>0.5499999999999593</c:v>
                </c:pt>
                <c:pt idx="306">
                  <c:v>0.55999999999995931</c:v>
                </c:pt>
                <c:pt idx="307">
                  <c:v>0.56999999999995932</c:v>
                </c:pt>
                <c:pt idx="308">
                  <c:v>0.57999999999995933</c:v>
                </c:pt>
                <c:pt idx="309">
                  <c:v>0.58999999999995933</c:v>
                </c:pt>
                <c:pt idx="310">
                  <c:v>0.59999999999995934</c:v>
                </c:pt>
                <c:pt idx="311">
                  <c:v>0.60999999999995935</c:v>
                </c:pt>
                <c:pt idx="312">
                  <c:v>0.61999999999995936</c:v>
                </c:pt>
                <c:pt idx="313">
                  <c:v>0.62999999999995937</c:v>
                </c:pt>
                <c:pt idx="314">
                  <c:v>0.63999999999995938</c:v>
                </c:pt>
                <c:pt idx="315">
                  <c:v>0.64999999999995939</c:v>
                </c:pt>
                <c:pt idx="316">
                  <c:v>0.6599999999999594</c:v>
                </c:pt>
                <c:pt idx="317">
                  <c:v>0.66999999999995941</c:v>
                </c:pt>
                <c:pt idx="318">
                  <c:v>0.67999999999995941</c:v>
                </c:pt>
                <c:pt idx="319">
                  <c:v>0.68999999999995942</c:v>
                </c:pt>
                <c:pt idx="320">
                  <c:v>0.69999999999995943</c:v>
                </c:pt>
                <c:pt idx="321">
                  <c:v>0.70999999999995944</c:v>
                </c:pt>
                <c:pt idx="322">
                  <c:v>0.71999999999995945</c:v>
                </c:pt>
                <c:pt idx="323">
                  <c:v>0.72999999999995946</c:v>
                </c:pt>
                <c:pt idx="324">
                  <c:v>0.73999999999995947</c:v>
                </c:pt>
                <c:pt idx="325">
                  <c:v>0.74999999999995948</c:v>
                </c:pt>
                <c:pt idx="326">
                  <c:v>0.75999999999995949</c:v>
                </c:pt>
                <c:pt idx="327">
                  <c:v>0.76999999999995949</c:v>
                </c:pt>
                <c:pt idx="328">
                  <c:v>0.7799999999999595</c:v>
                </c:pt>
                <c:pt idx="329">
                  <c:v>0.78999999999995951</c:v>
                </c:pt>
                <c:pt idx="330">
                  <c:v>0.79999999999995952</c:v>
                </c:pt>
                <c:pt idx="331">
                  <c:v>0.80999999999995953</c:v>
                </c:pt>
                <c:pt idx="332">
                  <c:v>0.81999999999995954</c:v>
                </c:pt>
                <c:pt idx="333">
                  <c:v>0.82999999999995955</c:v>
                </c:pt>
                <c:pt idx="334">
                  <c:v>0.83999999999995956</c:v>
                </c:pt>
                <c:pt idx="335">
                  <c:v>0.84999999999995957</c:v>
                </c:pt>
                <c:pt idx="336">
                  <c:v>0.85999999999995957</c:v>
                </c:pt>
                <c:pt idx="337">
                  <c:v>0.86999999999995958</c:v>
                </c:pt>
                <c:pt idx="338">
                  <c:v>0.87999999999995959</c:v>
                </c:pt>
                <c:pt idx="339">
                  <c:v>0.8899999999999596</c:v>
                </c:pt>
                <c:pt idx="340">
                  <c:v>0.89999999999995961</c:v>
                </c:pt>
                <c:pt idx="341">
                  <c:v>0.90999999999995962</c:v>
                </c:pt>
                <c:pt idx="342">
                  <c:v>0.91999999999995963</c:v>
                </c:pt>
                <c:pt idx="343">
                  <c:v>0.92999999999995964</c:v>
                </c:pt>
                <c:pt idx="344">
                  <c:v>0.93999999999995965</c:v>
                </c:pt>
                <c:pt idx="345">
                  <c:v>0.94999999999995965</c:v>
                </c:pt>
                <c:pt idx="346">
                  <c:v>0.95999999999995966</c:v>
                </c:pt>
                <c:pt idx="347">
                  <c:v>0.96999999999995967</c:v>
                </c:pt>
                <c:pt idx="348">
                  <c:v>0.97999999999995968</c:v>
                </c:pt>
                <c:pt idx="349">
                  <c:v>0.98999999999995969</c:v>
                </c:pt>
                <c:pt idx="350">
                  <c:v>0.9999999999999597</c:v>
                </c:pt>
                <c:pt idx="351">
                  <c:v>1.0099999999999596</c:v>
                </c:pt>
                <c:pt idx="352">
                  <c:v>1.0199999999999596</c:v>
                </c:pt>
                <c:pt idx="353">
                  <c:v>1.0299999999999596</c:v>
                </c:pt>
                <c:pt idx="354">
                  <c:v>1.0399999999999596</c:v>
                </c:pt>
                <c:pt idx="355">
                  <c:v>1.0499999999999596</c:v>
                </c:pt>
                <c:pt idx="356">
                  <c:v>1.0599999999999596</c:v>
                </c:pt>
                <c:pt idx="357">
                  <c:v>1.0699999999999597</c:v>
                </c:pt>
                <c:pt idx="358">
                  <c:v>1.0799999999999597</c:v>
                </c:pt>
                <c:pt idx="359">
                  <c:v>1.0899999999999597</c:v>
                </c:pt>
                <c:pt idx="360">
                  <c:v>1.0999999999999597</c:v>
                </c:pt>
                <c:pt idx="361">
                  <c:v>1.1099999999999597</c:v>
                </c:pt>
                <c:pt idx="362">
                  <c:v>1.1199999999999597</c:v>
                </c:pt>
                <c:pt idx="363">
                  <c:v>1.1299999999999597</c:v>
                </c:pt>
                <c:pt idx="364">
                  <c:v>1.1399999999999597</c:v>
                </c:pt>
                <c:pt idx="365">
                  <c:v>1.1499999999999597</c:v>
                </c:pt>
                <c:pt idx="366">
                  <c:v>1.1599999999999597</c:v>
                </c:pt>
                <c:pt idx="367">
                  <c:v>1.1699999999999597</c:v>
                </c:pt>
                <c:pt idx="368">
                  <c:v>1.1799999999999597</c:v>
                </c:pt>
                <c:pt idx="369">
                  <c:v>1.1899999999999598</c:v>
                </c:pt>
                <c:pt idx="370">
                  <c:v>1.1999999999999598</c:v>
                </c:pt>
                <c:pt idx="371">
                  <c:v>1.2099999999999598</c:v>
                </c:pt>
                <c:pt idx="372">
                  <c:v>1.2199999999999598</c:v>
                </c:pt>
                <c:pt idx="373">
                  <c:v>1.2299999999999598</c:v>
                </c:pt>
                <c:pt idx="374">
                  <c:v>1.2399999999999598</c:v>
                </c:pt>
                <c:pt idx="375">
                  <c:v>1.2499999999999598</c:v>
                </c:pt>
                <c:pt idx="376">
                  <c:v>1.2599999999999598</c:v>
                </c:pt>
                <c:pt idx="377">
                  <c:v>1.2699999999999598</c:v>
                </c:pt>
                <c:pt idx="378">
                  <c:v>1.2799999999999598</c:v>
                </c:pt>
                <c:pt idx="379">
                  <c:v>1.2899999999999598</c:v>
                </c:pt>
                <c:pt idx="380">
                  <c:v>1.2999999999999599</c:v>
                </c:pt>
                <c:pt idx="381">
                  <c:v>1.3099999999999599</c:v>
                </c:pt>
                <c:pt idx="382">
                  <c:v>1.3199999999999599</c:v>
                </c:pt>
                <c:pt idx="383">
                  <c:v>1.3299999999999599</c:v>
                </c:pt>
                <c:pt idx="384">
                  <c:v>1.3399999999999599</c:v>
                </c:pt>
                <c:pt idx="385">
                  <c:v>1.3499999999999599</c:v>
                </c:pt>
                <c:pt idx="386">
                  <c:v>1.3599999999999599</c:v>
                </c:pt>
                <c:pt idx="387">
                  <c:v>1.3699999999999599</c:v>
                </c:pt>
                <c:pt idx="388">
                  <c:v>1.3799999999999599</c:v>
                </c:pt>
                <c:pt idx="389">
                  <c:v>1.3899999999999599</c:v>
                </c:pt>
                <c:pt idx="390">
                  <c:v>1.3999999999999599</c:v>
                </c:pt>
                <c:pt idx="391">
                  <c:v>1.40999999999996</c:v>
                </c:pt>
                <c:pt idx="392">
                  <c:v>1.41999999999996</c:v>
                </c:pt>
                <c:pt idx="393">
                  <c:v>1.42999999999996</c:v>
                </c:pt>
                <c:pt idx="394">
                  <c:v>1.43999999999996</c:v>
                </c:pt>
                <c:pt idx="395">
                  <c:v>1.44999999999996</c:v>
                </c:pt>
                <c:pt idx="396">
                  <c:v>1.45999999999996</c:v>
                </c:pt>
                <c:pt idx="397">
                  <c:v>1.46999999999996</c:v>
                </c:pt>
                <c:pt idx="398">
                  <c:v>1.47999999999996</c:v>
                </c:pt>
                <c:pt idx="399">
                  <c:v>1.48999999999996</c:v>
                </c:pt>
                <c:pt idx="400">
                  <c:v>1.49999999999996</c:v>
                </c:pt>
                <c:pt idx="401">
                  <c:v>1.50999999999996</c:v>
                </c:pt>
                <c:pt idx="402">
                  <c:v>1.51999999999996</c:v>
                </c:pt>
                <c:pt idx="403">
                  <c:v>1.5299999999999601</c:v>
                </c:pt>
                <c:pt idx="404">
                  <c:v>1.5399999999999601</c:v>
                </c:pt>
                <c:pt idx="405">
                  <c:v>1.5499999999999601</c:v>
                </c:pt>
                <c:pt idx="406">
                  <c:v>1.5599999999999601</c:v>
                </c:pt>
                <c:pt idx="407">
                  <c:v>1.5699999999999601</c:v>
                </c:pt>
                <c:pt idx="408">
                  <c:v>1.5799999999999601</c:v>
                </c:pt>
                <c:pt idx="409">
                  <c:v>1.5899999999999601</c:v>
                </c:pt>
                <c:pt idx="410">
                  <c:v>1.5999999999999601</c:v>
                </c:pt>
                <c:pt idx="411">
                  <c:v>1.6099999999999601</c:v>
                </c:pt>
                <c:pt idx="412">
                  <c:v>1.6199999999999601</c:v>
                </c:pt>
                <c:pt idx="413">
                  <c:v>1.6299999999999601</c:v>
                </c:pt>
                <c:pt idx="414">
                  <c:v>1.6399999999999602</c:v>
                </c:pt>
                <c:pt idx="415">
                  <c:v>1.6499999999999602</c:v>
                </c:pt>
                <c:pt idx="416">
                  <c:v>1.6599999999999602</c:v>
                </c:pt>
                <c:pt idx="417">
                  <c:v>1.6699999999999602</c:v>
                </c:pt>
                <c:pt idx="418">
                  <c:v>1.6799999999999602</c:v>
                </c:pt>
                <c:pt idx="419">
                  <c:v>1.6899999999999602</c:v>
                </c:pt>
                <c:pt idx="420">
                  <c:v>1.6999999999999602</c:v>
                </c:pt>
                <c:pt idx="421">
                  <c:v>1.7099999999999602</c:v>
                </c:pt>
                <c:pt idx="422">
                  <c:v>1.7199999999999602</c:v>
                </c:pt>
                <c:pt idx="423">
                  <c:v>1.7299999999999602</c:v>
                </c:pt>
                <c:pt idx="424">
                  <c:v>1.7399999999999602</c:v>
                </c:pt>
                <c:pt idx="425">
                  <c:v>1.7499999999999603</c:v>
                </c:pt>
                <c:pt idx="426">
                  <c:v>1.7599999999999603</c:v>
                </c:pt>
                <c:pt idx="427">
                  <c:v>1.7699999999999603</c:v>
                </c:pt>
                <c:pt idx="428">
                  <c:v>1.7799999999999603</c:v>
                </c:pt>
                <c:pt idx="429">
                  <c:v>1.7899999999999603</c:v>
                </c:pt>
                <c:pt idx="430">
                  <c:v>1.7999999999999603</c:v>
                </c:pt>
                <c:pt idx="431">
                  <c:v>1.8099999999999603</c:v>
                </c:pt>
                <c:pt idx="432">
                  <c:v>1.8199999999999603</c:v>
                </c:pt>
                <c:pt idx="433">
                  <c:v>1.8299999999999603</c:v>
                </c:pt>
                <c:pt idx="434">
                  <c:v>1.8399999999999603</c:v>
                </c:pt>
                <c:pt idx="435">
                  <c:v>1.8499999999999603</c:v>
                </c:pt>
                <c:pt idx="436">
                  <c:v>1.8599999999999604</c:v>
                </c:pt>
                <c:pt idx="437">
                  <c:v>1.8699999999999604</c:v>
                </c:pt>
                <c:pt idx="438">
                  <c:v>1.8799999999999604</c:v>
                </c:pt>
                <c:pt idx="439">
                  <c:v>1.8899999999999604</c:v>
                </c:pt>
                <c:pt idx="440">
                  <c:v>1.8999999999999604</c:v>
                </c:pt>
                <c:pt idx="441">
                  <c:v>1.9099999999999604</c:v>
                </c:pt>
                <c:pt idx="442">
                  <c:v>1.9199999999999604</c:v>
                </c:pt>
                <c:pt idx="443">
                  <c:v>1.9299999999999604</c:v>
                </c:pt>
                <c:pt idx="444">
                  <c:v>1.9399999999999604</c:v>
                </c:pt>
                <c:pt idx="445">
                  <c:v>1.9499999999999604</c:v>
                </c:pt>
                <c:pt idx="446">
                  <c:v>1.9599999999999604</c:v>
                </c:pt>
                <c:pt idx="447">
                  <c:v>1.9699999999999604</c:v>
                </c:pt>
                <c:pt idx="448">
                  <c:v>1.9799999999999605</c:v>
                </c:pt>
                <c:pt idx="449">
                  <c:v>1.9899999999999605</c:v>
                </c:pt>
                <c:pt idx="450">
                  <c:v>1.9999999999999605</c:v>
                </c:pt>
                <c:pt idx="451">
                  <c:v>2.0099999999999603</c:v>
                </c:pt>
                <c:pt idx="452">
                  <c:v>2.01999999999996</c:v>
                </c:pt>
                <c:pt idx="453">
                  <c:v>2.0299999999999598</c:v>
                </c:pt>
                <c:pt idx="454">
                  <c:v>2.0399999999999596</c:v>
                </c:pt>
                <c:pt idx="455">
                  <c:v>2.0499999999999594</c:v>
                </c:pt>
                <c:pt idx="456">
                  <c:v>2.0599999999999592</c:v>
                </c:pt>
                <c:pt idx="457">
                  <c:v>2.069999999999959</c:v>
                </c:pt>
                <c:pt idx="458">
                  <c:v>2.0799999999999588</c:v>
                </c:pt>
                <c:pt idx="459">
                  <c:v>2.0899999999999586</c:v>
                </c:pt>
                <c:pt idx="460">
                  <c:v>2.0999999999999583</c:v>
                </c:pt>
                <c:pt idx="461">
                  <c:v>2.1099999999999581</c:v>
                </c:pt>
                <c:pt idx="462">
                  <c:v>2.1199999999999579</c:v>
                </c:pt>
                <c:pt idx="463">
                  <c:v>2.1299999999999577</c:v>
                </c:pt>
                <c:pt idx="464">
                  <c:v>2.1399999999999575</c:v>
                </c:pt>
                <c:pt idx="465">
                  <c:v>2.1499999999999573</c:v>
                </c:pt>
                <c:pt idx="466">
                  <c:v>2.1599999999999571</c:v>
                </c:pt>
                <c:pt idx="467">
                  <c:v>2.1699999999999569</c:v>
                </c:pt>
                <c:pt idx="468">
                  <c:v>2.1799999999999566</c:v>
                </c:pt>
                <c:pt idx="469">
                  <c:v>2.1899999999999564</c:v>
                </c:pt>
                <c:pt idx="470">
                  <c:v>2.1999999999999562</c:v>
                </c:pt>
                <c:pt idx="471">
                  <c:v>2.209999999999956</c:v>
                </c:pt>
                <c:pt idx="472">
                  <c:v>2.2199999999999558</c:v>
                </c:pt>
                <c:pt idx="473">
                  <c:v>2.2299999999999556</c:v>
                </c:pt>
                <c:pt idx="474">
                  <c:v>2.2399999999999554</c:v>
                </c:pt>
                <c:pt idx="475">
                  <c:v>2.2499999999999551</c:v>
                </c:pt>
                <c:pt idx="476">
                  <c:v>2.2599999999999549</c:v>
                </c:pt>
                <c:pt idx="477">
                  <c:v>2.2699999999999547</c:v>
                </c:pt>
                <c:pt idx="478">
                  <c:v>2.2799999999999545</c:v>
                </c:pt>
                <c:pt idx="479">
                  <c:v>2.2899999999999543</c:v>
                </c:pt>
                <c:pt idx="480">
                  <c:v>2.2999999999999541</c:v>
                </c:pt>
                <c:pt idx="481">
                  <c:v>2.3099999999999539</c:v>
                </c:pt>
                <c:pt idx="482">
                  <c:v>2.3199999999999537</c:v>
                </c:pt>
                <c:pt idx="483">
                  <c:v>2.3299999999999534</c:v>
                </c:pt>
                <c:pt idx="484">
                  <c:v>2.3399999999999532</c:v>
                </c:pt>
                <c:pt idx="485">
                  <c:v>2.349999999999953</c:v>
                </c:pt>
                <c:pt idx="486">
                  <c:v>2.3599999999999528</c:v>
                </c:pt>
                <c:pt idx="487">
                  <c:v>2.3699999999999526</c:v>
                </c:pt>
                <c:pt idx="488">
                  <c:v>2.3799999999999524</c:v>
                </c:pt>
                <c:pt idx="489">
                  <c:v>2.3899999999999522</c:v>
                </c:pt>
                <c:pt idx="490">
                  <c:v>2.3999999999999519</c:v>
                </c:pt>
                <c:pt idx="491">
                  <c:v>2.4099999999999517</c:v>
                </c:pt>
                <c:pt idx="492">
                  <c:v>2.4199999999999515</c:v>
                </c:pt>
                <c:pt idx="493">
                  <c:v>2.4299999999999513</c:v>
                </c:pt>
                <c:pt idx="494">
                  <c:v>2.4399999999999511</c:v>
                </c:pt>
                <c:pt idx="495">
                  <c:v>2.4499999999999509</c:v>
                </c:pt>
                <c:pt idx="496">
                  <c:v>2.4599999999999507</c:v>
                </c:pt>
                <c:pt idx="497">
                  <c:v>2.4699999999999505</c:v>
                </c:pt>
                <c:pt idx="498">
                  <c:v>2.4799999999999502</c:v>
                </c:pt>
                <c:pt idx="499">
                  <c:v>2.48999999999995</c:v>
                </c:pt>
                <c:pt idx="500">
                  <c:v>2.4999999999999498</c:v>
                </c:pt>
              </c:numCache>
            </c:numRef>
          </c:cat>
          <c:val>
            <c:numRef>
              <c:f>'Mixed Norm.'!$L$159:$L$659</c:f>
              <c:numCache>
                <c:formatCode>General</c:formatCode>
                <c:ptCount val="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1</c:v>
                </c:pt>
                <c:pt idx="161">
                  <c:v>1</c:v>
                </c:pt>
                <c:pt idx="162">
                  <c:v>0</c:v>
                </c:pt>
                <c:pt idx="163">
                  <c:v>0</c:v>
                </c:pt>
                <c:pt idx="164">
                  <c:v>2</c:v>
                </c:pt>
                <c:pt idx="165">
                  <c:v>0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2</c:v>
                </c:pt>
                <c:pt idx="170">
                  <c:v>3</c:v>
                </c:pt>
                <c:pt idx="171">
                  <c:v>3</c:v>
                </c:pt>
                <c:pt idx="172">
                  <c:v>1</c:v>
                </c:pt>
                <c:pt idx="173">
                  <c:v>3</c:v>
                </c:pt>
                <c:pt idx="174">
                  <c:v>0</c:v>
                </c:pt>
                <c:pt idx="175">
                  <c:v>6</c:v>
                </c:pt>
                <c:pt idx="176">
                  <c:v>1</c:v>
                </c:pt>
                <c:pt idx="177">
                  <c:v>2</c:v>
                </c:pt>
                <c:pt idx="178">
                  <c:v>4</c:v>
                </c:pt>
                <c:pt idx="179">
                  <c:v>1</c:v>
                </c:pt>
                <c:pt idx="180">
                  <c:v>2</c:v>
                </c:pt>
                <c:pt idx="181">
                  <c:v>3</c:v>
                </c:pt>
                <c:pt idx="182">
                  <c:v>5</c:v>
                </c:pt>
                <c:pt idx="183">
                  <c:v>5</c:v>
                </c:pt>
                <c:pt idx="184">
                  <c:v>8</c:v>
                </c:pt>
                <c:pt idx="185">
                  <c:v>5</c:v>
                </c:pt>
                <c:pt idx="186">
                  <c:v>5</c:v>
                </c:pt>
                <c:pt idx="187">
                  <c:v>7</c:v>
                </c:pt>
                <c:pt idx="188">
                  <c:v>12</c:v>
                </c:pt>
                <c:pt idx="189">
                  <c:v>10</c:v>
                </c:pt>
                <c:pt idx="190">
                  <c:v>8</c:v>
                </c:pt>
                <c:pt idx="191">
                  <c:v>6</c:v>
                </c:pt>
                <c:pt idx="192">
                  <c:v>14</c:v>
                </c:pt>
                <c:pt idx="193">
                  <c:v>13</c:v>
                </c:pt>
                <c:pt idx="194">
                  <c:v>13</c:v>
                </c:pt>
                <c:pt idx="195">
                  <c:v>11</c:v>
                </c:pt>
                <c:pt idx="196">
                  <c:v>14</c:v>
                </c:pt>
                <c:pt idx="197">
                  <c:v>13</c:v>
                </c:pt>
                <c:pt idx="198">
                  <c:v>12</c:v>
                </c:pt>
                <c:pt idx="199">
                  <c:v>20</c:v>
                </c:pt>
                <c:pt idx="200">
                  <c:v>19</c:v>
                </c:pt>
                <c:pt idx="201">
                  <c:v>18</c:v>
                </c:pt>
                <c:pt idx="202">
                  <c:v>15</c:v>
                </c:pt>
                <c:pt idx="203">
                  <c:v>21</c:v>
                </c:pt>
                <c:pt idx="204">
                  <c:v>28</c:v>
                </c:pt>
                <c:pt idx="205">
                  <c:v>17</c:v>
                </c:pt>
                <c:pt idx="206">
                  <c:v>21</c:v>
                </c:pt>
                <c:pt idx="207">
                  <c:v>25</c:v>
                </c:pt>
                <c:pt idx="208">
                  <c:v>23</c:v>
                </c:pt>
                <c:pt idx="209">
                  <c:v>25</c:v>
                </c:pt>
                <c:pt idx="210">
                  <c:v>30</c:v>
                </c:pt>
                <c:pt idx="211">
                  <c:v>37</c:v>
                </c:pt>
                <c:pt idx="212">
                  <c:v>38</c:v>
                </c:pt>
                <c:pt idx="213">
                  <c:v>38</c:v>
                </c:pt>
                <c:pt idx="214">
                  <c:v>41</c:v>
                </c:pt>
                <c:pt idx="215">
                  <c:v>41</c:v>
                </c:pt>
                <c:pt idx="216">
                  <c:v>42</c:v>
                </c:pt>
                <c:pt idx="217">
                  <c:v>49</c:v>
                </c:pt>
                <c:pt idx="218">
                  <c:v>42</c:v>
                </c:pt>
                <c:pt idx="219">
                  <c:v>53</c:v>
                </c:pt>
                <c:pt idx="220">
                  <c:v>47</c:v>
                </c:pt>
                <c:pt idx="221">
                  <c:v>46</c:v>
                </c:pt>
                <c:pt idx="222">
                  <c:v>52</c:v>
                </c:pt>
                <c:pt idx="223">
                  <c:v>70</c:v>
                </c:pt>
                <c:pt idx="224">
                  <c:v>62</c:v>
                </c:pt>
                <c:pt idx="225">
                  <c:v>61</c:v>
                </c:pt>
                <c:pt idx="226">
                  <c:v>51</c:v>
                </c:pt>
                <c:pt idx="227">
                  <c:v>68</c:v>
                </c:pt>
                <c:pt idx="228">
                  <c:v>65</c:v>
                </c:pt>
                <c:pt idx="229">
                  <c:v>80</c:v>
                </c:pt>
                <c:pt idx="230">
                  <c:v>83</c:v>
                </c:pt>
                <c:pt idx="231">
                  <c:v>74</c:v>
                </c:pt>
                <c:pt idx="232">
                  <c:v>71</c:v>
                </c:pt>
                <c:pt idx="233">
                  <c:v>93</c:v>
                </c:pt>
                <c:pt idx="234">
                  <c:v>82</c:v>
                </c:pt>
                <c:pt idx="235">
                  <c:v>99</c:v>
                </c:pt>
                <c:pt idx="236">
                  <c:v>93</c:v>
                </c:pt>
                <c:pt idx="237">
                  <c:v>101</c:v>
                </c:pt>
                <c:pt idx="238">
                  <c:v>100</c:v>
                </c:pt>
                <c:pt idx="239">
                  <c:v>97</c:v>
                </c:pt>
                <c:pt idx="240">
                  <c:v>112</c:v>
                </c:pt>
                <c:pt idx="241">
                  <c:v>67</c:v>
                </c:pt>
                <c:pt idx="242">
                  <c:v>97</c:v>
                </c:pt>
                <c:pt idx="243">
                  <c:v>107</c:v>
                </c:pt>
                <c:pt idx="244">
                  <c:v>112</c:v>
                </c:pt>
                <c:pt idx="245">
                  <c:v>105</c:v>
                </c:pt>
                <c:pt idx="246">
                  <c:v>117</c:v>
                </c:pt>
                <c:pt idx="247">
                  <c:v>122</c:v>
                </c:pt>
                <c:pt idx="248">
                  <c:v>115</c:v>
                </c:pt>
                <c:pt idx="249">
                  <c:v>127</c:v>
                </c:pt>
                <c:pt idx="250">
                  <c:v>113</c:v>
                </c:pt>
                <c:pt idx="251">
                  <c:v>104</c:v>
                </c:pt>
                <c:pt idx="252">
                  <c:v>135</c:v>
                </c:pt>
                <c:pt idx="253">
                  <c:v>115</c:v>
                </c:pt>
                <c:pt idx="254">
                  <c:v>131</c:v>
                </c:pt>
                <c:pt idx="255">
                  <c:v>152</c:v>
                </c:pt>
                <c:pt idx="256">
                  <c:v>97</c:v>
                </c:pt>
                <c:pt idx="257">
                  <c:v>119</c:v>
                </c:pt>
                <c:pt idx="258">
                  <c:v>121</c:v>
                </c:pt>
                <c:pt idx="259">
                  <c:v>122</c:v>
                </c:pt>
                <c:pt idx="260">
                  <c:v>129</c:v>
                </c:pt>
                <c:pt idx="261">
                  <c:v>125</c:v>
                </c:pt>
                <c:pt idx="262">
                  <c:v>146</c:v>
                </c:pt>
                <c:pt idx="263">
                  <c:v>117</c:v>
                </c:pt>
                <c:pt idx="264">
                  <c:v>145</c:v>
                </c:pt>
                <c:pt idx="265">
                  <c:v>120</c:v>
                </c:pt>
                <c:pt idx="266">
                  <c:v>103</c:v>
                </c:pt>
                <c:pt idx="267">
                  <c:v>130</c:v>
                </c:pt>
                <c:pt idx="268">
                  <c:v>105</c:v>
                </c:pt>
                <c:pt idx="269">
                  <c:v>124</c:v>
                </c:pt>
                <c:pt idx="270">
                  <c:v>128</c:v>
                </c:pt>
                <c:pt idx="271">
                  <c:v>114</c:v>
                </c:pt>
                <c:pt idx="272">
                  <c:v>139</c:v>
                </c:pt>
                <c:pt idx="273">
                  <c:v>120</c:v>
                </c:pt>
                <c:pt idx="274">
                  <c:v>119</c:v>
                </c:pt>
                <c:pt idx="275">
                  <c:v>115</c:v>
                </c:pt>
                <c:pt idx="276">
                  <c:v>111</c:v>
                </c:pt>
                <c:pt idx="277">
                  <c:v>117</c:v>
                </c:pt>
                <c:pt idx="278">
                  <c:v>120</c:v>
                </c:pt>
                <c:pt idx="279">
                  <c:v>102</c:v>
                </c:pt>
                <c:pt idx="280">
                  <c:v>129</c:v>
                </c:pt>
                <c:pt idx="281">
                  <c:v>108</c:v>
                </c:pt>
                <c:pt idx="282">
                  <c:v>95</c:v>
                </c:pt>
                <c:pt idx="283">
                  <c:v>114</c:v>
                </c:pt>
                <c:pt idx="284">
                  <c:v>101</c:v>
                </c:pt>
                <c:pt idx="285">
                  <c:v>86</c:v>
                </c:pt>
                <c:pt idx="286">
                  <c:v>83</c:v>
                </c:pt>
                <c:pt idx="287">
                  <c:v>96</c:v>
                </c:pt>
                <c:pt idx="288">
                  <c:v>93</c:v>
                </c:pt>
                <c:pt idx="289">
                  <c:v>97</c:v>
                </c:pt>
                <c:pt idx="290">
                  <c:v>79</c:v>
                </c:pt>
                <c:pt idx="291">
                  <c:v>96</c:v>
                </c:pt>
                <c:pt idx="292">
                  <c:v>111</c:v>
                </c:pt>
                <c:pt idx="293">
                  <c:v>88</c:v>
                </c:pt>
                <c:pt idx="294">
                  <c:v>63</c:v>
                </c:pt>
                <c:pt idx="295">
                  <c:v>79</c:v>
                </c:pt>
                <c:pt idx="296">
                  <c:v>70</c:v>
                </c:pt>
                <c:pt idx="297">
                  <c:v>70</c:v>
                </c:pt>
                <c:pt idx="298">
                  <c:v>78</c:v>
                </c:pt>
                <c:pt idx="299">
                  <c:v>54</c:v>
                </c:pt>
                <c:pt idx="300">
                  <c:v>75</c:v>
                </c:pt>
                <c:pt idx="301">
                  <c:v>66</c:v>
                </c:pt>
                <c:pt idx="302">
                  <c:v>52</c:v>
                </c:pt>
                <c:pt idx="303">
                  <c:v>55</c:v>
                </c:pt>
                <c:pt idx="304">
                  <c:v>54</c:v>
                </c:pt>
                <c:pt idx="305">
                  <c:v>54</c:v>
                </c:pt>
                <c:pt idx="306">
                  <c:v>47</c:v>
                </c:pt>
                <c:pt idx="307">
                  <c:v>46</c:v>
                </c:pt>
                <c:pt idx="308">
                  <c:v>49</c:v>
                </c:pt>
                <c:pt idx="309">
                  <c:v>37</c:v>
                </c:pt>
                <c:pt idx="310">
                  <c:v>40</c:v>
                </c:pt>
                <c:pt idx="311">
                  <c:v>30</c:v>
                </c:pt>
                <c:pt idx="312">
                  <c:v>37</c:v>
                </c:pt>
                <c:pt idx="313">
                  <c:v>27</c:v>
                </c:pt>
                <c:pt idx="314">
                  <c:v>32</c:v>
                </c:pt>
                <c:pt idx="315">
                  <c:v>32</c:v>
                </c:pt>
                <c:pt idx="316">
                  <c:v>28</c:v>
                </c:pt>
                <c:pt idx="317">
                  <c:v>26</c:v>
                </c:pt>
                <c:pt idx="318">
                  <c:v>27</c:v>
                </c:pt>
                <c:pt idx="319">
                  <c:v>22</c:v>
                </c:pt>
                <c:pt idx="320">
                  <c:v>25</c:v>
                </c:pt>
                <c:pt idx="321">
                  <c:v>26</c:v>
                </c:pt>
                <c:pt idx="322">
                  <c:v>13</c:v>
                </c:pt>
                <c:pt idx="323">
                  <c:v>21</c:v>
                </c:pt>
                <c:pt idx="324">
                  <c:v>17</c:v>
                </c:pt>
                <c:pt idx="325">
                  <c:v>18</c:v>
                </c:pt>
                <c:pt idx="326">
                  <c:v>14</c:v>
                </c:pt>
                <c:pt idx="327">
                  <c:v>11</c:v>
                </c:pt>
                <c:pt idx="328">
                  <c:v>18</c:v>
                </c:pt>
                <c:pt idx="329">
                  <c:v>16</c:v>
                </c:pt>
                <c:pt idx="330">
                  <c:v>13</c:v>
                </c:pt>
                <c:pt idx="331">
                  <c:v>11</c:v>
                </c:pt>
                <c:pt idx="332">
                  <c:v>8</c:v>
                </c:pt>
                <c:pt idx="333">
                  <c:v>9</c:v>
                </c:pt>
                <c:pt idx="334">
                  <c:v>4</c:v>
                </c:pt>
                <c:pt idx="335">
                  <c:v>9</c:v>
                </c:pt>
                <c:pt idx="336">
                  <c:v>8</c:v>
                </c:pt>
                <c:pt idx="337">
                  <c:v>6</c:v>
                </c:pt>
                <c:pt idx="338">
                  <c:v>10</c:v>
                </c:pt>
                <c:pt idx="339">
                  <c:v>4</c:v>
                </c:pt>
                <c:pt idx="340">
                  <c:v>6</c:v>
                </c:pt>
                <c:pt idx="341">
                  <c:v>5</c:v>
                </c:pt>
                <c:pt idx="342">
                  <c:v>4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2</c:v>
                </c:pt>
                <c:pt idx="347">
                  <c:v>2</c:v>
                </c:pt>
                <c:pt idx="348">
                  <c:v>2</c:v>
                </c:pt>
                <c:pt idx="349">
                  <c:v>3</c:v>
                </c:pt>
                <c:pt idx="350">
                  <c:v>0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2</c:v>
                </c:pt>
                <c:pt idx="356">
                  <c:v>0</c:v>
                </c:pt>
                <c:pt idx="357">
                  <c:v>1</c:v>
                </c:pt>
                <c:pt idx="358">
                  <c:v>2</c:v>
                </c:pt>
                <c:pt idx="359">
                  <c:v>1</c:v>
                </c:pt>
                <c:pt idx="360">
                  <c:v>2</c:v>
                </c:pt>
                <c:pt idx="361">
                  <c:v>2</c:v>
                </c:pt>
                <c:pt idx="362">
                  <c:v>0</c:v>
                </c:pt>
                <c:pt idx="363">
                  <c:v>1</c:v>
                </c:pt>
                <c:pt idx="364">
                  <c:v>1</c:v>
                </c:pt>
                <c:pt idx="365">
                  <c:v>0</c:v>
                </c:pt>
                <c:pt idx="366">
                  <c:v>0</c:v>
                </c:pt>
                <c:pt idx="367">
                  <c:v>1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1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2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1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val>
          <c:smooth val="1"/>
        </c:ser>
        <c:ser>
          <c:idx val="1"/>
          <c:order val="1"/>
          <c:tx>
            <c:v>Norm 2</c:v>
          </c:tx>
          <c:spPr>
            <a:ln w="19050" cap="rnd">
              <a:solidFill>
                <a:schemeClr val="accent2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Mixed Norm.'!$K$159:$K$659</c:f>
              <c:numCache>
                <c:formatCode>0.00</c:formatCode>
                <c:ptCount val="501"/>
                <c:pt idx="0">
                  <c:v>-2.500000000000032</c:v>
                </c:pt>
                <c:pt idx="1">
                  <c:v>-2.4900000000000322</c:v>
                </c:pt>
                <c:pt idx="2">
                  <c:v>-2.4800000000000324</c:v>
                </c:pt>
                <c:pt idx="3">
                  <c:v>-2.4700000000000326</c:v>
                </c:pt>
                <c:pt idx="4">
                  <c:v>-2.4600000000000328</c:v>
                </c:pt>
                <c:pt idx="5">
                  <c:v>-2.450000000000033</c:v>
                </c:pt>
                <c:pt idx="6">
                  <c:v>-2.4400000000000333</c:v>
                </c:pt>
                <c:pt idx="7">
                  <c:v>-2.4300000000000335</c:v>
                </c:pt>
                <c:pt idx="8">
                  <c:v>-2.4200000000000337</c:v>
                </c:pt>
                <c:pt idx="9">
                  <c:v>-2.4100000000000339</c:v>
                </c:pt>
                <c:pt idx="10">
                  <c:v>-2.4000000000000341</c:v>
                </c:pt>
                <c:pt idx="11">
                  <c:v>-2.3900000000000343</c:v>
                </c:pt>
                <c:pt idx="12">
                  <c:v>-2.3800000000000345</c:v>
                </c:pt>
                <c:pt idx="13">
                  <c:v>-2.3700000000000347</c:v>
                </c:pt>
                <c:pt idx="14">
                  <c:v>-2.360000000000035</c:v>
                </c:pt>
                <c:pt idx="15">
                  <c:v>-2.3500000000000352</c:v>
                </c:pt>
                <c:pt idx="16">
                  <c:v>-2.3400000000000354</c:v>
                </c:pt>
                <c:pt idx="17">
                  <c:v>-2.3300000000000356</c:v>
                </c:pt>
                <c:pt idx="18">
                  <c:v>-2.3200000000000358</c:v>
                </c:pt>
                <c:pt idx="19">
                  <c:v>-2.310000000000036</c:v>
                </c:pt>
                <c:pt idx="20">
                  <c:v>-2.3000000000000362</c:v>
                </c:pt>
                <c:pt idx="21">
                  <c:v>-2.2900000000000365</c:v>
                </c:pt>
                <c:pt idx="22">
                  <c:v>-2.2800000000000367</c:v>
                </c:pt>
                <c:pt idx="23">
                  <c:v>-2.2700000000000369</c:v>
                </c:pt>
                <c:pt idx="24">
                  <c:v>-2.2600000000000371</c:v>
                </c:pt>
                <c:pt idx="25">
                  <c:v>-2.2500000000000373</c:v>
                </c:pt>
                <c:pt idx="26">
                  <c:v>-2.2400000000000375</c:v>
                </c:pt>
                <c:pt idx="27">
                  <c:v>-2.2300000000000377</c:v>
                </c:pt>
                <c:pt idx="28">
                  <c:v>-2.2200000000000379</c:v>
                </c:pt>
                <c:pt idx="29">
                  <c:v>-2.2100000000000382</c:v>
                </c:pt>
                <c:pt idx="30">
                  <c:v>-2.2000000000000384</c:v>
                </c:pt>
                <c:pt idx="31">
                  <c:v>-2.1900000000000386</c:v>
                </c:pt>
                <c:pt idx="32">
                  <c:v>-2.1800000000000388</c:v>
                </c:pt>
                <c:pt idx="33">
                  <c:v>-2.170000000000039</c:v>
                </c:pt>
                <c:pt idx="34">
                  <c:v>-2.1600000000000392</c:v>
                </c:pt>
                <c:pt idx="35">
                  <c:v>-2.1500000000000394</c:v>
                </c:pt>
                <c:pt idx="36">
                  <c:v>-2.1400000000000396</c:v>
                </c:pt>
                <c:pt idx="37">
                  <c:v>-2.1300000000000399</c:v>
                </c:pt>
                <c:pt idx="38">
                  <c:v>-2.1200000000000401</c:v>
                </c:pt>
                <c:pt idx="39">
                  <c:v>-2.1100000000000403</c:v>
                </c:pt>
                <c:pt idx="40">
                  <c:v>-2.1000000000000405</c:v>
                </c:pt>
                <c:pt idx="41">
                  <c:v>-2.0900000000000407</c:v>
                </c:pt>
                <c:pt idx="42">
                  <c:v>-2.0800000000000409</c:v>
                </c:pt>
                <c:pt idx="43">
                  <c:v>-2.0700000000000411</c:v>
                </c:pt>
                <c:pt idx="44">
                  <c:v>-2.0600000000000414</c:v>
                </c:pt>
                <c:pt idx="45">
                  <c:v>-2.0500000000000416</c:v>
                </c:pt>
                <c:pt idx="46">
                  <c:v>-2.0400000000000418</c:v>
                </c:pt>
                <c:pt idx="47">
                  <c:v>-2.030000000000042</c:v>
                </c:pt>
                <c:pt idx="48">
                  <c:v>-2.0200000000000422</c:v>
                </c:pt>
                <c:pt idx="49">
                  <c:v>-2.0100000000000424</c:v>
                </c:pt>
                <c:pt idx="50">
                  <c:v>-2.0000000000000426</c:v>
                </c:pt>
                <c:pt idx="51">
                  <c:v>-1.9900000000000426</c:v>
                </c:pt>
                <c:pt idx="52">
                  <c:v>-1.9800000000000426</c:v>
                </c:pt>
                <c:pt idx="53">
                  <c:v>-1.9700000000000426</c:v>
                </c:pt>
                <c:pt idx="54">
                  <c:v>-1.9600000000000426</c:v>
                </c:pt>
                <c:pt idx="55">
                  <c:v>-1.9500000000000426</c:v>
                </c:pt>
                <c:pt idx="56">
                  <c:v>-1.9400000000000426</c:v>
                </c:pt>
                <c:pt idx="57">
                  <c:v>-1.9300000000000426</c:v>
                </c:pt>
                <c:pt idx="58">
                  <c:v>-1.9200000000000426</c:v>
                </c:pt>
                <c:pt idx="59">
                  <c:v>-1.9100000000000426</c:v>
                </c:pt>
                <c:pt idx="60">
                  <c:v>-1.9000000000000425</c:v>
                </c:pt>
                <c:pt idx="61">
                  <c:v>-1.8900000000000425</c:v>
                </c:pt>
                <c:pt idx="62">
                  <c:v>-1.8800000000000425</c:v>
                </c:pt>
                <c:pt idx="63">
                  <c:v>-1.8700000000000425</c:v>
                </c:pt>
                <c:pt idx="64">
                  <c:v>-1.8600000000000425</c:v>
                </c:pt>
                <c:pt idx="65">
                  <c:v>-1.8500000000000425</c:v>
                </c:pt>
                <c:pt idx="66">
                  <c:v>-1.8400000000000425</c:v>
                </c:pt>
                <c:pt idx="67">
                  <c:v>-1.8300000000000425</c:v>
                </c:pt>
                <c:pt idx="68">
                  <c:v>-1.8200000000000425</c:v>
                </c:pt>
                <c:pt idx="69">
                  <c:v>-1.8100000000000425</c:v>
                </c:pt>
                <c:pt idx="70">
                  <c:v>-1.8000000000000425</c:v>
                </c:pt>
                <c:pt idx="71">
                  <c:v>-1.7900000000000424</c:v>
                </c:pt>
                <c:pt idx="72">
                  <c:v>-1.7800000000000424</c:v>
                </c:pt>
                <c:pt idx="73">
                  <c:v>-1.7700000000000424</c:v>
                </c:pt>
                <c:pt idx="74">
                  <c:v>-1.7600000000000424</c:v>
                </c:pt>
                <c:pt idx="75">
                  <c:v>-1.7500000000000424</c:v>
                </c:pt>
                <c:pt idx="76">
                  <c:v>-1.7400000000000424</c:v>
                </c:pt>
                <c:pt idx="77">
                  <c:v>-1.7300000000000424</c:v>
                </c:pt>
                <c:pt idx="78">
                  <c:v>-1.7200000000000424</c:v>
                </c:pt>
                <c:pt idx="79">
                  <c:v>-1.7100000000000424</c:v>
                </c:pt>
                <c:pt idx="80">
                  <c:v>-1.7000000000000424</c:v>
                </c:pt>
                <c:pt idx="81">
                  <c:v>-1.6900000000000424</c:v>
                </c:pt>
                <c:pt idx="82">
                  <c:v>-1.6800000000000423</c:v>
                </c:pt>
                <c:pt idx="83">
                  <c:v>-1.6700000000000423</c:v>
                </c:pt>
                <c:pt idx="84">
                  <c:v>-1.6600000000000423</c:v>
                </c:pt>
                <c:pt idx="85">
                  <c:v>-1.6500000000000423</c:v>
                </c:pt>
                <c:pt idx="86">
                  <c:v>-1.6400000000000423</c:v>
                </c:pt>
                <c:pt idx="87">
                  <c:v>-1.6300000000000423</c:v>
                </c:pt>
                <c:pt idx="88">
                  <c:v>-1.6200000000000423</c:v>
                </c:pt>
                <c:pt idx="89">
                  <c:v>-1.6100000000000423</c:v>
                </c:pt>
                <c:pt idx="90">
                  <c:v>-1.6000000000000423</c:v>
                </c:pt>
                <c:pt idx="91">
                  <c:v>-1.5900000000000423</c:v>
                </c:pt>
                <c:pt idx="92">
                  <c:v>-1.5800000000000423</c:v>
                </c:pt>
                <c:pt idx="93">
                  <c:v>-1.5700000000000423</c:v>
                </c:pt>
                <c:pt idx="94">
                  <c:v>-1.5600000000000422</c:v>
                </c:pt>
                <c:pt idx="95">
                  <c:v>-1.5500000000000422</c:v>
                </c:pt>
                <c:pt idx="96">
                  <c:v>-1.5400000000000422</c:v>
                </c:pt>
                <c:pt idx="97">
                  <c:v>-1.5300000000000422</c:v>
                </c:pt>
                <c:pt idx="98">
                  <c:v>-1.5200000000000422</c:v>
                </c:pt>
                <c:pt idx="99">
                  <c:v>-1.5100000000000422</c:v>
                </c:pt>
                <c:pt idx="100">
                  <c:v>-1.5000000000000422</c:v>
                </c:pt>
                <c:pt idx="101">
                  <c:v>-1.4900000000000422</c:v>
                </c:pt>
                <c:pt idx="102">
                  <c:v>-1.4800000000000422</c:v>
                </c:pt>
                <c:pt idx="103">
                  <c:v>-1.4700000000000422</c:v>
                </c:pt>
                <c:pt idx="104">
                  <c:v>-1.4600000000000422</c:v>
                </c:pt>
                <c:pt idx="105">
                  <c:v>-1.4500000000000421</c:v>
                </c:pt>
                <c:pt idx="106">
                  <c:v>-1.4400000000000421</c:v>
                </c:pt>
                <c:pt idx="107">
                  <c:v>-1.4300000000000421</c:v>
                </c:pt>
                <c:pt idx="108">
                  <c:v>-1.4200000000000421</c:v>
                </c:pt>
                <c:pt idx="109">
                  <c:v>-1.4100000000000421</c:v>
                </c:pt>
                <c:pt idx="110">
                  <c:v>-1.4000000000000421</c:v>
                </c:pt>
                <c:pt idx="111">
                  <c:v>-1.3900000000000421</c:v>
                </c:pt>
                <c:pt idx="112">
                  <c:v>-1.3800000000000421</c:v>
                </c:pt>
                <c:pt idx="113">
                  <c:v>-1.3700000000000421</c:v>
                </c:pt>
                <c:pt idx="114">
                  <c:v>-1.3600000000000421</c:v>
                </c:pt>
                <c:pt idx="115">
                  <c:v>-1.3500000000000421</c:v>
                </c:pt>
                <c:pt idx="116">
                  <c:v>-1.340000000000042</c:v>
                </c:pt>
                <c:pt idx="117">
                  <c:v>-1.330000000000042</c:v>
                </c:pt>
                <c:pt idx="118">
                  <c:v>-1.320000000000042</c:v>
                </c:pt>
                <c:pt idx="119">
                  <c:v>-1.310000000000042</c:v>
                </c:pt>
                <c:pt idx="120">
                  <c:v>-1.300000000000042</c:v>
                </c:pt>
                <c:pt idx="121">
                  <c:v>-1.290000000000042</c:v>
                </c:pt>
                <c:pt idx="122">
                  <c:v>-1.280000000000042</c:v>
                </c:pt>
                <c:pt idx="123">
                  <c:v>-1.270000000000042</c:v>
                </c:pt>
                <c:pt idx="124">
                  <c:v>-1.260000000000042</c:v>
                </c:pt>
                <c:pt idx="125">
                  <c:v>-1.250000000000042</c:v>
                </c:pt>
                <c:pt idx="126">
                  <c:v>-1.240000000000042</c:v>
                </c:pt>
                <c:pt idx="127">
                  <c:v>-1.2300000000000419</c:v>
                </c:pt>
                <c:pt idx="128">
                  <c:v>-1.2200000000000419</c:v>
                </c:pt>
                <c:pt idx="129">
                  <c:v>-1.2100000000000419</c:v>
                </c:pt>
                <c:pt idx="130">
                  <c:v>-1.2000000000000419</c:v>
                </c:pt>
                <c:pt idx="131">
                  <c:v>-1.1900000000000419</c:v>
                </c:pt>
                <c:pt idx="132">
                  <c:v>-1.1800000000000419</c:v>
                </c:pt>
                <c:pt idx="133">
                  <c:v>-1.1700000000000419</c:v>
                </c:pt>
                <c:pt idx="134">
                  <c:v>-1.1600000000000419</c:v>
                </c:pt>
                <c:pt idx="135">
                  <c:v>-1.1500000000000419</c:v>
                </c:pt>
                <c:pt idx="136">
                  <c:v>-1.1400000000000419</c:v>
                </c:pt>
                <c:pt idx="137">
                  <c:v>-1.1300000000000419</c:v>
                </c:pt>
                <c:pt idx="138">
                  <c:v>-1.1200000000000419</c:v>
                </c:pt>
                <c:pt idx="139">
                  <c:v>-1.1100000000000418</c:v>
                </c:pt>
                <c:pt idx="140">
                  <c:v>-1.1000000000000418</c:v>
                </c:pt>
                <c:pt idx="141">
                  <c:v>-1.0900000000000418</c:v>
                </c:pt>
                <c:pt idx="142">
                  <c:v>-1.0800000000000418</c:v>
                </c:pt>
                <c:pt idx="143">
                  <c:v>-1.0700000000000418</c:v>
                </c:pt>
                <c:pt idx="144">
                  <c:v>-1.0600000000000418</c:v>
                </c:pt>
                <c:pt idx="145">
                  <c:v>-1.0500000000000418</c:v>
                </c:pt>
                <c:pt idx="146">
                  <c:v>-1.0400000000000418</c:v>
                </c:pt>
                <c:pt idx="147">
                  <c:v>-1.0300000000000418</c:v>
                </c:pt>
                <c:pt idx="148">
                  <c:v>-1.0200000000000418</c:v>
                </c:pt>
                <c:pt idx="149">
                  <c:v>-1.0100000000000418</c:v>
                </c:pt>
                <c:pt idx="150">
                  <c:v>-1.0000000000000417</c:v>
                </c:pt>
                <c:pt idx="151">
                  <c:v>-0.99000000000004174</c:v>
                </c:pt>
                <c:pt idx="152">
                  <c:v>-0.98000000000004173</c:v>
                </c:pt>
                <c:pt idx="153">
                  <c:v>-0.97000000000004172</c:v>
                </c:pt>
                <c:pt idx="154">
                  <c:v>-0.96000000000004171</c:v>
                </c:pt>
                <c:pt idx="155">
                  <c:v>-0.9500000000000417</c:v>
                </c:pt>
                <c:pt idx="156">
                  <c:v>-0.94000000000004169</c:v>
                </c:pt>
                <c:pt idx="157">
                  <c:v>-0.93000000000004168</c:v>
                </c:pt>
                <c:pt idx="158">
                  <c:v>-0.92000000000004167</c:v>
                </c:pt>
                <c:pt idx="159">
                  <c:v>-0.91000000000004166</c:v>
                </c:pt>
                <c:pt idx="160">
                  <c:v>-0.90000000000004166</c:v>
                </c:pt>
                <c:pt idx="161">
                  <c:v>-0.89000000000004165</c:v>
                </c:pt>
                <c:pt idx="162">
                  <c:v>-0.88000000000004164</c:v>
                </c:pt>
                <c:pt idx="163">
                  <c:v>-0.87000000000004163</c:v>
                </c:pt>
                <c:pt idx="164">
                  <c:v>-0.86000000000004162</c:v>
                </c:pt>
                <c:pt idx="165">
                  <c:v>-0.85000000000004161</c:v>
                </c:pt>
                <c:pt idx="166">
                  <c:v>-0.8400000000000416</c:v>
                </c:pt>
                <c:pt idx="167">
                  <c:v>-0.83000000000004159</c:v>
                </c:pt>
                <c:pt idx="168">
                  <c:v>-0.82000000000004158</c:v>
                </c:pt>
                <c:pt idx="169">
                  <c:v>-0.81000000000004158</c:v>
                </c:pt>
                <c:pt idx="170">
                  <c:v>-0.80000000000004157</c:v>
                </c:pt>
                <c:pt idx="171">
                  <c:v>-0.79000000000004156</c:v>
                </c:pt>
                <c:pt idx="172">
                  <c:v>-0.78000000000004155</c:v>
                </c:pt>
                <c:pt idx="173">
                  <c:v>-0.77000000000004154</c:v>
                </c:pt>
                <c:pt idx="174">
                  <c:v>-0.76000000000004153</c:v>
                </c:pt>
                <c:pt idx="175">
                  <c:v>-0.75000000000004152</c:v>
                </c:pt>
                <c:pt idx="176">
                  <c:v>-0.74000000000004151</c:v>
                </c:pt>
                <c:pt idx="177">
                  <c:v>-0.7300000000000415</c:v>
                </c:pt>
                <c:pt idx="178">
                  <c:v>-0.7200000000000415</c:v>
                </c:pt>
                <c:pt idx="179">
                  <c:v>-0.71000000000004149</c:v>
                </c:pt>
                <c:pt idx="180">
                  <c:v>-0.70000000000004148</c:v>
                </c:pt>
                <c:pt idx="181">
                  <c:v>-0.69000000000004147</c:v>
                </c:pt>
                <c:pt idx="182">
                  <c:v>-0.68000000000004146</c:v>
                </c:pt>
                <c:pt idx="183">
                  <c:v>-0.67000000000004145</c:v>
                </c:pt>
                <c:pt idx="184">
                  <c:v>-0.66000000000004144</c:v>
                </c:pt>
                <c:pt idx="185">
                  <c:v>-0.65000000000004143</c:v>
                </c:pt>
                <c:pt idx="186">
                  <c:v>-0.64000000000004142</c:v>
                </c:pt>
                <c:pt idx="187">
                  <c:v>-0.63000000000004142</c:v>
                </c:pt>
                <c:pt idx="188">
                  <c:v>-0.62000000000004141</c:v>
                </c:pt>
                <c:pt idx="189">
                  <c:v>-0.6100000000000414</c:v>
                </c:pt>
                <c:pt idx="190">
                  <c:v>-0.60000000000004139</c:v>
                </c:pt>
                <c:pt idx="191">
                  <c:v>-0.59000000000004138</c:v>
                </c:pt>
                <c:pt idx="192">
                  <c:v>-0.58000000000004137</c:v>
                </c:pt>
                <c:pt idx="193">
                  <c:v>-0.57000000000004136</c:v>
                </c:pt>
                <c:pt idx="194">
                  <c:v>-0.56000000000004135</c:v>
                </c:pt>
                <c:pt idx="195">
                  <c:v>-0.55000000000004134</c:v>
                </c:pt>
                <c:pt idx="196">
                  <c:v>-0.54000000000004134</c:v>
                </c:pt>
                <c:pt idx="197">
                  <c:v>-0.53000000000004133</c:v>
                </c:pt>
                <c:pt idx="198">
                  <c:v>-0.52000000000004132</c:v>
                </c:pt>
                <c:pt idx="199">
                  <c:v>-0.51000000000004131</c:v>
                </c:pt>
                <c:pt idx="200">
                  <c:v>-0.5000000000000413</c:v>
                </c:pt>
                <c:pt idx="201">
                  <c:v>-0.49000000000004129</c:v>
                </c:pt>
                <c:pt idx="202">
                  <c:v>-0.48000000000004128</c:v>
                </c:pt>
                <c:pt idx="203">
                  <c:v>-0.47000000000004127</c:v>
                </c:pt>
                <c:pt idx="204">
                  <c:v>-0.46000000000004126</c:v>
                </c:pt>
                <c:pt idx="205">
                  <c:v>-0.45000000000004126</c:v>
                </c:pt>
                <c:pt idx="206">
                  <c:v>-0.44000000000004125</c:v>
                </c:pt>
                <c:pt idx="207">
                  <c:v>-0.43000000000004124</c:v>
                </c:pt>
                <c:pt idx="208">
                  <c:v>-0.42000000000004123</c:v>
                </c:pt>
                <c:pt idx="209">
                  <c:v>-0.41000000000004122</c:v>
                </c:pt>
                <c:pt idx="210">
                  <c:v>-0.40000000000004121</c:v>
                </c:pt>
                <c:pt idx="211">
                  <c:v>-0.3900000000000412</c:v>
                </c:pt>
                <c:pt idx="212">
                  <c:v>-0.38000000000004119</c:v>
                </c:pt>
                <c:pt idx="213">
                  <c:v>-0.37000000000004118</c:v>
                </c:pt>
                <c:pt idx="214">
                  <c:v>-0.36000000000004118</c:v>
                </c:pt>
                <c:pt idx="215">
                  <c:v>-0.35000000000004117</c:v>
                </c:pt>
                <c:pt idx="216">
                  <c:v>-0.34000000000004116</c:v>
                </c:pt>
                <c:pt idx="217">
                  <c:v>-0.33000000000004115</c:v>
                </c:pt>
                <c:pt idx="218">
                  <c:v>-0.32000000000004114</c:v>
                </c:pt>
                <c:pt idx="219">
                  <c:v>-0.31000000000004113</c:v>
                </c:pt>
                <c:pt idx="220">
                  <c:v>-0.30000000000004112</c:v>
                </c:pt>
                <c:pt idx="221">
                  <c:v>-0.29000000000004111</c:v>
                </c:pt>
                <c:pt idx="222">
                  <c:v>-0.2800000000000411</c:v>
                </c:pt>
                <c:pt idx="223">
                  <c:v>-0.2700000000000411</c:v>
                </c:pt>
                <c:pt idx="224">
                  <c:v>-0.26000000000004109</c:v>
                </c:pt>
                <c:pt idx="225">
                  <c:v>-0.25000000000004108</c:v>
                </c:pt>
                <c:pt idx="226">
                  <c:v>-0.24000000000004107</c:v>
                </c:pt>
                <c:pt idx="227">
                  <c:v>-0.23000000000004106</c:v>
                </c:pt>
                <c:pt idx="228">
                  <c:v>-0.22000000000004105</c:v>
                </c:pt>
                <c:pt idx="229">
                  <c:v>-0.21000000000004104</c:v>
                </c:pt>
                <c:pt idx="230">
                  <c:v>-0.20000000000004103</c:v>
                </c:pt>
                <c:pt idx="231">
                  <c:v>-0.19000000000004102</c:v>
                </c:pt>
                <c:pt idx="232">
                  <c:v>-0.18000000000004102</c:v>
                </c:pt>
                <c:pt idx="233">
                  <c:v>-0.17000000000004101</c:v>
                </c:pt>
                <c:pt idx="234">
                  <c:v>-0.160000000000041</c:v>
                </c:pt>
                <c:pt idx="235">
                  <c:v>-0.15000000000004099</c:v>
                </c:pt>
                <c:pt idx="236">
                  <c:v>-0.14000000000004098</c:v>
                </c:pt>
                <c:pt idx="237">
                  <c:v>-0.13000000000004097</c:v>
                </c:pt>
                <c:pt idx="238">
                  <c:v>-0.12000000000004098</c:v>
                </c:pt>
                <c:pt idx="239">
                  <c:v>-0.11000000000004098</c:v>
                </c:pt>
                <c:pt idx="240">
                  <c:v>-0.10000000000004099</c:v>
                </c:pt>
                <c:pt idx="241">
                  <c:v>-9.0000000000040992E-2</c:v>
                </c:pt>
                <c:pt idx="242">
                  <c:v>-8.0000000000040997E-2</c:v>
                </c:pt>
                <c:pt idx="243">
                  <c:v>-7.0000000000041002E-2</c:v>
                </c:pt>
                <c:pt idx="244">
                  <c:v>-6.0000000000041E-2</c:v>
                </c:pt>
                <c:pt idx="245">
                  <c:v>-5.0000000000040998E-2</c:v>
                </c:pt>
                <c:pt idx="246">
                  <c:v>-4.0000000000040996E-2</c:v>
                </c:pt>
                <c:pt idx="247">
                  <c:v>-3.0000000000040994E-2</c:v>
                </c:pt>
                <c:pt idx="248">
                  <c:v>-2.0000000000040992E-2</c:v>
                </c:pt>
                <c:pt idx="249">
                  <c:v>-1.0000000000040992E-2</c:v>
                </c:pt>
                <c:pt idx="250">
                  <c:v>-4.0991515737331952E-14</c:v>
                </c:pt>
                <c:pt idx="251">
                  <c:v>9.9999999999590087E-3</c:v>
                </c:pt>
                <c:pt idx="252">
                  <c:v>1.9999999999959009E-2</c:v>
                </c:pt>
                <c:pt idx="253">
                  <c:v>2.9999999999959011E-2</c:v>
                </c:pt>
                <c:pt idx="254">
                  <c:v>3.9999999999959013E-2</c:v>
                </c:pt>
                <c:pt idx="255">
                  <c:v>4.9999999999959015E-2</c:v>
                </c:pt>
                <c:pt idx="256">
                  <c:v>5.9999999999959017E-2</c:v>
                </c:pt>
                <c:pt idx="257">
                  <c:v>6.9999999999959012E-2</c:v>
                </c:pt>
                <c:pt idx="258">
                  <c:v>7.9999999999959007E-2</c:v>
                </c:pt>
                <c:pt idx="259">
                  <c:v>8.9999999999959002E-2</c:v>
                </c:pt>
                <c:pt idx="260">
                  <c:v>9.9999999999958997E-2</c:v>
                </c:pt>
                <c:pt idx="261">
                  <c:v>0.10999999999995899</c:v>
                </c:pt>
                <c:pt idx="262">
                  <c:v>0.11999999999995899</c:v>
                </c:pt>
                <c:pt idx="263">
                  <c:v>0.12999999999995898</c:v>
                </c:pt>
                <c:pt idx="264">
                  <c:v>0.13999999999995899</c:v>
                </c:pt>
                <c:pt idx="265">
                  <c:v>0.149999999999959</c:v>
                </c:pt>
                <c:pt idx="266">
                  <c:v>0.15999999999995901</c:v>
                </c:pt>
                <c:pt idx="267">
                  <c:v>0.16999999999995902</c:v>
                </c:pt>
                <c:pt idx="268">
                  <c:v>0.17999999999995903</c:v>
                </c:pt>
                <c:pt idx="269">
                  <c:v>0.18999999999995903</c:v>
                </c:pt>
                <c:pt idx="270">
                  <c:v>0.19999999999995904</c:v>
                </c:pt>
                <c:pt idx="271">
                  <c:v>0.20999999999995905</c:v>
                </c:pt>
                <c:pt idx="272">
                  <c:v>0.21999999999995906</c:v>
                </c:pt>
                <c:pt idx="273">
                  <c:v>0.22999999999995907</c:v>
                </c:pt>
                <c:pt idx="274">
                  <c:v>0.23999999999995908</c:v>
                </c:pt>
                <c:pt idx="275">
                  <c:v>0.24999999999995909</c:v>
                </c:pt>
                <c:pt idx="276">
                  <c:v>0.2599999999999591</c:v>
                </c:pt>
                <c:pt idx="277">
                  <c:v>0.26999999999995911</c:v>
                </c:pt>
                <c:pt idx="278">
                  <c:v>0.27999999999995911</c:v>
                </c:pt>
                <c:pt idx="279">
                  <c:v>0.28999999999995912</c:v>
                </c:pt>
                <c:pt idx="280">
                  <c:v>0.29999999999995913</c:v>
                </c:pt>
                <c:pt idx="281">
                  <c:v>0.30999999999995914</c:v>
                </c:pt>
                <c:pt idx="282">
                  <c:v>0.31999999999995915</c:v>
                </c:pt>
                <c:pt idx="283">
                  <c:v>0.32999999999995916</c:v>
                </c:pt>
                <c:pt idx="284">
                  <c:v>0.33999999999995917</c:v>
                </c:pt>
                <c:pt idx="285">
                  <c:v>0.34999999999995918</c:v>
                </c:pt>
                <c:pt idx="286">
                  <c:v>0.35999999999995919</c:v>
                </c:pt>
                <c:pt idx="287">
                  <c:v>0.36999999999995919</c:v>
                </c:pt>
                <c:pt idx="288">
                  <c:v>0.3799999999999592</c:v>
                </c:pt>
                <c:pt idx="289">
                  <c:v>0.38999999999995921</c:v>
                </c:pt>
                <c:pt idx="290">
                  <c:v>0.39999999999995922</c:v>
                </c:pt>
                <c:pt idx="291">
                  <c:v>0.40999999999995923</c:v>
                </c:pt>
                <c:pt idx="292">
                  <c:v>0.41999999999995924</c:v>
                </c:pt>
                <c:pt idx="293">
                  <c:v>0.42999999999995925</c:v>
                </c:pt>
                <c:pt idx="294">
                  <c:v>0.43999999999995926</c:v>
                </c:pt>
                <c:pt idx="295">
                  <c:v>0.44999999999995927</c:v>
                </c:pt>
                <c:pt idx="296">
                  <c:v>0.45999999999995927</c:v>
                </c:pt>
                <c:pt idx="297">
                  <c:v>0.46999999999995928</c:v>
                </c:pt>
                <c:pt idx="298">
                  <c:v>0.47999999999995929</c:v>
                </c:pt>
                <c:pt idx="299">
                  <c:v>0.4899999999999593</c:v>
                </c:pt>
                <c:pt idx="300">
                  <c:v>0.49999999999995931</c:v>
                </c:pt>
                <c:pt idx="301">
                  <c:v>0.50999999999995926</c:v>
                </c:pt>
                <c:pt idx="302">
                  <c:v>0.51999999999995927</c:v>
                </c:pt>
                <c:pt idx="303">
                  <c:v>0.52999999999995928</c:v>
                </c:pt>
                <c:pt idx="304">
                  <c:v>0.53999999999995929</c:v>
                </c:pt>
                <c:pt idx="305">
                  <c:v>0.5499999999999593</c:v>
                </c:pt>
                <c:pt idx="306">
                  <c:v>0.55999999999995931</c:v>
                </c:pt>
                <c:pt idx="307">
                  <c:v>0.56999999999995932</c:v>
                </c:pt>
                <c:pt idx="308">
                  <c:v>0.57999999999995933</c:v>
                </c:pt>
                <c:pt idx="309">
                  <c:v>0.58999999999995933</c:v>
                </c:pt>
                <c:pt idx="310">
                  <c:v>0.59999999999995934</c:v>
                </c:pt>
                <c:pt idx="311">
                  <c:v>0.60999999999995935</c:v>
                </c:pt>
                <c:pt idx="312">
                  <c:v>0.61999999999995936</c:v>
                </c:pt>
                <c:pt idx="313">
                  <c:v>0.62999999999995937</c:v>
                </c:pt>
                <c:pt idx="314">
                  <c:v>0.63999999999995938</c:v>
                </c:pt>
                <c:pt idx="315">
                  <c:v>0.64999999999995939</c:v>
                </c:pt>
                <c:pt idx="316">
                  <c:v>0.6599999999999594</c:v>
                </c:pt>
                <c:pt idx="317">
                  <c:v>0.66999999999995941</c:v>
                </c:pt>
                <c:pt idx="318">
                  <c:v>0.67999999999995941</c:v>
                </c:pt>
                <c:pt idx="319">
                  <c:v>0.68999999999995942</c:v>
                </c:pt>
                <c:pt idx="320">
                  <c:v>0.69999999999995943</c:v>
                </c:pt>
                <c:pt idx="321">
                  <c:v>0.70999999999995944</c:v>
                </c:pt>
                <c:pt idx="322">
                  <c:v>0.71999999999995945</c:v>
                </c:pt>
                <c:pt idx="323">
                  <c:v>0.72999999999995946</c:v>
                </c:pt>
                <c:pt idx="324">
                  <c:v>0.73999999999995947</c:v>
                </c:pt>
                <c:pt idx="325">
                  <c:v>0.74999999999995948</c:v>
                </c:pt>
                <c:pt idx="326">
                  <c:v>0.75999999999995949</c:v>
                </c:pt>
                <c:pt idx="327">
                  <c:v>0.76999999999995949</c:v>
                </c:pt>
                <c:pt idx="328">
                  <c:v>0.7799999999999595</c:v>
                </c:pt>
                <c:pt idx="329">
                  <c:v>0.78999999999995951</c:v>
                </c:pt>
                <c:pt idx="330">
                  <c:v>0.79999999999995952</c:v>
                </c:pt>
                <c:pt idx="331">
                  <c:v>0.80999999999995953</c:v>
                </c:pt>
                <c:pt idx="332">
                  <c:v>0.81999999999995954</c:v>
                </c:pt>
                <c:pt idx="333">
                  <c:v>0.82999999999995955</c:v>
                </c:pt>
                <c:pt idx="334">
                  <c:v>0.83999999999995956</c:v>
                </c:pt>
                <c:pt idx="335">
                  <c:v>0.84999999999995957</c:v>
                </c:pt>
                <c:pt idx="336">
                  <c:v>0.85999999999995957</c:v>
                </c:pt>
                <c:pt idx="337">
                  <c:v>0.86999999999995958</c:v>
                </c:pt>
                <c:pt idx="338">
                  <c:v>0.87999999999995959</c:v>
                </c:pt>
                <c:pt idx="339">
                  <c:v>0.8899999999999596</c:v>
                </c:pt>
                <c:pt idx="340">
                  <c:v>0.89999999999995961</c:v>
                </c:pt>
                <c:pt idx="341">
                  <c:v>0.90999999999995962</c:v>
                </c:pt>
                <c:pt idx="342">
                  <c:v>0.91999999999995963</c:v>
                </c:pt>
                <c:pt idx="343">
                  <c:v>0.92999999999995964</c:v>
                </c:pt>
                <c:pt idx="344">
                  <c:v>0.93999999999995965</c:v>
                </c:pt>
                <c:pt idx="345">
                  <c:v>0.94999999999995965</c:v>
                </c:pt>
                <c:pt idx="346">
                  <c:v>0.95999999999995966</c:v>
                </c:pt>
                <c:pt idx="347">
                  <c:v>0.96999999999995967</c:v>
                </c:pt>
                <c:pt idx="348">
                  <c:v>0.97999999999995968</c:v>
                </c:pt>
                <c:pt idx="349">
                  <c:v>0.98999999999995969</c:v>
                </c:pt>
                <c:pt idx="350">
                  <c:v>0.9999999999999597</c:v>
                </c:pt>
                <c:pt idx="351">
                  <c:v>1.0099999999999596</c:v>
                </c:pt>
                <c:pt idx="352">
                  <c:v>1.0199999999999596</c:v>
                </c:pt>
                <c:pt idx="353">
                  <c:v>1.0299999999999596</c:v>
                </c:pt>
                <c:pt idx="354">
                  <c:v>1.0399999999999596</c:v>
                </c:pt>
                <c:pt idx="355">
                  <c:v>1.0499999999999596</c:v>
                </c:pt>
                <c:pt idx="356">
                  <c:v>1.0599999999999596</c:v>
                </c:pt>
                <c:pt idx="357">
                  <c:v>1.0699999999999597</c:v>
                </c:pt>
                <c:pt idx="358">
                  <c:v>1.0799999999999597</c:v>
                </c:pt>
                <c:pt idx="359">
                  <c:v>1.0899999999999597</c:v>
                </c:pt>
                <c:pt idx="360">
                  <c:v>1.0999999999999597</c:v>
                </c:pt>
                <c:pt idx="361">
                  <c:v>1.1099999999999597</c:v>
                </c:pt>
                <c:pt idx="362">
                  <c:v>1.1199999999999597</c:v>
                </c:pt>
                <c:pt idx="363">
                  <c:v>1.1299999999999597</c:v>
                </c:pt>
                <c:pt idx="364">
                  <c:v>1.1399999999999597</c:v>
                </c:pt>
                <c:pt idx="365">
                  <c:v>1.1499999999999597</c:v>
                </c:pt>
                <c:pt idx="366">
                  <c:v>1.1599999999999597</c:v>
                </c:pt>
                <c:pt idx="367">
                  <c:v>1.1699999999999597</c:v>
                </c:pt>
                <c:pt idx="368">
                  <c:v>1.1799999999999597</c:v>
                </c:pt>
                <c:pt idx="369">
                  <c:v>1.1899999999999598</c:v>
                </c:pt>
                <c:pt idx="370">
                  <c:v>1.1999999999999598</c:v>
                </c:pt>
                <c:pt idx="371">
                  <c:v>1.2099999999999598</c:v>
                </c:pt>
                <c:pt idx="372">
                  <c:v>1.2199999999999598</c:v>
                </c:pt>
                <c:pt idx="373">
                  <c:v>1.2299999999999598</c:v>
                </c:pt>
                <c:pt idx="374">
                  <c:v>1.2399999999999598</c:v>
                </c:pt>
                <c:pt idx="375">
                  <c:v>1.2499999999999598</c:v>
                </c:pt>
                <c:pt idx="376">
                  <c:v>1.2599999999999598</c:v>
                </c:pt>
                <c:pt idx="377">
                  <c:v>1.2699999999999598</c:v>
                </c:pt>
                <c:pt idx="378">
                  <c:v>1.2799999999999598</c:v>
                </c:pt>
                <c:pt idx="379">
                  <c:v>1.2899999999999598</c:v>
                </c:pt>
                <c:pt idx="380">
                  <c:v>1.2999999999999599</c:v>
                </c:pt>
                <c:pt idx="381">
                  <c:v>1.3099999999999599</c:v>
                </c:pt>
                <c:pt idx="382">
                  <c:v>1.3199999999999599</c:v>
                </c:pt>
                <c:pt idx="383">
                  <c:v>1.3299999999999599</c:v>
                </c:pt>
                <c:pt idx="384">
                  <c:v>1.3399999999999599</c:v>
                </c:pt>
                <c:pt idx="385">
                  <c:v>1.3499999999999599</c:v>
                </c:pt>
                <c:pt idx="386">
                  <c:v>1.3599999999999599</c:v>
                </c:pt>
                <c:pt idx="387">
                  <c:v>1.3699999999999599</c:v>
                </c:pt>
                <c:pt idx="388">
                  <c:v>1.3799999999999599</c:v>
                </c:pt>
                <c:pt idx="389">
                  <c:v>1.3899999999999599</c:v>
                </c:pt>
                <c:pt idx="390">
                  <c:v>1.3999999999999599</c:v>
                </c:pt>
                <c:pt idx="391">
                  <c:v>1.40999999999996</c:v>
                </c:pt>
                <c:pt idx="392">
                  <c:v>1.41999999999996</c:v>
                </c:pt>
                <c:pt idx="393">
                  <c:v>1.42999999999996</c:v>
                </c:pt>
                <c:pt idx="394">
                  <c:v>1.43999999999996</c:v>
                </c:pt>
                <c:pt idx="395">
                  <c:v>1.44999999999996</c:v>
                </c:pt>
                <c:pt idx="396">
                  <c:v>1.45999999999996</c:v>
                </c:pt>
                <c:pt idx="397">
                  <c:v>1.46999999999996</c:v>
                </c:pt>
                <c:pt idx="398">
                  <c:v>1.47999999999996</c:v>
                </c:pt>
                <c:pt idx="399">
                  <c:v>1.48999999999996</c:v>
                </c:pt>
                <c:pt idx="400">
                  <c:v>1.49999999999996</c:v>
                </c:pt>
                <c:pt idx="401">
                  <c:v>1.50999999999996</c:v>
                </c:pt>
                <c:pt idx="402">
                  <c:v>1.51999999999996</c:v>
                </c:pt>
                <c:pt idx="403">
                  <c:v>1.5299999999999601</c:v>
                </c:pt>
                <c:pt idx="404">
                  <c:v>1.5399999999999601</c:v>
                </c:pt>
                <c:pt idx="405">
                  <c:v>1.5499999999999601</c:v>
                </c:pt>
                <c:pt idx="406">
                  <c:v>1.5599999999999601</c:v>
                </c:pt>
                <c:pt idx="407">
                  <c:v>1.5699999999999601</c:v>
                </c:pt>
                <c:pt idx="408">
                  <c:v>1.5799999999999601</c:v>
                </c:pt>
                <c:pt idx="409">
                  <c:v>1.5899999999999601</c:v>
                </c:pt>
                <c:pt idx="410">
                  <c:v>1.5999999999999601</c:v>
                </c:pt>
                <c:pt idx="411">
                  <c:v>1.6099999999999601</c:v>
                </c:pt>
                <c:pt idx="412">
                  <c:v>1.6199999999999601</c:v>
                </c:pt>
                <c:pt idx="413">
                  <c:v>1.6299999999999601</c:v>
                </c:pt>
                <c:pt idx="414">
                  <c:v>1.6399999999999602</c:v>
                </c:pt>
                <c:pt idx="415">
                  <c:v>1.6499999999999602</c:v>
                </c:pt>
                <c:pt idx="416">
                  <c:v>1.6599999999999602</c:v>
                </c:pt>
                <c:pt idx="417">
                  <c:v>1.6699999999999602</c:v>
                </c:pt>
                <c:pt idx="418">
                  <c:v>1.6799999999999602</c:v>
                </c:pt>
                <c:pt idx="419">
                  <c:v>1.6899999999999602</c:v>
                </c:pt>
                <c:pt idx="420">
                  <c:v>1.6999999999999602</c:v>
                </c:pt>
                <c:pt idx="421">
                  <c:v>1.7099999999999602</c:v>
                </c:pt>
                <c:pt idx="422">
                  <c:v>1.7199999999999602</c:v>
                </c:pt>
                <c:pt idx="423">
                  <c:v>1.7299999999999602</c:v>
                </c:pt>
                <c:pt idx="424">
                  <c:v>1.7399999999999602</c:v>
                </c:pt>
                <c:pt idx="425">
                  <c:v>1.7499999999999603</c:v>
                </c:pt>
                <c:pt idx="426">
                  <c:v>1.7599999999999603</c:v>
                </c:pt>
                <c:pt idx="427">
                  <c:v>1.7699999999999603</c:v>
                </c:pt>
                <c:pt idx="428">
                  <c:v>1.7799999999999603</c:v>
                </c:pt>
                <c:pt idx="429">
                  <c:v>1.7899999999999603</c:v>
                </c:pt>
                <c:pt idx="430">
                  <c:v>1.7999999999999603</c:v>
                </c:pt>
                <c:pt idx="431">
                  <c:v>1.8099999999999603</c:v>
                </c:pt>
                <c:pt idx="432">
                  <c:v>1.8199999999999603</c:v>
                </c:pt>
                <c:pt idx="433">
                  <c:v>1.8299999999999603</c:v>
                </c:pt>
                <c:pt idx="434">
                  <c:v>1.8399999999999603</c:v>
                </c:pt>
                <c:pt idx="435">
                  <c:v>1.8499999999999603</c:v>
                </c:pt>
                <c:pt idx="436">
                  <c:v>1.8599999999999604</c:v>
                </c:pt>
                <c:pt idx="437">
                  <c:v>1.8699999999999604</c:v>
                </c:pt>
                <c:pt idx="438">
                  <c:v>1.8799999999999604</c:v>
                </c:pt>
                <c:pt idx="439">
                  <c:v>1.8899999999999604</c:v>
                </c:pt>
                <c:pt idx="440">
                  <c:v>1.8999999999999604</c:v>
                </c:pt>
                <c:pt idx="441">
                  <c:v>1.9099999999999604</c:v>
                </c:pt>
                <c:pt idx="442">
                  <c:v>1.9199999999999604</c:v>
                </c:pt>
                <c:pt idx="443">
                  <c:v>1.9299999999999604</c:v>
                </c:pt>
                <c:pt idx="444">
                  <c:v>1.9399999999999604</c:v>
                </c:pt>
                <c:pt idx="445">
                  <c:v>1.9499999999999604</c:v>
                </c:pt>
                <c:pt idx="446">
                  <c:v>1.9599999999999604</c:v>
                </c:pt>
                <c:pt idx="447">
                  <c:v>1.9699999999999604</c:v>
                </c:pt>
                <c:pt idx="448">
                  <c:v>1.9799999999999605</c:v>
                </c:pt>
                <c:pt idx="449">
                  <c:v>1.9899999999999605</c:v>
                </c:pt>
                <c:pt idx="450">
                  <c:v>1.9999999999999605</c:v>
                </c:pt>
                <c:pt idx="451">
                  <c:v>2.0099999999999603</c:v>
                </c:pt>
                <c:pt idx="452">
                  <c:v>2.01999999999996</c:v>
                </c:pt>
                <c:pt idx="453">
                  <c:v>2.0299999999999598</c:v>
                </c:pt>
                <c:pt idx="454">
                  <c:v>2.0399999999999596</c:v>
                </c:pt>
                <c:pt idx="455">
                  <c:v>2.0499999999999594</c:v>
                </c:pt>
                <c:pt idx="456">
                  <c:v>2.0599999999999592</c:v>
                </c:pt>
                <c:pt idx="457">
                  <c:v>2.069999999999959</c:v>
                </c:pt>
                <c:pt idx="458">
                  <c:v>2.0799999999999588</c:v>
                </c:pt>
                <c:pt idx="459">
                  <c:v>2.0899999999999586</c:v>
                </c:pt>
                <c:pt idx="460">
                  <c:v>2.0999999999999583</c:v>
                </c:pt>
                <c:pt idx="461">
                  <c:v>2.1099999999999581</c:v>
                </c:pt>
                <c:pt idx="462">
                  <c:v>2.1199999999999579</c:v>
                </c:pt>
                <c:pt idx="463">
                  <c:v>2.1299999999999577</c:v>
                </c:pt>
                <c:pt idx="464">
                  <c:v>2.1399999999999575</c:v>
                </c:pt>
                <c:pt idx="465">
                  <c:v>2.1499999999999573</c:v>
                </c:pt>
                <c:pt idx="466">
                  <c:v>2.1599999999999571</c:v>
                </c:pt>
                <c:pt idx="467">
                  <c:v>2.1699999999999569</c:v>
                </c:pt>
                <c:pt idx="468">
                  <c:v>2.1799999999999566</c:v>
                </c:pt>
                <c:pt idx="469">
                  <c:v>2.1899999999999564</c:v>
                </c:pt>
                <c:pt idx="470">
                  <c:v>2.1999999999999562</c:v>
                </c:pt>
                <c:pt idx="471">
                  <c:v>2.209999999999956</c:v>
                </c:pt>
                <c:pt idx="472">
                  <c:v>2.2199999999999558</c:v>
                </c:pt>
                <c:pt idx="473">
                  <c:v>2.2299999999999556</c:v>
                </c:pt>
                <c:pt idx="474">
                  <c:v>2.2399999999999554</c:v>
                </c:pt>
                <c:pt idx="475">
                  <c:v>2.2499999999999551</c:v>
                </c:pt>
                <c:pt idx="476">
                  <c:v>2.2599999999999549</c:v>
                </c:pt>
                <c:pt idx="477">
                  <c:v>2.2699999999999547</c:v>
                </c:pt>
                <c:pt idx="478">
                  <c:v>2.2799999999999545</c:v>
                </c:pt>
                <c:pt idx="479">
                  <c:v>2.2899999999999543</c:v>
                </c:pt>
                <c:pt idx="480">
                  <c:v>2.2999999999999541</c:v>
                </c:pt>
                <c:pt idx="481">
                  <c:v>2.3099999999999539</c:v>
                </c:pt>
                <c:pt idx="482">
                  <c:v>2.3199999999999537</c:v>
                </c:pt>
                <c:pt idx="483">
                  <c:v>2.3299999999999534</c:v>
                </c:pt>
                <c:pt idx="484">
                  <c:v>2.3399999999999532</c:v>
                </c:pt>
                <c:pt idx="485">
                  <c:v>2.349999999999953</c:v>
                </c:pt>
                <c:pt idx="486">
                  <c:v>2.3599999999999528</c:v>
                </c:pt>
                <c:pt idx="487">
                  <c:v>2.3699999999999526</c:v>
                </c:pt>
                <c:pt idx="488">
                  <c:v>2.3799999999999524</c:v>
                </c:pt>
                <c:pt idx="489">
                  <c:v>2.3899999999999522</c:v>
                </c:pt>
                <c:pt idx="490">
                  <c:v>2.3999999999999519</c:v>
                </c:pt>
                <c:pt idx="491">
                  <c:v>2.4099999999999517</c:v>
                </c:pt>
                <c:pt idx="492">
                  <c:v>2.4199999999999515</c:v>
                </c:pt>
                <c:pt idx="493">
                  <c:v>2.4299999999999513</c:v>
                </c:pt>
                <c:pt idx="494">
                  <c:v>2.4399999999999511</c:v>
                </c:pt>
                <c:pt idx="495">
                  <c:v>2.4499999999999509</c:v>
                </c:pt>
                <c:pt idx="496">
                  <c:v>2.4599999999999507</c:v>
                </c:pt>
                <c:pt idx="497">
                  <c:v>2.4699999999999505</c:v>
                </c:pt>
                <c:pt idx="498">
                  <c:v>2.4799999999999502</c:v>
                </c:pt>
                <c:pt idx="499">
                  <c:v>2.48999999999995</c:v>
                </c:pt>
                <c:pt idx="500">
                  <c:v>2.4999999999999498</c:v>
                </c:pt>
              </c:numCache>
            </c:numRef>
          </c:cat>
          <c:val>
            <c:numRef>
              <c:f>'Mixed Norm.'!$O$159:$O$659</c:f>
              <c:numCache>
                <c:formatCode>General</c:formatCode>
                <c:ptCount val="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1</c:v>
                </c:pt>
                <c:pt idx="98">
                  <c:v>1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0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0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2</c:v>
                </c:pt>
                <c:pt idx="135">
                  <c:v>2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0</c:v>
                </c:pt>
                <c:pt idx="140">
                  <c:v>2</c:v>
                </c:pt>
                <c:pt idx="141">
                  <c:v>1</c:v>
                </c:pt>
                <c:pt idx="142">
                  <c:v>3</c:v>
                </c:pt>
                <c:pt idx="143">
                  <c:v>0</c:v>
                </c:pt>
                <c:pt idx="144">
                  <c:v>5</c:v>
                </c:pt>
                <c:pt idx="145">
                  <c:v>3</c:v>
                </c:pt>
                <c:pt idx="146">
                  <c:v>6</c:v>
                </c:pt>
                <c:pt idx="147">
                  <c:v>5</c:v>
                </c:pt>
                <c:pt idx="148">
                  <c:v>4</c:v>
                </c:pt>
                <c:pt idx="149">
                  <c:v>3</c:v>
                </c:pt>
                <c:pt idx="150">
                  <c:v>2</c:v>
                </c:pt>
                <c:pt idx="151">
                  <c:v>1</c:v>
                </c:pt>
                <c:pt idx="152">
                  <c:v>5</c:v>
                </c:pt>
                <c:pt idx="153">
                  <c:v>2</c:v>
                </c:pt>
                <c:pt idx="154">
                  <c:v>4</c:v>
                </c:pt>
                <c:pt idx="155">
                  <c:v>9</c:v>
                </c:pt>
                <c:pt idx="156">
                  <c:v>3</c:v>
                </c:pt>
                <c:pt idx="157">
                  <c:v>8</c:v>
                </c:pt>
                <c:pt idx="158">
                  <c:v>4</c:v>
                </c:pt>
                <c:pt idx="159">
                  <c:v>2</c:v>
                </c:pt>
                <c:pt idx="160">
                  <c:v>4</c:v>
                </c:pt>
                <c:pt idx="161">
                  <c:v>2</c:v>
                </c:pt>
                <c:pt idx="162">
                  <c:v>4</c:v>
                </c:pt>
                <c:pt idx="163">
                  <c:v>6</c:v>
                </c:pt>
                <c:pt idx="164">
                  <c:v>4</c:v>
                </c:pt>
                <c:pt idx="165">
                  <c:v>11</c:v>
                </c:pt>
                <c:pt idx="166">
                  <c:v>7</c:v>
                </c:pt>
                <c:pt idx="167">
                  <c:v>6</c:v>
                </c:pt>
                <c:pt idx="168">
                  <c:v>7</c:v>
                </c:pt>
                <c:pt idx="169">
                  <c:v>12</c:v>
                </c:pt>
                <c:pt idx="170">
                  <c:v>2</c:v>
                </c:pt>
                <c:pt idx="171">
                  <c:v>5</c:v>
                </c:pt>
                <c:pt idx="172">
                  <c:v>1</c:v>
                </c:pt>
                <c:pt idx="173">
                  <c:v>14</c:v>
                </c:pt>
                <c:pt idx="174">
                  <c:v>6</c:v>
                </c:pt>
                <c:pt idx="175">
                  <c:v>12</c:v>
                </c:pt>
                <c:pt idx="176">
                  <c:v>9</c:v>
                </c:pt>
                <c:pt idx="177">
                  <c:v>12</c:v>
                </c:pt>
                <c:pt idx="178">
                  <c:v>12</c:v>
                </c:pt>
                <c:pt idx="179">
                  <c:v>14</c:v>
                </c:pt>
                <c:pt idx="180">
                  <c:v>20</c:v>
                </c:pt>
                <c:pt idx="181">
                  <c:v>11</c:v>
                </c:pt>
                <c:pt idx="182">
                  <c:v>21</c:v>
                </c:pt>
                <c:pt idx="183">
                  <c:v>25</c:v>
                </c:pt>
                <c:pt idx="184">
                  <c:v>16</c:v>
                </c:pt>
                <c:pt idx="185">
                  <c:v>16</c:v>
                </c:pt>
                <c:pt idx="186">
                  <c:v>21</c:v>
                </c:pt>
                <c:pt idx="187">
                  <c:v>16</c:v>
                </c:pt>
                <c:pt idx="188">
                  <c:v>14</c:v>
                </c:pt>
                <c:pt idx="189">
                  <c:v>15</c:v>
                </c:pt>
                <c:pt idx="190">
                  <c:v>11</c:v>
                </c:pt>
                <c:pt idx="191">
                  <c:v>21</c:v>
                </c:pt>
                <c:pt idx="192">
                  <c:v>24</c:v>
                </c:pt>
                <c:pt idx="193">
                  <c:v>23</c:v>
                </c:pt>
                <c:pt idx="194">
                  <c:v>27</c:v>
                </c:pt>
                <c:pt idx="195">
                  <c:v>25</c:v>
                </c:pt>
                <c:pt idx="196">
                  <c:v>22</c:v>
                </c:pt>
                <c:pt idx="197">
                  <c:v>34</c:v>
                </c:pt>
                <c:pt idx="198">
                  <c:v>34</c:v>
                </c:pt>
                <c:pt idx="199">
                  <c:v>35</c:v>
                </c:pt>
                <c:pt idx="200">
                  <c:v>30</c:v>
                </c:pt>
                <c:pt idx="201">
                  <c:v>33</c:v>
                </c:pt>
                <c:pt idx="202">
                  <c:v>38</c:v>
                </c:pt>
                <c:pt idx="203">
                  <c:v>29</c:v>
                </c:pt>
                <c:pt idx="204">
                  <c:v>36</c:v>
                </c:pt>
                <c:pt idx="205">
                  <c:v>38</c:v>
                </c:pt>
                <c:pt idx="206">
                  <c:v>41</c:v>
                </c:pt>
                <c:pt idx="207">
                  <c:v>34</c:v>
                </c:pt>
                <c:pt idx="208">
                  <c:v>41</c:v>
                </c:pt>
                <c:pt idx="209">
                  <c:v>40</c:v>
                </c:pt>
                <c:pt idx="210">
                  <c:v>41</c:v>
                </c:pt>
                <c:pt idx="211">
                  <c:v>49</c:v>
                </c:pt>
                <c:pt idx="212">
                  <c:v>48</c:v>
                </c:pt>
                <c:pt idx="213">
                  <c:v>52</c:v>
                </c:pt>
                <c:pt idx="214">
                  <c:v>43</c:v>
                </c:pt>
                <c:pt idx="215">
                  <c:v>43</c:v>
                </c:pt>
                <c:pt idx="216">
                  <c:v>56</c:v>
                </c:pt>
                <c:pt idx="217">
                  <c:v>59</c:v>
                </c:pt>
                <c:pt idx="218">
                  <c:v>35</c:v>
                </c:pt>
                <c:pt idx="219">
                  <c:v>52</c:v>
                </c:pt>
                <c:pt idx="220">
                  <c:v>58</c:v>
                </c:pt>
                <c:pt idx="221">
                  <c:v>47</c:v>
                </c:pt>
                <c:pt idx="222">
                  <c:v>60</c:v>
                </c:pt>
                <c:pt idx="223">
                  <c:v>45</c:v>
                </c:pt>
                <c:pt idx="224">
                  <c:v>48</c:v>
                </c:pt>
                <c:pt idx="225">
                  <c:v>61</c:v>
                </c:pt>
                <c:pt idx="226">
                  <c:v>59</c:v>
                </c:pt>
                <c:pt idx="227">
                  <c:v>55</c:v>
                </c:pt>
                <c:pt idx="228">
                  <c:v>53</c:v>
                </c:pt>
                <c:pt idx="229">
                  <c:v>66</c:v>
                </c:pt>
                <c:pt idx="230">
                  <c:v>72</c:v>
                </c:pt>
                <c:pt idx="231">
                  <c:v>59</c:v>
                </c:pt>
                <c:pt idx="232">
                  <c:v>62</c:v>
                </c:pt>
                <c:pt idx="233">
                  <c:v>63</c:v>
                </c:pt>
                <c:pt idx="234">
                  <c:v>68</c:v>
                </c:pt>
                <c:pt idx="235">
                  <c:v>64</c:v>
                </c:pt>
                <c:pt idx="236">
                  <c:v>86</c:v>
                </c:pt>
                <c:pt idx="237">
                  <c:v>84</c:v>
                </c:pt>
                <c:pt idx="238">
                  <c:v>90</c:v>
                </c:pt>
                <c:pt idx="239">
                  <c:v>82</c:v>
                </c:pt>
                <c:pt idx="240">
                  <c:v>79</c:v>
                </c:pt>
                <c:pt idx="241">
                  <c:v>73</c:v>
                </c:pt>
                <c:pt idx="242">
                  <c:v>92</c:v>
                </c:pt>
                <c:pt idx="243">
                  <c:v>88</c:v>
                </c:pt>
                <c:pt idx="244">
                  <c:v>88</c:v>
                </c:pt>
                <c:pt idx="245">
                  <c:v>71</c:v>
                </c:pt>
                <c:pt idx="246">
                  <c:v>81</c:v>
                </c:pt>
                <c:pt idx="247">
                  <c:v>89</c:v>
                </c:pt>
                <c:pt idx="248">
                  <c:v>84</c:v>
                </c:pt>
                <c:pt idx="249">
                  <c:v>75</c:v>
                </c:pt>
                <c:pt idx="250">
                  <c:v>87</c:v>
                </c:pt>
                <c:pt idx="251">
                  <c:v>84</c:v>
                </c:pt>
                <c:pt idx="252">
                  <c:v>77</c:v>
                </c:pt>
                <c:pt idx="253">
                  <c:v>95</c:v>
                </c:pt>
                <c:pt idx="254">
                  <c:v>90</c:v>
                </c:pt>
                <c:pt idx="255">
                  <c:v>91</c:v>
                </c:pt>
                <c:pt idx="256">
                  <c:v>91</c:v>
                </c:pt>
                <c:pt idx="257">
                  <c:v>68</c:v>
                </c:pt>
                <c:pt idx="258">
                  <c:v>76</c:v>
                </c:pt>
                <c:pt idx="259">
                  <c:v>70</c:v>
                </c:pt>
                <c:pt idx="260">
                  <c:v>83</c:v>
                </c:pt>
                <c:pt idx="261">
                  <c:v>93</c:v>
                </c:pt>
                <c:pt idx="262">
                  <c:v>104</c:v>
                </c:pt>
                <c:pt idx="263">
                  <c:v>111</c:v>
                </c:pt>
                <c:pt idx="264">
                  <c:v>70</c:v>
                </c:pt>
                <c:pt idx="265">
                  <c:v>80</c:v>
                </c:pt>
                <c:pt idx="266">
                  <c:v>73</c:v>
                </c:pt>
                <c:pt idx="267">
                  <c:v>83</c:v>
                </c:pt>
                <c:pt idx="268">
                  <c:v>99</c:v>
                </c:pt>
                <c:pt idx="269">
                  <c:v>84</c:v>
                </c:pt>
                <c:pt idx="270">
                  <c:v>87</c:v>
                </c:pt>
                <c:pt idx="271">
                  <c:v>95</c:v>
                </c:pt>
                <c:pt idx="272">
                  <c:v>83</c:v>
                </c:pt>
                <c:pt idx="273">
                  <c:v>94</c:v>
                </c:pt>
                <c:pt idx="274">
                  <c:v>78</c:v>
                </c:pt>
                <c:pt idx="275">
                  <c:v>67</c:v>
                </c:pt>
                <c:pt idx="276">
                  <c:v>87</c:v>
                </c:pt>
                <c:pt idx="277">
                  <c:v>78</c:v>
                </c:pt>
                <c:pt idx="278">
                  <c:v>95</c:v>
                </c:pt>
                <c:pt idx="279">
                  <c:v>96</c:v>
                </c:pt>
                <c:pt idx="280">
                  <c:v>97</c:v>
                </c:pt>
                <c:pt idx="281">
                  <c:v>68</c:v>
                </c:pt>
                <c:pt idx="282">
                  <c:v>85</c:v>
                </c:pt>
                <c:pt idx="283">
                  <c:v>75</c:v>
                </c:pt>
                <c:pt idx="284">
                  <c:v>82</c:v>
                </c:pt>
                <c:pt idx="285">
                  <c:v>83</c:v>
                </c:pt>
                <c:pt idx="286">
                  <c:v>67</c:v>
                </c:pt>
                <c:pt idx="287">
                  <c:v>79</c:v>
                </c:pt>
                <c:pt idx="288">
                  <c:v>93</c:v>
                </c:pt>
                <c:pt idx="289">
                  <c:v>90</c:v>
                </c:pt>
                <c:pt idx="290">
                  <c:v>71</c:v>
                </c:pt>
                <c:pt idx="291">
                  <c:v>69</c:v>
                </c:pt>
                <c:pt idx="292">
                  <c:v>77</c:v>
                </c:pt>
                <c:pt idx="293">
                  <c:v>68</c:v>
                </c:pt>
                <c:pt idx="294">
                  <c:v>82</c:v>
                </c:pt>
                <c:pt idx="295">
                  <c:v>91</c:v>
                </c:pt>
                <c:pt idx="296">
                  <c:v>81</c:v>
                </c:pt>
                <c:pt idx="297">
                  <c:v>64</c:v>
                </c:pt>
                <c:pt idx="298">
                  <c:v>81</c:v>
                </c:pt>
                <c:pt idx="299">
                  <c:v>69</c:v>
                </c:pt>
                <c:pt idx="300">
                  <c:v>62</c:v>
                </c:pt>
                <c:pt idx="301">
                  <c:v>61</c:v>
                </c:pt>
                <c:pt idx="302">
                  <c:v>52</c:v>
                </c:pt>
                <c:pt idx="303">
                  <c:v>64</c:v>
                </c:pt>
                <c:pt idx="304">
                  <c:v>49</c:v>
                </c:pt>
                <c:pt idx="305">
                  <c:v>63</c:v>
                </c:pt>
                <c:pt idx="306">
                  <c:v>78</c:v>
                </c:pt>
                <c:pt idx="307">
                  <c:v>58</c:v>
                </c:pt>
                <c:pt idx="308">
                  <c:v>47</c:v>
                </c:pt>
                <c:pt idx="309">
                  <c:v>58</c:v>
                </c:pt>
                <c:pt idx="310">
                  <c:v>53</c:v>
                </c:pt>
                <c:pt idx="311">
                  <c:v>43</c:v>
                </c:pt>
                <c:pt idx="312">
                  <c:v>49</c:v>
                </c:pt>
                <c:pt idx="313">
                  <c:v>64</c:v>
                </c:pt>
                <c:pt idx="314">
                  <c:v>45</c:v>
                </c:pt>
                <c:pt idx="315">
                  <c:v>44</c:v>
                </c:pt>
                <c:pt idx="316">
                  <c:v>41</c:v>
                </c:pt>
                <c:pt idx="317">
                  <c:v>52</c:v>
                </c:pt>
                <c:pt idx="318">
                  <c:v>47</c:v>
                </c:pt>
                <c:pt idx="319">
                  <c:v>38</c:v>
                </c:pt>
                <c:pt idx="320">
                  <c:v>44</c:v>
                </c:pt>
                <c:pt idx="321">
                  <c:v>40</c:v>
                </c:pt>
                <c:pt idx="322">
                  <c:v>47</c:v>
                </c:pt>
                <c:pt idx="323">
                  <c:v>38</c:v>
                </c:pt>
                <c:pt idx="324">
                  <c:v>40</c:v>
                </c:pt>
                <c:pt idx="325">
                  <c:v>35</c:v>
                </c:pt>
                <c:pt idx="326">
                  <c:v>37</c:v>
                </c:pt>
                <c:pt idx="327">
                  <c:v>34</c:v>
                </c:pt>
                <c:pt idx="328">
                  <c:v>29</c:v>
                </c:pt>
                <c:pt idx="329">
                  <c:v>35</c:v>
                </c:pt>
                <c:pt idx="330">
                  <c:v>29</c:v>
                </c:pt>
                <c:pt idx="331">
                  <c:v>29</c:v>
                </c:pt>
                <c:pt idx="332">
                  <c:v>30</c:v>
                </c:pt>
                <c:pt idx="333">
                  <c:v>25</c:v>
                </c:pt>
                <c:pt idx="334">
                  <c:v>31</c:v>
                </c:pt>
                <c:pt idx="335">
                  <c:v>31</c:v>
                </c:pt>
                <c:pt idx="336">
                  <c:v>24</c:v>
                </c:pt>
                <c:pt idx="337">
                  <c:v>21</c:v>
                </c:pt>
                <c:pt idx="338">
                  <c:v>23</c:v>
                </c:pt>
                <c:pt idx="339">
                  <c:v>17</c:v>
                </c:pt>
                <c:pt idx="340">
                  <c:v>21</c:v>
                </c:pt>
                <c:pt idx="341">
                  <c:v>28</c:v>
                </c:pt>
                <c:pt idx="342">
                  <c:v>26</c:v>
                </c:pt>
                <c:pt idx="343">
                  <c:v>23</c:v>
                </c:pt>
                <c:pt idx="344">
                  <c:v>24</c:v>
                </c:pt>
                <c:pt idx="345">
                  <c:v>25</c:v>
                </c:pt>
                <c:pt idx="346">
                  <c:v>17</c:v>
                </c:pt>
                <c:pt idx="347">
                  <c:v>17</c:v>
                </c:pt>
                <c:pt idx="348">
                  <c:v>18</c:v>
                </c:pt>
                <c:pt idx="349">
                  <c:v>21</c:v>
                </c:pt>
                <c:pt idx="350">
                  <c:v>14</c:v>
                </c:pt>
                <c:pt idx="351">
                  <c:v>11</c:v>
                </c:pt>
                <c:pt idx="352">
                  <c:v>11</c:v>
                </c:pt>
                <c:pt idx="353">
                  <c:v>14</c:v>
                </c:pt>
                <c:pt idx="354">
                  <c:v>15</c:v>
                </c:pt>
                <c:pt idx="355">
                  <c:v>10</c:v>
                </c:pt>
                <c:pt idx="356">
                  <c:v>10</c:v>
                </c:pt>
                <c:pt idx="357">
                  <c:v>9</c:v>
                </c:pt>
                <c:pt idx="358">
                  <c:v>8</c:v>
                </c:pt>
                <c:pt idx="359">
                  <c:v>10</c:v>
                </c:pt>
                <c:pt idx="360">
                  <c:v>17</c:v>
                </c:pt>
                <c:pt idx="361">
                  <c:v>15</c:v>
                </c:pt>
                <c:pt idx="362">
                  <c:v>11</c:v>
                </c:pt>
                <c:pt idx="363">
                  <c:v>8</c:v>
                </c:pt>
                <c:pt idx="364">
                  <c:v>9</c:v>
                </c:pt>
                <c:pt idx="365">
                  <c:v>9</c:v>
                </c:pt>
                <c:pt idx="366">
                  <c:v>8</c:v>
                </c:pt>
                <c:pt idx="367">
                  <c:v>9</c:v>
                </c:pt>
                <c:pt idx="368">
                  <c:v>7</c:v>
                </c:pt>
                <c:pt idx="369">
                  <c:v>7</c:v>
                </c:pt>
                <c:pt idx="370">
                  <c:v>8</c:v>
                </c:pt>
                <c:pt idx="371">
                  <c:v>8</c:v>
                </c:pt>
                <c:pt idx="372">
                  <c:v>6</c:v>
                </c:pt>
                <c:pt idx="373">
                  <c:v>5</c:v>
                </c:pt>
                <c:pt idx="374">
                  <c:v>5</c:v>
                </c:pt>
                <c:pt idx="375">
                  <c:v>7</c:v>
                </c:pt>
                <c:pt idx="376">
                  <c:v>3</c:v>
                </c:pt>
                <c:pt idx="377">
                  <c:v>2</c:v>
                </c:pt>
                <c:pt idx="378">
                  <c:v>3</c:v>
                </c:pt>
                <c:pt idx="379">
                  <c:v>3</c:v>
                </c:pt>
                <c:pt idx="380">
                  <c:v>4</c:v>
                </c:pt>
                <c:pt idx="381">
                  <c:v>2</c:v>
                </c:pt>
                <c:pt idx="382">
                  <c:v>2</c:v>
                </c:pt>
                <c:pt idx="383">
                  <c:v>2</c:v>
                </c:pt>
                <c:pt idx="384">
                  <c:v>6</c:v>
                </c:pt>
                <c:pt idx="385">
                  <c:v>2</c:v>
                </c:pt>
                <c:pt idx="386">
                  <c:v>1</c:v>
                </c:pt>
                <c:pt idx="387">
                  <c:v>1</c:v>
                </c:pt>
                <c:pt idx="388">
                  <c:v>2</c:v>
                </c:pt>
                <c:pt idx="389">
                  <c:v>3</c:v>
                </c:pt>
                <c:pt idx="390">
                  <c:v>1</c:v>
                </c:pt>
                <c:pt idx="391">
                  <c:v>3</c:v>
                </c:pt>
                <c:pt idx="392">
                  <c:v>1</c:v>
                </c:pt>
                <c:pt idx="393">
                  <c:v>1</c:v>
                </c:pt>
                <c:pt idx="394">
                  <c:v>3</c:v>
                </c:pt>
                <c:pt idx="395">
                  <c:v>2</c:v>
                </c:pt>
                <c:pt idx="396">
                  <c:v>3</c:v>
                </c:pt>
                <c:pt idx="397">
                  <c:v>1</c:v>
                </c:pt>
                <c:pt idx="398">
                  <c:v>4</c:v>
                </c:pt>
                <c:pt idx="399">
                  <c:v>0</c:v>
                </c:pt>
                <c:pt idx="400">
                  <c:v>1</c:v>
                </c:pt>
                <c:pt idx="401">
                  <c:v>0</c:v>
                </c:pt>
                <c:pt idx="402">
                  <c:v>1</c:v>
                </c:pt>
                <c:pt idx="403">
                  <c:v>2</c:v>
                </c:pt>
                <c:pt idx="404">
                  <c:v>0</c:v>
                </c:pt>
                <c:pt idx="405">
                  <c:v>1</c:v>
                </c:pt>
                <c:pt idx="406">
                  <c:v>0</c:v>
                </c:pt>
                <c:pt idx="407">
                  <c:v>1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2</c:v>
                </c:pt>
                <c:pt idx="420">
                  <c:v>0</c:v>
                </c:pt>
                <c:pt idx="421">
                  <c:v>1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1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1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val>
          <c:smooth val="0"/>
        </c:ser>
        <c:ser>
          <c:idx val="2"/>
          <c:order val="2"/>
          <c:tx>
            <c:v>Norm 3</c:v>
          </c:tx>
          <c:spPr>
            <a:ln w="19050" cap="rnd">
              <a:solidFill>
                <a:schemeClr val="accent2">
                  <a:lumMod val="40000"/>
                  <a:lumOff val="6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Mixed Norm.'!$K$159:$K$659</c:f>
              <c:numCache>
                <c:formatCode>0.00</c:formatCode>
                <c:ptCount val="501"/>
                <c:pt idx="0">
                  <c:v>-2.500000000000032</c:v>
                </c:pt>
                <c:pt idx="1">
                  <c:v>-2.4900000000000322</c:v>
                </c:pt>
                <c:pt idx="2">
                  <c:v>-2.4800000000000324</c:v>
                </c:pt>
                <c:pt idx="3">
                  <c:v>-2.4700000000000326</c:v>
                </c:pt>
                <c:pt idx="4">
                  <c:v>-2.4600000000000328</c:v>
                </c:pt>
                <c:pt idx="5">
                  <c:v>-2.450000000000033</c:v>
                </c:pt>
                <c:pt idx="6">
                  <c:v>-2.4400000000000333</c:v>
                </c:pt>
                <c:pt idx="7">
                  <c:v>-2.4300000000000335</c:v>
                </c:pt>
                <c:pt idx="8">
                  <c:v>-2.4200000000000337</c:v>
                </c:pt>
                <c:pt idx="9">
                  <c:v>-2.4100000000000339</c:v>
                </c:pt>
                <c:pt idx="10">
                  <c:v>-2.4000000000000341</c:v>
                </c:pt>
                <c:pt idx="11">
                  <c:v>-2.3900000000000343</c:v>
                </c:pt>
                <c:pt idx="12">
                  <c:v>-2.3800000000000345</c:v>
                </c:pt>
                <c:pt idx="13">
                  <c:v>-2.3700000000000347</c:v>
                </c:pt>
                <c:pt idx="14">
                  <c:v>-2.360000000000035</c:v>
                </c:pt>
                <c:pt idx="15">
                  <c:v>-2.3500000000000352</c:v>
                </c:pt>
                <c:pt idx="16">
                  <c:v>-2.3400000000000354</c:v>
                </c:pt>
                <c:pt idx="17">
                  <c:v>-2.3300000000000356</c:v>
                </c:pt>
                <c:pt idx="18">
                  <c:v>-2.3200000000000358</c:v>
                </c:pt>
                <c:pt idx="19">
                  <c:v>-2.310000000000036</c:v>
                </c:pt>
                <c:pt idx="20">
                  <c:v>-2.3000000000000362</c:v>
                </c:pt>
                <c:pt idx="21">
                  <c:v>-2.2900000000000365</c:v>
                </c:pt>
                <c:pt idx="22">
                  <c:v>-2.2800000000000367</c:v>
                </c:pt>
                <c:pt idx="23">
                  <c:v>-2.2700000000000369</c:v>
                </c:pt>
                <c:pt idx="24">
                  <c:v>-2.2600000000000371</c:v>
                </c:pt>
                <c:pt idx="25">
                  <c:v>-2.2500000000000373</c:v>
                </c:pt>
                <c:pt idx="26">
                  <c:v>-2.2400000000000375</c:v>
                </c:pt>
                <c:pt idx="27">
                  <c:v>-2.2300000000000377</c:v>
                </c:pt>
                <c:pt idx="28">
                  <c:v>-2.2200000000000379</c:v>
                </c:pt>
                <c:pt idx="29">
                  <c:v>-2.2100000000000382</c:v>
                </c:pt>
                <c:pt idx="30">
                  <c:v>-2.2000000000000384</c:v>
                </c:pt>
                <c:pt idx="31">
                  <c:v>-2.1900000000000386</c:v>
                </c:pt>
                <c:pt idx="32">
                  <c:v>-2.1800000000000388</c:v>
                </c:pt>
                <c:pt idx="33">
                  <c:v>-2.170000000000039</c:v>
                </c:pt>
                <c:pt idx="34">
                  <c:v>-2.1600000000000392</c:v>
                </c:pt>
                <c:pt idx="35">
                  <c:v>-2.1500000000000394</c:v>
                </c:pt>
                <c:pt idx="36">
                  <c:v>-2.1400000000000396</c:v>
                </c:pt>
                <c:pt idx="37">
                  <c:v>-2.1300000000000399</c:v>
                </c:pt>
                <c:pt idx="38">
                  <c:v>-2.1200000000000401</c:v>
                </c:pt>
                <c:pt idx="39">
                  <c:v>-2.1100000000000403</c:v>
                </c:pt>
                <c:pt idx="40">
                  <c:v>-2.1000000000000405</c:v>
                </c:pt>
                <c:pt idx="41">
                  <c:v>-2.0900000000000407</c:v>
                </c:pt>
                <c:pt idx="42">
                  <c:v>-2.0800000000000409</c:v>
                </c:pt>
                <c:pt idx="43">
                  <c:v>-2.0700000000000411</c:v>
                </c:pt>
                <c:pt idx="44">
                  <c:v>-2.0600000000000414</c:v>
                </c:pt>
                <c:pt idx="45">
                  <c:v>-2.0500000000000416</c:v>
                </c:pt>
                <c:pt idx="46">
                  <c:v>-2.0400000000000418</c:v>
                </c:pt>
                <c:pt idx="47">
                  <c:v>-2.030000000000042</c:v>
                </c:pt>
                <c:pt idx="48">
                  <c:v>-2.0200000000000422</c:v>
                </c:pt>
                <c:pt idx="49">
                  <c:v>-2.0100000000000424</c:v>
                </c:pt>
                <c:pt idx="50">
                  <c:v>-2.0000000000000426</c:v>
                </c:pt>
                <c:pt idx="51">
                  <c:v>-1.9900000000000426</c:v>
                </c:pt>
                <c:pt idx="52">
                  <c:v>-1.9800000000000426</c:v>
                </c:pt>
                <c:pt idx="53">
                  <c:v>-1.9700000000000426</c:v>
                </c:pt>
                <c:pt idx="54">
                  <c:v>-1.9600000000000426</c:v>
                </c:pt>
                <c:pt idx="55">
                  <c:v>-1.9500000000000426</c:v>
                </c:pt>
                <c:pt idx="56">
                  <c:v>-1.9400000000000426</c:v>
                </c:pt>
                <c:pt idx="57">
                  <c:v>-1.9300000000000426</c:v>
                </c:pt>
                <c:pt idx="58">
                  <c:v>-1.9200000000000426</c:v>
                </c:pt>
                <c:pt idx="59">
                  <c:v>-1.9100000000000426</c:v>
                </c:pt>
                <c:pt idx="60">
                  <c:v>-1.9000000000000425</c:v>
                </c:pt>
                <c:pt idx="61">
                  <c:v>-1.8900000000000425</c:v>
                </c:pt>
                <c:pt idx="62">
                  <c:v>-1.8800000000000425</c:v>
                </c:pt>
                <c:pt idx="63">
                  <c:v>-1.8700000000000425</c:v>
                </c:pt>
                <c:pt idx="64">
                  <c:v>-1.8600000000000425</c:v>
                </c:pt>
                <c:pt idx="65">
                  <c:v>-1.8500000000000425</c:v>
                </c:pt>
                <c:pt idx="66">
                  <c:v>-1.8400000000000425</c:v>
                </c:pt>
                <c:pt idx="67">
                  <c:v>-1.8300000000000425</c:v>
                </c:pt>
                <c:pt idx="68">
                  <c:v>-1.8200000000000425</c:v>
                </c:pt>
                <c:pt idx="69">
                  <c:v>-1.8100000000000425</c:v>
                </c:pt>
                <c:pt idx="70">
                  <c:v>-1.8000000000000425</c:v>
                </c:pt>
                <c:pt idx="71">
                  <c:v>-1.7900000000000424</c:v>
                </c:pt>
                <c:pt idx="72">
                  <c:v>-1.7800000000000424</c:v>
                </c:pt>
                <c:pt idx="73">
                  <c:v>-1.7700000000000424</c:v>
                </c:pt>
                <c:pt idx="74">
                  <c:v>-1.7600000000000424</c:v>
                </c:pt>
                <c:pt idx="75">
                  <c:v>-1.7500000000000424</c:v>
                </c:pt>
                <c:pt idx="76">
                  <c:v>-1.7400000000000424</c:v>
                </c:pt>
                <c:pt idx="77">
                  <c:v>-1.7300000000000424</c:v>
                </c:pt>
                <c:pt idx="78">
                  <c:v>-1.7200000000000424</c:v>
                </c:pt>
                <c:pt idx="79">
                  <c:v>-1.7100000000000424</c:v>
                </c:pt>
                <c:pt idx="80">
                  <c:v>-1.7000000000000424</c:v>
                </c:pt>
                <c:pt idx="81">
                  <c:v>-1.6900000000000424</c:v>
                </c:pt>
                <c:pt idx="82">
                  <c:v>-1.6800000000000423</c:v>
                </c:pt>
                <c:pt idx="83">
                  <c:v>-1.6700000000000423</c:v>
                </c:pt>
                <c:pt idx="84">
                  <c:v>-1.6600000000000423</c:v>
                </c:pt>
                <c:pt idx="85">
                  <c:v>-1.6500000000000423</c:v>
                </c:pt>
                <c:pt idx="86">
                  <c:v>-1.6400000000000423</c:v>
                </c:pt>
                <c:pt idx="87">
                  <c:v>-1.6300000000000423</c:v>
                </c:pt>
                <c:pt idx="88">
                  <c:v>-1.6200000000000423</c:v>
                </c:pt>
                <c:pt idx="89">
                  <c:v>-1.6100000000000423</c:v>
                </c:pt>
                <c:pt idx="90">
                  <c:v>-1.6000000000000423</c:v>
                </c:pt>
                <c:pt idx="91">
                  <c:v>-1.5900000000000423</c:v>
                </c:pt>
                <c:pt idx="92">
                  <c:v>-1.5800000000000423</c:v>
                </c:pt>
                <c:pt idx="93">
                  <c:v>-1.5700000000000423</c:v>
                </c:pt>
                <c:pt idx="94">
                  <c:v>-1.5600000000000422</c:v>
                </c:pt>
                <c:pt idx="95">
                  <c:v>-1.5500000000000422</c:v>
                </c:pt>
                <c:pt idx="96">
                  <c:v>-1.5400000000000422</c:v>
                </c:pt>
                <c:pt idx="97">
                  <c:v>-1.5300000000000422</c:v>
                </c:pt>
                <c:pt idx="98">
                  <c:v>-1.5200000000000422</c:v>
                </c:pt>
                <c:pt idx="99">
                  <c:v>-1.5100000000000422</c:v>
                </c:pt>
                <c:pt idx="100">
                  <c:v>-1.5000000000000422</c:v>
                </c:pt>
                <c:pt idx="101">
                  <c:v>-1.4900000000000422</c:v>
                </c:pt>
                <c:pt idx="102">
                  <c:v>-1.4800000000000422</c:v>
                </c:pt>
                <c:pt idx="103">
                  <c:v>-1.4700000000000422</c:v>
                </c:pt>
                <c:pt idx="104">
                  <c:v>-1.4600000000000422</c:v>
                </c:pt>
                <c:pt idx="105">
                  <c:v>-1.4500000000000421</c:v>
                </c:pt>
                <c:pt idx="106">
                  <c:v>-1.4400000000000421</c:v>
                </c:pt>
                <c:pt idx="107">
                  <c:v>-1.4300000000000421</c:v>
                </c:pt>
                <c:pt idx="108">
                  <c:v>-1.4200000000000421</c:v>
                </c:pt>
                <c:pt idx="109">
                  <c:v>-1.4100000000000421</c:v>
                </c:pt>
                <c:pt idx="110">
                  <c:v>-1.4000000000000421</c:v>
                </c:pt>
                <c:pt idx="111">
                  <c:v>-1.3900000000000421</c:v>
                </c:pt>
                <c:pt idx="112">
                  <c:v>-1.3800000000000421</c:v>
                </c:pt>
                <c:pt idx="113">
                  <c:v>-1.3700000000000421</c:v>
                </c:pt>
                <c:pt idx="114">
                  <c:v>-1.3600000000000421</c:v>
                </c:pt>
                <c:pt idx="115">
                  <c:v>-1.3500000000000421</c:v>
                </c:pt>
                <c:pt idx="116">
                  <c:v>-1.340000000000042</c:v>
                </c:pt>
                <c:pt idx="117">
                  <c:v>-1.330000000000042</c:v>
                </c:pt>
                <c:pt idx="118">
                  <c:v>-1.320000000000042</c:v>
                </c:pt>
                <c:pt idx="119">
                  <c:v>-1.310000000000042</c:v>
                </c:pt>
                <c:pt idx="120">
                  <c:v>-1.300000000000042</c:v>
                </c:pt>
                <c:pt idx="121">
                  <c:v>-1.290000000000042</c:v>
                </c:pt>
                <c:pt idx="122">
                  <c:v>-1.280000000000042</c:v>
                </c:pt>
                <c:pt idx="123">
                  <c:v>-1.270000000000042</c:v>
                </c:pt>
                <c:pt idx="124">
                  <c:v>-1.260000000000042</c:v>
                </c:pt>
                <c:pt idx="125">
                  <c:v>-1.250000000000042</c:v>
                </c:pt>
                <c:pt idx="126">
                  <c:v>-1.240000000000042</c:v>
                </c:pt>
                <c:pt idx="127">
                  <c:v>-1.2300000000000419</c:v>
                </c:pt>
                <c:pt idx="128">
                  <c:v>-1.2200000000000419</c:v>
                </c:pt>
                <c:pt idx="129">
                  <c:v>-1.2100000000000419</c:v>
                </c:pt>
                <c:pt idx="130">
                  <c:v>-1.2000000000000419</c:v>
                </c:pt>
                <c:pt idx="131">
                  <c:v>-1.1900000000000419</c:v>
                </c:pt>
                <c:pt idx="132">
                  <c:v>-1.1800000000000419</c:v>
                </c:pt>
                <c:pt idx="133">
                  <c:v>-1.1700000000000419</c:v>
                </c:pt>
                <c:pt idx="134">
                  <c:v>-1.1600000000000419</c:v>
                </c:pt>
                <c:pt idx="135">
                  <c:v>-1.1500000000000419</c:v>
                </c:pt>
                <c:pt idx="136">
                  <c:v>-1.1400000000000419</c:v>
                </c:pt>
                <c:pt idx="137">
                  <c:v>-1.1300000000000419</c:v>
                </c:pt>
                <c:pt idx="138">
                  <c:v>-1.1200000000000419</c:v>
                </c:pt>
                <c:pt idx="139">
                  <c:v>-1.1100000000000418</c:v>
                </c:pt>
                <c:pt idx="140">
                  <c:v>-1.1000000000000418</c:v>
                </c:pt>
                <c:pt idx="141">
                  <c:v>-1.0900000000000418</c:v>
                </c:pt>
                <c:pt idx="142">
                  <c:v>-1.0800000000000418</c:v>
                </c:pt>
                <c:pt idx="143">
                  <c:v>-1.0700000000000418</c:v>
                </c:pt>
                <c:pt idx="144">
                  <c:v>-1.0600000000000418</c:v>
                </c:pt>
                <c:pt idx="145">
                  <c:v>-1.0500000000000418</c:v>
                </c:pt>
                <c:pt idx="146">
                  <c:v>-1.0400000000000418</c:v>
                </c:pt>
                <c:pt idx="147">
                  <c:v>-1.0300000000000418</c:v>
                </c:pt>
                <c:pt idx="148">
                  <c:v>-1.0200000000000418</c:v>
                </c:pt>
                <c:pt idx="149">
                  <c:v>-1.0100000000000418</c:v>
                </c:pt>
                <c:pt idx="150">
                  <c:v>-1.0000000000000417</c:v>
                </c:pt>
                <c:pt idx="151">
                  <c:v>-0.99000000000004174</c:v>
                </c:pt>
                <c:pt idx="152">
                  <c:v>-0.98000000000004173</c:v>
                </c:pt>
                <c:pt idx="153">
                  <c:v>-0.97000000000004172</c:v>
                </c:pt>
                <c:pt idx="154">
                  <c:v>-0.96000000000004171</c:v>
                </c:pt>
                <c:pt idx="155">
                  <c:v>-0.9500000000000417</c:v>
                </c:pt>
                <c:pt idx="156">
                  <c:v>-0.94000000000004169</c:v>
                </c:pt>
                <c:pt idx="157">
                  <c:v>-0.93000000000004168</c:v>
                </c:pt>
                <c:pt idx="158">
                  <c:v>-0.92000000000004167</c:v>
                </c:pt>
                <c:pt idx="159">
                  <c:v>-0.91000000000004166</c:v>
                </c:pt>
                <c:pt idx="160">
                  <c:v>-0.90000000000004166</c:v>
                </c:pt>
                <c:pt idx="161">
                  <c:v>-0.89000000000004165</c:v>
                </c:pt>
                <c:pt idx="162">
                  <c:v>-0.88000000000004164</c:v>
                </c:pt>
                <c:pt idx="163">
                  <c:v>-0.87000000000004163</c:v>
                </c:pt>
                <c:pt idx="164">
                  <c:v>-0.86000000000004162</c:v>
                </c:pt>
                <c:pt idx="165">
                  <c:v>-0.85000000000004161</c:v>
                </c:pt>
                <c:pt idx="166">
                  <c:v>-0.8400000000000416</c:v>
                </c:pt>
                <c:pt idx="167">
                  <c:v>-0.83000000000004159</c:v>
                </c:pt>
                <c:pt idx="168">
                  <c:v>-0.82000000000004158</c:v>
                </c:pt>
                <c:pt idx="169">
                  <c:v>-0.81000000000004158</c:v>
                </c:pt>
                <c:pt idx="170">
                  <c:v>-0.80000000000004157</c:v>
                </c:pt>
                <c:pt idx="171">
                  <c:v>-0.79000000000004156</c:v>
                </c:pt>
                <c:pt idx="172">
                  <c:v>-0.78000000000004155</c:v>
                </c:pt>
                <c:pt idx="173">
                  <c:v>-0.77000000000004154</c:v>
                </c:pt>
                <c:pt idx="174">
                  <c:v>-0.76000000000004153</c:v>
                </c:pt>
                <c:pt idx="175">
                  <c:v>-0.75000000000004152</c:v>
                </c:pt>
                <c:pt idx="176">
                  <c:v>-0.74000000000004151</c:v>
                </c:pt>
                <c:pt idx="177">
                  <c:v>-0.7300000000000415</c:v>
                </c:pt>
                <c:pt idx="178">
                  <c:v>-0.7200000000000415</c:v>
                </c:pt>
                <c:pt idx="179">
                  <c:v>-0.71000000000004149</c:v>
                </c:pt>
                <c:pt idx="180">
                  <c:v>-0.70000000000004148</c:v>
                </c:pt>
                <c:pt idx="181">
                  <c:v>-0.69000000000004147</c:v>
                </c:pt>
                <c:pt idx="182">
                  <c:v>-0.68000000000004146</c:v>
                </c:pt>
                <c:pt idx="183">
                  <c:v>-0.67000000000004145</c:v>
                </c:pt>
                <c:pt idx="184">
                  <c:v>-0.66000000000004144</c:v>
                </c:pt>
                <c:pt idx="185">
                  <c:v>-0.65000000000004143</c:v>
                </c:pt>
                <c:pt idx="186">
                  <c:v>-0.64000000000004142</c:v>
                </c:pt>
                <c:pt idx="187">
                  <c:v>-0.63000000000004142</c:v>
                </c:pt>
                <c:pt idx="188">
                  <c:v>-0.62000000000004141</c:v>
                </c:pt>
                <c:pt idx="189">
                  <c:v>-0.6100000000000414</c:v>
                </c:pt>
                <c:pt idx="190">
                  <c:v>-0.60000000000004139</c:v>
                </c:pt>
                <c:pt idx="191">
                  <c:v>-0.59000000000004138</c:v>
                </c:pt>
                <c:pt idx="192">
                  <c:v>-0.58000000000004137</c:v>
                </c:pt>
                <c:pt idx="193">
                  <c:v>-0.57000000000004136</c:v>
                </c:pt>
                <c:pt idx="194">
                  <c:v>-0.56000000000004135</c:v>
                </c:pt>
                <c:pt idx="195">
                  <c:v>-0.55000000000004134</c:v>
                </c:pt>
                <c:pt idx="196">
                  <c:v>-0.54000000000004134</c:v>
                </c:pt>
                <c:pt idx="197">
                  <c:v>-0.53000000000004133</c:v>
                </c:pt>
                <c:pt idx="198">
                  <c:v>-0.52000000000004132</c:v>
                </c:pt>
                <c:pt idx="199">
                  <c:v>-0.51000000000004131</c:v>
                </c:pt>
                <c:pt idx="200">
                  <c:v>-0.5000000000000413</c:v>
                </c:pt>
                <c:pt idx="201">
                  <c:v>-0.49000000000004129</c:v>
                </c:pt>
                <c:pt idx="202">
                  <c:v>-0.48000000000004128</c:v>
                </c:pt>
                <c:pt idx="203">
                  <c:v>-0.47000000000004127</c:v>
                </c:pt>
                <c:pt idx="204">
                  <c:v>-0.46000000000004126</c:v>
                </c:pt>
                <c:pt idx="205">
                  <c:v>-0.45000000000004126</c:v>
                </c:pt>
                <c:pt idx="206">
                  <c:v>-0.44000000000004125</c:v>
                </c:pt>
                <c:pt idx="207">
                  <c:v>-0.43000000000004124</c:v>
                </c:pt>
                <c:pt idx="208">
                  <c:v>-0.42000000000004123</c:v>
                </c:pt>
                <c:pt idx="209">
                  <c:v>-0.41000000000004122</c:v>
                </c:pt>
                <c:pt idx="210">
                  <c:v>-0.40000000000004121</c:v>
                </c:pt>
                <c:pt idx="211">
                  <c:v>-0.3900000000000412</c:v>
                </c:pt>
                <c:pt idx="212">
                  <c:v>-0.38000000000004119</c:v>
                </c:pt>
                <c:pt idx="213">
                  <c:v>-0.37000000000004118</c:v>
                </c:pt>
                <c:pt idx="214">
                  <c:v>-0.36000000000004118</c:v>
                </c:pt>
                <c:pt idx="215">
                  <c:v>-0.35000000000004117</c:v>
                </c:pt>
                <c:pt idx="216">
                  <c:v>-0.34000000000004116</c:v>
                </c:pt>
                <c:pt idx="217">
                  <c:v>-0.33000000000004115</c:v>
                </c:pt>
                <c:pt idx="218">
                  <c:v>-0.32000000000004114</c:v>
                </c:pt>
                <c:pt idx="219">
                  <c:v>-0.31000000000004113</c:v>
                </c:pt>
                <c:pt idx="220">
                  <c:v>-0.30000000000004112</c:v>
                </c:pt>
                <c:pt idx="221">
                  <c:v>-0.29000000000004111</c:v>
                </c:pt>
                <c:pt idx="222">
                  <c:v>-0.2800000000000411</c:v>
                </c:pt>
                <c:pt idx="223">
                  <c:v>-0.2700000000000411</c:v>
                </c:pt>
                <c:pt idx="224">
                  <c:v>-0.26000000000004109</c:v>
                </c:pt>
                <c:pt idx="225">
                  <c:v>-0.25000000000004108</c:v>
                </c:pt>
                <c:pt idx="226">
                  <c:v>-0.24000000000004107</c:v>
                </c:pt>
                <c:pt idx="227">
                  <c:v>-0.23000000000004106</c:v>
                </c:pt>
                <c:pt idx="228">
                  <c:v>-0.22000000000004105</c:v>
                </c:pt>
                <c:pt idx="229">
                  <c:v>-0.21000000000004104</c:v>
                </c:pt>
                <c:pt idx="230">
                  <c:v>-0.20000000000004103</c:v>
                </c:pt>
                <c:pt idx="231">
                  <c:v>-0.19000000000004102</c:v>
                </c:pt>
                <c:pt idx="232">
                  <c:v>-0.18000000000004102</c:v>
                </c:pt>
                <c:pt idx="233">
                  <c:v>-0.17000000000004101</c:v>
                </c:pt>
                <c:pt idx="234">
                  <c:v>-0.160000000000041</c:v>
                </c:pt>
                <c:pt idx="235">
                  <c:v>-0.15000000000004099</c:v>
                </c:pt>
                <c:pt idx="236">
                  <c:v>-0.14000000000004098</c:v>
                </c:pt>
                <c:pt idx="237">
                  <c:v>-0.13000000000004097</c:v>
                </c:pt>
                <c:pt idx="238">
                  <c:v>-0.12000000000004098</c:v>
                </c:pt>
                <c:pt idx="239">
                  <c:v>-0.11000000000004098</c:v>
                </c:pt>
                <c:pt idx="240">
                  <c:v>-0.10000000000004099</c:v>
                </c:pt>
                <c:pt idx="241">
                  <c:v>-9.0000000000040992E-2</c:v>
                </c:pt>
                <c:pt idx="242">
                  <c:v>-8.0000000000040997E-2</c:v>
                </c:pt>
                <c:pt idx="243">
                  <c:v>-7.0000000000041002E-2</c:v>
                </c:pt>
                <c:pt idx="244">
                  <c:v>-6.0000000000041E-2</c:v>
                </c:pt>
                <c:pt idx="245">
                  <c:v>-5.0000000000040998E-2</c:v>
                </c:pt>
                <c:pt idx="246">
                  <c:v>-4.0000000000040996E-2</c:v>
                </c:pt>
                <c:pt idx="247">
                  <c:v>-3.0000000000040994E-2</c:v>
                </c:pt>
                <c:pt idx="248">
                  <c:v>-2.0000000000040992E-2</c:v>
                </c:pt>
                <c:pt idx="249">
                  <c:v>-1.0000000000040992E-2</c:v>
                </c:pt>
                <c:pt idx="250">
                  <c:v>-4.0991515737331952E-14</c:v>
                </c:pt>
                <c:pt idx="251">
                  <c:v>9.9999999999590087E-3</c:v>
                </c:pt>
                <c:pt idx="252">
                  <c:v>1.9999999999959009E-2</c:v>
                </c:pt>
                <c:pt idx="253">
                  <c:v>2.9999999999959011E-2</c:v>
                </c:pt>
                <c:pt idx="254">
                  <c:v>3.9999999999959013E-2</c:v>
                </c:pt>
                <c:pt idx="255">
                  <c:v>4.9999999999959015E-2</c:v>
                </c:pt>
                <c:pt idx="256">
                  <c:v>5.9999999999959017E-2</c:v>
                </c:pt>
                <c:pt idx="257">
                  <c:v>6.9999999999959012E-2</c:v>
                </c:pt>
                <c:pt idx="258">
                  <c:v>7.9999999999959007E-2</c:v>
                </c:pt>
                <c:pt idx="259">
                  <c:v>8.9999999999959002E-2</c:v>
                </c:pt>
                <c:pt idx="260">
                  <c:v>9.9999999999958997E-2</c:v>
                </c:pt>
                <c:pt idx="261">
                  <c:v>0.10999999999995899</c:v>
                </c:pt>
                <c:pt idx="262">
                  <c:v>0.11999999999995899</c:v>
                </c:pt>
                <c:pt idx="263">
                  <c:v>0.12999999999995898</c:v>
                </c:pt>
                <c:pt idx="264">
                  <c:v>0.13999999999995899</c:v>
                </c:pt>
                <c:pt idx="265">
                  <c:v>0.149999999999959</c:v>
                </c:pt>
                <c:pt idx="266">
                  <c:v>0.15999999999995901</c:v>
                </c:pt>
                <c:pt idx="267">
                  <c:v>0.16999999999995902</c:v>
                </c:pt>
                <c:pt idx="268">
                  <c:v>0.17999999999995903</c:v>
                </c:pt>
                <c:pt idx="269">
                  <c:v>0.18999999999995903</c:v>
                </c:pt>
                <c:pt idx="270">
                  <c:v>0.19999999999995904</c:v>
                </c:pt>
                <c:pt idx="271">
                  <c:v>0.20999999999995905</c:v>
                </c:pt>
                <c:pt idx="272">
                  <c:v>0.21999999999995906</c:v>
                </c:pt>
                <c:pt idx="273">
                  <c:v>0.22999999999995907</c:v>
                </c:pt>
                <c:pt idx="274">
                  <c:v>0.23999999999995908</c:v>
                </c:pt>
                <c:pt idx="275">
                  <c:v>0.24999999999995909</c:v>
                </c:pt>
                <c:pt idx="276">
                  <c:v>0.2599999999999591</c:v>
                </c:pt>
                <c:pt idx="277">
                  <c:v>0.26999999999995911</c:v>
                </c:pt>
                <c:pt idx="278">
                  <c:v>0.27999999999995911</c:v>
                </c:pt>
                <c:pt idx="279">
                  <c:v>0.28999999999995912</c:v>
                </c:pt>
                <c:pt idx="280">
                  <c:v>0.29999999999995913</c:v>
                </c:pt>
                <c:pt idx="281">
                  <c:v>0.30999999999995914</c:v>
                </c:pt>
                <c:pt idx="282">
                  <c:v>0.31999999999995915</c:v>
                </c:pt>
                <c:pt idx="283">
                  <c:v>0.32999999999995916</c:v>
                </c:pt>
                <c:pt idx="284">
                  <c:v>0.33999999999995917</c:v>
                </c:pt>
                <c:pt idx="285">
                  <c:v>0.34999999999995918</c:v>
                </c:pt>
                <c:pt idx="286">
                  <c:v>0.35999999999995919</c:v>
                </c:pt>
                <c:pt idx="287">
                  <c:v>0.36999999999995919</c:v>
                </c:pt>
                <c:pt idx="288">
                  <c:v>0.3799999999999592</c:v>
                </c:pt>
                <c:pt idx="289">
                  <c:v>0.38999999999995921</c:v>
                </c:pt>
                <c:pt idx="290">
                  <c:v>0.39999999999995922</c:v>
                </c:pt>
                <c:pt idx="291">
                  <c:v>0.40999999999995923</c:v>
                </c:pt>
                <c:pt idx="292">
                  <c:v>0.41999999999995924</c:v>
                </c:pt>
                <c:pt idx="293">
                  <c:v>0.42999999999995925</c:v>
                </c:pt>
                <c:pt idx="294">
                  <c:v>0.43999999999995926</c:v>
                </c:pt>
                <c:pt idx="295">
                  <c:v>0.44999999999995927</c:v>
                </c:pt>
                <c:pt idx="296">
                  <c:v>0.45999999999995927</c:v>
                </c:pt>
                <c:pt idx="297">
                  <c:v>0.46999999999995928</c:v>
                </c:pt>
                <c:pt idx="298">
                  <c:v>0.47999999999995929</c:v>
                </c:pt>
                <c:pt idx="299">
                  <c:v>0.4899999999999593</c:v>
                </c:pt>
                <c:pt idx="300">
                  <c:v>0.49999999999995931</c:v>
                </c:pt>
                <c:pt idx="301">
                  <c:v>0.50999999999995926</c:v>
                </c:pt>
                <c:pt idx="302">
                  <c:v>0.51999999999995927</c:v>
                </c:pt>
                <c:pt idx="303">
                  <c:v>0.52999999999995928</c:v>
                </c:pt>
                <c:pt idx="304">
                  <c:v>0.53999999999995929</c:v>
                </c:pt>
                <c:pt idx="305">
                  <c:v>0.5499999999999593</c:v>
                </c:pt>
                <c:pt idx="306">
                  <c:v>0.55999999999995931</c:v>
                </c:pt>
                <c:pt idx="307">
                  <c:v>0.56999999999995932</c:v>
                </c:pt>
                <c:pt idx="308">
                  <c:v>0.57999999999995933</c:v>
                </c:pt>
                <c:pt idx="309">
                  <c:v>0.58999999999995933</c:v>
                </c:pt>
                <c:pt idx="310">
                  <c:v>0.59999999999995934</c:v>
                </c:pt>
                <c:pt idx="311">
                  <c:v>0.60999999999995935</c:v>
                </c:pt>
                <c:pt idx="312">
                  <c:v>0.61999999999995936</c:v>
                </c:pt>
                <c:pt idx="313">
                  <c:v>0.62999999999995937</c:v>
                </c:pt>
                <c:pt idx="314">
                  <c:v>0.63999999999995938</c:v>
                </c:pt>
                <c:pt idx="315">
                  <c:v>0.64999999999995939</c:v>
                </c:pt>
                <c:pt idx="316">
                  <c:v>0.6599999999999594</c:v>
                </c:pt>
                <c:pt idx="317">
                  <c:v>0.66999999999995941</c:v>
                </c:pt>
                <c:pt idx="318">
                  <c:v>0.67999999999995941</c:v>
                </c:pt>
                <c:pt idx="319">
                  <c:v>0.68999999999995942</c:v>
                </c:pt>
                <c:pt idx="320">
                  <c:v>0.69999999999995943</c:v>
                </c:pt>
                <c:pt idx="321">
                  <c:v>0.70999999999995944</c:v>
                </c:pt>
                <c:pt idx="322">
                  <c:v>0.71999999999995945</c:v>
                </c:pt>
                <c:pt idx="323">
                  <c:v>0.72999999999995946</c:v>
                </c:pt>
                <c:pt idx="324">
                  <c:v>0.73999999999995947</c:v>
                </c:pt>
                <c:pt idx="325">
                  <c:v>0.74999999999995948</c:v>
                </c:pt>
                <c:pt idx="326">
                  <c:v>0.75999999999995949</c:v>
                </c:pt>
                <c:pt idx="327">
                  <c:v>0.76999999999995949</c:v>
                </c:pt>
                <c:pt idx="328">
                  <c:v>0.7799999999999595</c:v>
                </c:pt>
                <c:pt idx="329">
                  <c:v>0.78999999999995951</c:v>
                </c:pt>
                <c:pt idx="330">
                  <c:v>0.79999999999995952</c:v>
                </c:pt>
                <c:pt idx="331">
                  <c:v>0.80999999999995953</c:v>
                </c:pt>
                <c:pt idx="332">
                  <c:v>0.81999999999995954</c:v>
                </c:pt>
                <c:pt idx="333">
                  <c:v>0.82999999999995955</c:v>
                </c:pt>
                <c:pt idx="334">
                  <c:v>0.83999999999995956</c:v>
                </c:pt>
                <c:pt idx="335">
                  <c:v>0.84999999999995957</c:v>
                </c:pt>
                <c:pt idx="336">
                  <c:v>0.85999999999995957</c:v>
                </c:pt>
                <c:pt idx="337">
                  <c:v>0.86999999999995958</c:v>
                </c:pt>
                <c:pt idx="338">
                  <c:v>0.87999999999995959</c:v>
                </c:pt>
                <c:pt idx="339">
                  <c:v>0.8899999999999596</c:v>
                </c:pt>
                <c:pt idx="340">
                  <c:v>0.89999999999995961</c:v>
                </c:pt>
                <c:pt idx="341">
                  <c:v>0.90999999999995962</c:v>
                </c:pt>
                <c:pt idx="342">
                  <c:v>0.91999999999995963</c:v>
                </c:pt>
                <c:pt idx="343">
                  <c:v>0.92999999999995964</c:v>
                </c:pt>
                <c:pt idx="344">
                  <c:v>0.93999999999995965</c:v>
                </c:pt>
                <c:pt idx="345">
                  <c:v>0.94999999999995965</c:v>
                </c:pt>
                <c:pt idx="346">
                  <c:v>0.95999999999995966</c:v>
                </c:pt>
                <c:pt idx="347">
                  <c:v>0.96999999999995967</c:v>
                </c:pt>
                <c:pt idx="348">
                  <c:v>0.97999999999995968</c:v>
                </c:pt>
                <c:pt idx="349">
                  <c:v>0.98999999999995969</c:v>
                </c:pt>
                <c:pt idx="350">
                  <c:v>0.9999999999999597</c:v>
                </c:pt>
                <c:pt idx="351">
                  <c:v>1.0099999999999596</c:v>
                </c:pt>
                <c:pt idx="352">
                  <c:v>1.0199999999999596</c:v>
                </c:pt>
                <c:pt idx="353">
                  <c:v>1.0299999999999596</c:v>
                </c:pt>
                <c:pt idx="354">
                  <c:v>1.0399999999999596</c:v>
                </c:pt>
                <c:pt idx="355">
                  <c:v>1.0499999999999596</c:v>
                </c:pt>
                <c:pt idx="356">
                  <c:v>1.0599999999999596</c:v>
                </c:pt>
                <c:pt idx="357">
                  <c:v>1.0699999999999597</c:v>
                </c:pt>
                <c:pt idx="358">
                  <c:v>1.0799999999999597</c:v>
                </c:pt>
                <c:pt idx="359">
                  <c:v>1.0899999999999597</c:v>
                </c:pt>
                <c:pt idx="360">
                  <c:v>1.0999999999999597</c:v>
                </c:pt>
                <c:pt idx="361">
                  <c:v>1.1099999999999597</c:v>
                </c:pt>
                <c:pt idx="362">
                  <c:v>1.1199999999999597</c:v>
                </c:pt>
                <c:pt idx="363">
                  <c:v>1.1299999999999597</c:v>
                </c:pt>
                <c:pt idx="364">
                  <c:v>1.1399999999999597</c:v>
                </c:pt>
                <c:pt idx="365">
                  <c:v>1.1499999999999597</c:v>
                </c:pt>
                <c:pt idx="366">
                  <c:v>1.1599999999999597</c:v>
                </c:pt>
                <c:pt idx="367">
                  <c:v>1.1699999999999597</c:v>
                </c:pt>
                <c:pt idx="368">
                  <c:v>1.1799999999999597</c:v>
                </c:pt>
                <c:pt idx="369">
                  <c:v>1.1899999999999598</c:v>
                </c:pt>
                <c:pt idx="370">
                  <c:v>1.1999999999999598</c:v>
                </c:pt>
                <c:pt idx="371">
                  <c:v>1.2099999999999598</c:v>
                </c:pt>
                <c:pt idx="372">
                  <c:v>1.2199999999999598</c:v>
                </c:pt>
                <c:pt idx="373">
                  <c:v>1.2299999999999598</c:v>
                </c:pt>
                <c:pt idx="374">
                  <c:v>1.2399999999999598</c:v>
                </c:pt>
                <c:pt idx="375">
                  <c:v>1.2499999999999598</c:v>
                </c:pt>
                <c:pt idx="376">
                  <c:v>1.2599999999999598</c:v>
                </c:pt>
                <c:pt idx="377">
                  <c:v>1.2699999999999598</c:v>
                </c:pt>
                <c:pt idx="378">
                  <c:v>1.2799999999999598</c:v>
                </c:pt>
                <c:pt idx="379">
                  <c:v>1.2899999999999598</c:v>
                </c:pt>
                <c:pt idx="380">
                  <c:v>1.2999999999999599</c:v>
                </c:pt>
                <c:pt idx="381">
                  <c:v>1.3099999999999599</c:v>
                </c:pt>
                <c:pt idx="382">
                  <c:v>1.3199999999999599</c:v>
                </c:pt>
                <c:pt idx="383">
                  <c:v>1.3299999999999599</c:v>
                </c:pt>
                <c:pt idx="384">
                  <c:v>1.3399999999999599</c:v>
                </c:pt>
                <c:pt idx="385">
                  <c:v>1.3499999999999599</c:v>
                </c:pt>
                <c:pt idx="386">
                  <c:v>1.3599999999999599</c:v>
                </c:pt>
                <c:pt idx="387">
                  <c:v>1.3699999999999599</c:v>
                </c:pt>
                <c:pt idx="388">
                  <c:v>1.3799999999999599</c:v>
                </c:pt>
                <c:pt idx="389">
                  <c:v>1.3899999999999599</c:v>
                </c:pt>
                <c:pt idx="390">
                  <c:v>1.3999999999999599</c:v>
                </c:pt>
                <c:pt idx="391">
                  <c:v>1.40999999999996</c:v>
                </c:pt>
                <c:pt idx="392">
                  <c:v>1.41999999999996</c:v>
                </c:pt>
                <c:pt idx="393">
                  <c:v>1.42999999999996</c:v>
                </c:pt>
                <c:pt idx="394">
                  <c:v>1.43999999999996</c:v>
                </c:pt>
                <c:pt idx="395">
                  <c:v>1.44999999999996</c:v>
                </c:pt>
                <c:pt idx="396">
                  <c:v>1.45999999999996</c:v>
                </c:pt>
                <c:pt idx="397">
                  <c:v>1.46999999999996</c:v>
                </c:pt>
                <c:pt idx="398">
                  <c:v>1.47999999999996</c:v>
                </c:pt>
                <c:pt idx="399">
                  <c:v>1.48999999999996</c:v>
                </c:pt>
                <c:pt idx="400">
                  <c:v>1.49999999999996</c:v>
                </c:pt>
                <c:pt idx="401">
                  <c:v>1.50999999999996</c:v>
                </c:pt>
                <c:pt idx="402">
                  <c:v>1.51999999999996</c:v>
                </c:pt>
                <c:pt idx="403">
                  <c:v>1.5299999999999601</c:v>
                </c:pt>
                <c:pt idx="404">
                  <c:v>1.5399999999999601</c:v>
                </c:pt>
                <c:pt idx="405">
                  <c:v>1.5499999999999601</c:v>
                </c:pt>
                <c:pt idx="406">
                  <c:v>1.5599999999999601</c:v>
                </c:pt>
                <c:pt idx="407">
                  <c:v>1.5699999999999601</c:v>
                </c:pt>
                <c:pt idx="408">
                  <c:v>1.5799999999999601</c:v>
                </c:pt>
                <c:pt idx="409">
                  <c:v>1.5899999999999601</c:v>
                </c:pt>
                <c:pt idx="410">
                  <c:v>1.5999999999999601</c:v>
                </c:pt>
                <c:pt idx="411">
                  <c:v>1.6099999999999601</c:v>
                </c:pt>
                <c:pt idx="412">
                  <c:v>1.6199999999999601</c:v>
                </c:pt>
                <c:pt idx="413">
                  <c:v>1.6299999999999601</c:v>
                </c:pt>
                <c:pt idx="414">
                  <c:v>1.6399999999999602</c:v>
                </c:pt>
                <c:pt idx="415">
                  <c:v>1.6499999999999602</c:v>
                </c:pt>
                <c:pt idx="416">
                  <c:v>1.6599999999999602</c:v>
                </c:pt>
                <c:pt idx="417">
                  <c:v>1.6699999999999602</c:v>
                </c:pt>
                <c:pt idx="418">
                  <c:v>1.6799999999999602</c:v>
                </c:pt>
                <c:pt idx="419">
                  <c:v>1.6899999999999602</c:v>
                </c:pt>
                <c:pt idx="420">
                  <c:v>1.6999999999999602</c:v>
                </c:pt>
                <c:pt idx="421">
                  <c:v>1.7099999999999602</c:v>
                </c:pt>
                <c:pt idx="422">
                  <c:v>1.7199999999999602</c:v>
                </c:pt>
                <c:pt idx="423">
                  <c:v>1.7299999999999602</c:v>
                </c:pt>
                <c:pt idx="424">
                  <c:v>1.7399999999999602</c:v>
                </c:pt>
                <c:pt idx="425">
                  <c:v>1.7499999999999603</c:v>
                </c:pt>
                <c:pt idx="426">
                  <c:v>1.7599999999999603</c:v>
                </c:pt>
                <c:pt idx="427">
                  <c:v>1.7699999999999603</c:v>
                </c:pt>
                <c:pt idx="428">
                  <c:v>1.7799999999999603</c:v>
                </c:pt>
                <c:pt idx="429">
                  <c:v>1.7899999999999603</c:v>
                </c:pt>
                <c:pt idx="430">
                  <c:v>1.7999999999999603</c:v>
                </c:pt>
                <c:pt idx="431">
                  <c:v>1.8099999999999603</c:v>
                </c:pt>
                <c:pt idx="432">
                  <c:v>1.8199999999999603</c:v>
                </c:pt>
                <c:pt idx="433">
                  <c:v>1.8299999999999603</c:v>
                </c:pt>
                <c:pt idx="434">
                  <c:v>1.8399999999999603</c:v>
                </c:pt>
                <c:pt idx="435">
                  <c:v>1.8499999999999603</c:v>
                </c:pt>
                <c:pt idx="436">
                  <c:v>1.8599999999999604</c:v>
                </c:pt>
                <c:pt idx="437">
                  <c:v>1.8699999999999604</c:v>
                </c:pt>
                <c:pt idx="438">
                  <c:v>1.8799999999999604</c:v>
                </c:pt>
                <c:pt idx="439">
                  <c:v>1.8899999999999604</c:v>
                </c:pt>
                <c:pt idx="440">
                  <c:v>1.8999999999999604</c:v>
                </c:pt>
                <c:pt idx="441">
                  <c:v>1.9099999999999604</c:v>
                </c:pt>
                <c:pt idx="442">
                  <c:v>1.9199999999999604</c:v>
                </c:pt>
                <c:pt idx="443">
                  <c:v>1.9299999999999604</c:v>
                </c:pt>
                <c:pt idx="444">
                  <c:v>1.9399999999999604</c:v>
                </c:pt>
                <c:pt idx="445">
                  <c:v>1.9499999999999604</c:v>
                </c:pt>
                <c:pt idx="446">
                  <c:v>1.9599999999999604</c:v>
                </c:pt>
                <c:pt idx="447">
                  <c:v>1.9699999999999604</c:v>
                </c:pt>
                <c:pt idx="448">
                  <c:v>1.9799999999999605</c:v>
                </c:pt>
                <c:pt idx="449">
                  <c:v>1.9899999999999605</c:v>
                </c:pt>
                <c:pt idx="450">
                  <c:v>1.9999999999999605</c:v>
                </c:pt>
                <c:pt idx="451">
                  <c:v>2.0099999999999603</c:v>
                </c:pt>
                <c:pt idx="452">
                  <c:v>2.01999999999996</c:v>
                </c:pt>
                <c:pt idx="453">
                  <c:v>2.0299999999999598</c:v>
                </c:pt>
                <c:pt idx="454">
                  <c:v>2.0399999999999596</c:v>
                </c:pt>
                <c:pt idx="455">
                  <c:v>2.0499999999999594</c:v>
                </c:pt>
                <c:pt idx="456">
                  <c:v>2.0599999999999592</c:v>
                </c:pt>
                <c:pt idx="457">
                  <c:v>2.069999999999959</c:v>
                </c:pt>
                <c:pt idx="458">
                  <c:v>2.0799999999999588</c:v>
                </c:pt>
                <c:pt idx="459">
                  <c:v>2.0899999999999586</c:v>
                </c:pt>
                <c:pt idx="460">
                  <c:v>2.0999999999999583</c:v>
                </c:pt>
                <c:pt idx="461">
                  <c:v>2.1099999999999581</c:v>
                </c:pt>
                <c:pt idx="462">
                  <c:v>2.1199999999999579</c:v>
                </c:pt>
                <c:pt idx="463">
                  <c:v>2.1299999999999577</c:v>
                </c:pt>
                <c:pt idx="464">
                  <c:v>2.1399999999999575</c:v>
                </c:pt>
                <c:pt idx="465">
                  <c:v>2.1499999999999573</c:v>
                </c:pt>
                <c:pt idx="466">
                  <c:v>2.1599999999999571</c:v>
                </c:pt>
                <c:pt idx="467">
                  <c:v>2.1699999999999569</c:v>
                </c:pt>
                <c:pt idx="468">
                  <c:v>2.1799999999999566</c:v>
                </c:pt>
                <c:pt idx="469">
                  <c:v>2.1899999999999564</c:v>
                </c:pt>
                <c:pt idx="470">
                  <c:v>2.1999999999999562</c:v>
                </c:pt>
                <c:pt idx="471">
                  <c:v>2.209999999999956</c:v>
                </c:pt>
                <c:pt idx="472">
                  <c:v>2.2199999999999558</c:v>
                </c:pt>
                <c:pt idx="473">
                  <c:v>2.2299999999999556</c:v>
                </c:pt>
                <c:pt idx="474">
                  <c:v>2.2399999999999554</c:v>
                </c:pt>
                <c:pt idx="475">
                  <c:v>2.2499999999999551</c:v>
                </c:pt>
                <c:pt idx="476">
                  <c:v>2.2599999999999549</c:v>
                </c:pt>
                <c:pt idx="477">
                  <c:v>2.2699999999999547</c:v>
                </c:pt>
                <c:pt idx="478">
                  <c:v>2.2799999999999545</c:v>
                </c:pt>
                <c:pt idx="479">
                  <c:v>2.2899999999999543</c:v>
                </c:pt>
                <c:pt idx="480">
                  <c:v>2.2999999999999541</c:v>
                </c:pt>
                <c:pt idx="481">
                  <c:v>2.3099999999999539</c:v>
                </c:pt>
                <c:pt idx="482">
                  <c:v>2.3199999999999537</c:v>
                </c:pt>
                <c:pt idx="483">
                  <c:v>2.3299999999999534</c:v>
                </c:pt>
                <c:pt idx="484">
                  <c:v>2.3399999999999532</c:v>
                </c:pt>
                <c:pt idx="485">
                  <c:v>2.349999999999953</c:v>
                </c:pt>
                <c:pt idx="486">
                  <c:v>2.3599999999999528</c:v>
                </c:pt>
                <c:pt idx="487">
                  <c:v>2.3699999999999526</c:v>
                </c:pt>
                <c:pt idx="488">
                  <c:v>2.3799999999999524</c:v>
                </c:pt>
                <c:pt idx="489">
                  <c:v>2.3899999999999522</c:v>
                </c:pt>
                <c:pt idx="490">
                  <c:v>2.3999999999999519</c:v>
                </c:pt>
                <c:pt idx="491">
                  <c:v>2.4099999999999517</c:v>
                </c:pt>
                <c:pt idx="492">
                  <c:v>2.4199999999999515</c:v>
                </c:pt>
                <c:pt idx="493">
                  <c:v>2.4299999999999513</c:v>
                </c:pt>
                <c:pt idx="494">
                  <c:v>2.4399999999999511</c:v>
                </c:pt>
                <c:pt idx="495">
                  <c:v>2.4499999999999509</c:v>
                </c:pt>
                <c:pt idx="496">
                  <c:v>2.4599999999999507</c:v>
                </c:pt>
                <c:pt idx="497">
                  <c:v>2.4699999999999505</c:v>
                </c:pt>
                <c:pt idx="498">
                  <c:v>2.4799999999999502</c:v>
                </c:pt>
                <c:pt idx="499">
                  <c:v>2.48999999999995</c:v>
                </c:pt>
                <c:pt idx="500">
                  <c:v>2.4999999999999498</c:v>
                </c:pt>
              </c:numCache>
            </c:numRef>
          </c:cat>
          <c:val>
            <c:numRef>
              <c:f>'Mixed Norm.'!$R$159:$R$659</c:f>
              <c:numCache>
                <c:formatCode>General</c:formatCode>
                <c:ptCount val="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1</c:v>
                </c:pt>
                <c:pt idx="184">
                  <c:v>0</c:v>
                </c:pt>
                <c:pt idx="185">
                  <c:v>1</c:v>
                </c:pt>
                <c:pt idx="186">
                  <c:v>2</c:v>
                </c:pt>
                <c:pt idx="187">
                  <c:v>2</c:v>
                </c:pt>
                <c:pt idx="188">
                  <c:v>3</c:v>
                </c:pt>
                <c:pt idx="189">
                  <c:v>6</c:v>
                </c:pt>
                <c:pt idx="190">
                  <c:v>1</c:v>
                </c:pt>
                <c:pt idx="191">
                  <c:v>7</c:v>
                </c:pt>
                <c:pt idx="192">
                  <c:v>2</c:v>
                </c:pt>
                <c:pt idx="193">
                  <c:v>7</c:v>
                </c:pt>
                <c:pt idx="194">
                  <c:v>8</c:v>
                </c:pt>
                <c:pt idx="195">
                  <c:v>8</c:v>
                </c:pt>
                <c:pt idx="196">
                  <c:v>16</c:v>
                </c:pt>
                <c:pt idx="197">
                  <c:v>12</c:v>
                </c:pt>
                <c:pt idx="198">
                  <c:v>12</c:v>
                </c:pt>
                <c:pt idx="199">
                  <c:v>19</c:v>
                </c:pt>
                <c:pt idx="200">
                  <c:v>18</c:v>
                </c:pt>
                <c:pt idx="201">
                  <c:v>16</c:v>
                </c:pt>
                <c:pt idx="202">
                  <c:v>18</c:v>
                </c:pt>
                <c:pt idx="203">
                  <c:v>18</c:v>
                </c:pt>
                <c:pt idx="204">
                  <c:v>25</c:v>
                </c:pt>
                <c:pt idx="205">
                  <c:v>19</c:v>
                </c:pt>
                <c:pt idx="206">
                  <c:v>37</c:v>
                </c:pt>
                <c:pt idx="207">
                  <c:v>25</c:v>
                </c:pt>
                <c:pt idx="208">
                  <c:v>30</c:v>
                </c:pt>
                <c:pt idx="209">
                  <c:v>38</c:v>
                </c:pt>
                <c:pt idx="210">
                  <c:v>33</c:v>
                </c:pt>
                <c:pt idx="211">
                  <c:v>45</c:v>
                </c:pt>
                <c:pt idx="212">
                  <c:v>43</c:v>
                </c:pt>
                <c:pt idx="213">
                  <c:v>52</c:v>
                </c:pt>
                <c:pt idx="214">
                  <c:v>57</c:v>
                </c:pt>
                <c:pt idx="215">
                  <c:v>66</c:v>
                </c:pt>
                <c:pt idx="216">
                  <c:v>79</c:v>
                </c:pt>
                <c:pt idx="217">
                  <c:v>68</c:v>
                </c:pt>
                <c:pt idx="218">
                  <c:v>83</c:v>
                </c:pt>
                <c:pt idx="219">
                  <c:v>71</c:v>
                </c:pt>
                <c:pt idx="220">
                  <c:v>90</c:v>
                </c:pt>
                <c:pt idx="221">
                  <c:v>99</c:v>
                </c:pt>
                <c:pt idx="222">
                  <c:v>92</c:v>
                </c:pt>
                <c:pt idx="223">
                  <c:v>96</c:v>
                </c:pt>
                <c:pt idx="224">
                  <c:v>105</c:v>
                </c:pt>
                <c:pt idx="225">
                  <c:v>140</c:v>
                </c:pt>
                <c:pt idx="226">
                  <c:v>122</c:v>
                </c:pt>
                <c:pt idx="227">
                  <c:v>151</c:v>
                </c:pt>
                <c:pt idx="228">
                  <c:v>143</c:v>
                </c:pt>
                <c:pt idx="229">
                  <c:v>149</c:v>
                </c:pt>
                <c:pt idx="230">
                  <c:v>158</c:v>
                </c:pt>
                <c:pt idx="231">
                  <c:v>145</c:v>
                </c:pt>
                <c:pt idx="232">
                  <c:v>158</c:v>
                </c:pt>
                <c:pt idx="233">
                  <c:v>151</c:v>
                </c:pt>
                <c:pt idx="234">
                  <c:v>171</c:v>
                </c:pt>
                <c:pt idx="235">
                  <c:v>176</c:v>
                </c:pt>
                <c:pt idx="236">
                  <c:v>180</c:v>
                </c:pt>
                <c:pt idx="237">
                  <c:v>195</c:v>
                </c:pt>
                <c:pt idx="238">
                  <c:v>168</c:v>
                </c:pt>
                <c:pt idx="239">
                  <c:v>209</c:v>
                </c:pt>
                <c:pt idx="240">
                  <c:v>188</c:v>
                </c:pt>
                <c:pt idx="241">
                  <c:v>188</c:v>
                </c:pt>
                <c:pt idx="242">
                  <c:v>183</c:v>
                </c:pt>
                <c:pt idx="243">
                  <c:v>197</c:v>
                </c:pt>
                <c:pt idx="244">
                  <c:v>193</c:v>
                </c:pt>
                <c:pt idx="245">
                  <c:v>185</c:v>
                </c:pt>
                <c:pt idx="246">
                  <c:v>186</c:v>
                </c:pt>
                <c:pt idx="247">
                  <c:v>209</c:v>
                </c:pt>
                <c:pt idx="248">
                  <c:v>198</c:v>
                </c:pt>
                <c:pt idx="249">
                  <c:v>223</c:v>
                </c:pt>
                <c:pt idx="250">
                  <c:v>177</c:v>
                </c:pt>
                <c:pt idx="251">
                  <c:v>214</c:v>
                </c:pt>
                <c:pt idx="252">
                  <c:v>176</c:v>
                </c:pt>
                <c:pt idx="253">
                  <c:v>188</c:v>
                </c:pt>
                <c:pt idx="254">
                  <c:v>171</c:v>
                </c:pt>
                <c:pt idx="255">
                  <c:v>204</c:v>
                </c:pt>
                <c:pt idx="256">
                  <c:v>165</c:v>
                </c:pt>
                <c:pt idx="257">
                  <c:v>155</c:v>
                </c:pt>
                <c:pt idx="258">
                  <c:v>153</c:v>
                </c:pt>
                <c:pt idx="259">
                  <c:v>151</c:v>
                </c:pt>
                <c:pt idx="260">
                  <c:v>166</c:v>
                </c:pt>
                <c:pt idx="261">
                  <c:v>153</c:v>
                </c:pt>
                <c:pt idx="262">
                  <c:v>124</c:v>
                </c:pt>
                <c:pt idx="263">
                  <c:v>132</c:v>
                </c:pt>
                <c:pt idx="264">
                  <c:v>147</c:v>
                </c:pt>
                <c:pt idx="265">
                  <c:v>131</c:v>
                </c:pt>
                <c:pt idx="266">
                  <c:v>120</c:v>
                </c:pt>
                <c:pt idx="267">
                  <c:v>102</c:v>
                </c:pt>
                <c:pt idx="268">
                  <c:v>106</c:v>
                </c:pt>
                <c:pt idx="269">
                  <c:v>117</c:v>
                </c:pt>
                <c:pt idx="270">
                  <c:v>83</c:v>
                </c:pt>
                <c:pt idx="271">
                  <c:v>83</c:v>
                </c:pt>
                <c:pt idx="272">
                  <c:v>94</c:v>
                </c:pt>
                <c:pt idx="273">
                  <c:v>68</c:v>
                </c:pt>
                <c:pt idx="274">
                  <c:v>68</c:v>
                </c:pt>
                <c:pt idx="275">
                  <c:v>70</c:v>
                </c:pt>
                <c:pt idx="276">
                  <c:v>67</c:v>
                </c:pt>
                <c:pt idx="277">
                  <c:v>54</c:v>
                </c:pt>
                <c:pt idx="278">
                  <c:v>58</c:v>
                </c:pt>
                <c:pt idx="279">
                  <c:v>49</c:v>
                </c:pt>
                <c:pt idx="280">
                  <c:v>59</c:v>
                </c:pt>
                <c:pt idx="281">
                  <c:v>41</c:v>
                </c:pt>
                <c:pt idx="282">
                  <c:v>34</c:v>
                </c:pt>
                <c:pt idx="283">
                  <c:v>32</c:v>
                </c:pt>
                <c:pt idx="284">
                  <c:v>35</c:v>
                </c:pt>
                <c:pt idx="285">
                  <c:v>39</c:v>
                </c:pt>
                <c:pt idx="286">
                  <c:v>21</c:v>
                </c:pt>
                <c:pt idx="287">
                  <c:v>18</c:v>
                </c:pt>
                <c:pt idx="288">
                  <c:v>25</c:v>
                </c:pt>
                <c:pt idx="289">
                  <c:v>17</c:v>
                </c:pt>
                <c:pt idx="290">
                  <c:v>17</c:v>
                </c:pt>
                <c:pt idx="291">
                  <c:v>9</c:v>
                </c:pt>
                <c:pt idx="292">
                  <c:v>9</c:v>
                </c:pt>
                <c:pt idx="293">
                  <c:v>15</c:v>
                </c:pt>
                <c:pt idx="294">
                  <c:v>4</c:v>
                </c:pt>
                <c:pt idx="295">
                  <c:v>8</c:v>
                </c:pt>
                <c:pt idx="296">
                  <c:v>11</c:v>
                </c:pt>
                <c:pt idx="297">
                  <c:v>7</c:v>
                </c:pt>
                <c:pt idx="298">
                  <c:v>7</c:v>
                </c:pt>
                <c:pt idx="299">
                  <c:v>9</c:v>
                </c:pt>
                <c:pt idx="300">
                  <c:v>5</c:v>
                </c:pt>
                <c:pt idx="301">
                  <c:v>4</c:v>
                </c:pt>
                <c:pt idx="302">
                  <c:v>2</c:v>
                </c:pt>
                <c:pt idx="303">
                  <c:v>2</c:v>
                </c:pt>
                <c:pt idx="304">
                  <c:v>2</c:v>
                </c:pt>
                <c:pt idx="305">
                  <c:v>5</c:v>
                </c:pt>
                <c:pt idx="306">
                  <c:v>1</c:v>
                </c:pt>
                <c:pt idx="307">
                  <c:v>4</c:v>
                </c:pt>
                <c:pt idx="308">
                  <c:v>2</c:v>
                </c:pt>
                <c:pt idx="309">
                  <c:v>3</c:v>
                </c:pt>
                <c:pt idx="310">
                  <c:v>1</c:v>
                </c:pt>
                <c:pt idx="311">
                  <c:v>0</c:v>
                </c:pt>
                <c:pt idx="312">
                  <c:v>4</c:v>
                </c:pt>
                <c:pt idx="313">
                  <c:v>0</c:v>
                </c:pt>
                <c:pt idx="314">
                  <c:v>1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val>
          <c:smooth val="1"/>
        </c:ser>
        <c:ser>
          <c:idx val="3"/>
          <c:order val="3"/>
          <c:tx>
            <c:v>Equal Mix</c:v>
          </c:tx>
          <c:spPr>
            <a:ln w="1905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Mixed Norm.'!$K$159:$K$659</c:f>
              <c:numCache>
                <c:formatCode>0.00</c:formatCode>
                <c:ptCount val="501"/>
                <c:pt idx="0">
                  <c:v>-2.500000000000032</c:v>
                </c:pt>
                <c:pt idx="1">
                  <c:v>-2.4900000000000322</c:v>
                </c:pt>
                <c:pt idx="2">
                  <c:v>-2.4800000000000324</c:v>
                </c:pt>
                <c:pt idx="3">
                  <c:v>-2.4700000000000326</c:v>
                </c:pt>
                <c:pt idx="4">
                  <c:v>-2.4600000000000328</c:v>
                </c:pt>
                <c:pt idx="5">
                  <c:v>-2.450000000000033</c:v>
                </c:pt>
                <c:pt idx="6">
                  <c:v>-2.4400000000000333</c:v>
                </c:pt>
                <c:pt idx="7">
                  <c:v>-2.4300000000000335</c:v>
                </c:pt>
                <c:pt idx="8">
                  <c:v>-2.4200000000000337</c:v>
                </c:pt>
                <c:pt idx="9">
                  <c:v>-2.4100000000000339</c:v>
                </c:pt>
                <c:pt idx="10">
                  <c:v>-2.4000000000000341</c:v>
                </c:pt>
                <c:pt idx="11">
                  <c:v>-2.3900000000000343</c:v>
                </c:pt>
                <c:pt idx="12">
                  <c:v>-2.3800000000000345</c:v>
                </c:pt>
                <c:pt idx="13">
                  <c:v>-2.3700000000000347</c:v>
                </c:pt>
                <c:pt idx="14">
                  <c:v>-2.360000000000035</c:v>
                </c:pt>
                <c:pt idx="15">
                  <c:v>-2.3500000000000352</c:v>
                </c:pt>
                <c:pt idx="16">
                  <c:v>-2.3400000000000354</c:v>
                </c:pt>
                <c:pt idx="17">
                  <c:v>-2.3300000000000356</c:v>
                </c:pt>
                <c:pt idx="18">
                  <c:v>-2.3200000000000358</c:v>
                </c:pt>
                <c:pt idx="19">
                  <c:v>-2.310000000000036</c:v>
                </c:pt>
                <c:pt idx="20">
                  <c:v>-2.3000000000000362</c:v>
                </c:pt>
                <c:pt idx="21">
                  <c:v>-2.2900000000000365</c:v>
                </c:pt>
                <c:pt idx="22">
                  <c:v>-2.2800000000000367</c:v>
                </c:pt>
                <c:pt idx="23">
                  <c:v>-2.2700000000000369</c:v>
                </c:pt>
                <c:pt idx="24">
                  <c:v>-2.2600000000000371</c:v>
                </c:pt>
                <c:pt idx="25">
                  <c:v>-2.2500000000000373</c:v>
                </c:pt>
                <c:pt idx="26">
                  <c:v>-2.2400000000000375</c:v>
                </c:pt>
                <c:pt idx="27">
                  <c:v>-2.2300000000000377</c:v>
                </c:pt>
                <c:pt idx="28">
                  <c:v>-2.2200000000000379</c:v>
                </c:pt>
                <c:pt idx="29">
                  <c:v>-2.2100000000000382</c:v>
                </c:pt>
                <c:pt idx="30">
                  <c:v>-2.2000000000000384</c:v>
                </c:pt>
                <c:pt idx="31">
                  <c:v>-2.1900000000000386</c:v>
                </c:pt>
                <c:pt idx="32">
                  <c:v>-2.1800000000000388</c:v>
                </c:pt>
                <c:pt idx="33">
                  <c:v>-2.170000000000039</c:v>
                </c:pt>
                <c:pt idx="34">
                  <c:v>-2.1600000000000392</c:v>
                </c:pt>
                <c:pt idx="35">
                  <c:v>-2.1500000000000394</c:v>
                </c:pt>
                <c:pt idx="36">
                  <c:v>-2.1400000000000396</c:v>
                </c:pt>
                <c:pt idx="37">
                  <c:v>-2.1300000000000399</c:v>
                </c:pt>
                <c:pt idx="38">
                  <c:v>-2.1200000000000401</c:v>
                </c:pt>
                <c:pt idx="39">
                  <c:v>-2.1100000000000403</c:v>
                </c:pt>
                <c:pt idx="40">
                  <c:v>-2.1000000000000405</c:v>
                </c:pt>
                <c:pt idx="41">
                  <c:v>-2.0900000000000407</c:v>
                </c:pt>
                <c:pt idx="42">
                  <c:v>-2.0800000000000409</c:v>
                </c:pt>
                <c:pt idx="43">
                  <c:v>-2.0700000000000411</c:v>
                </c:pt>
                <c:pt idx="44">
                  <c:v>-2.0600000000000414</c:v>
                </c:pt>
                <c:pt idx="45">
                  <c:v>-2.0500000000000416</c:v>
                </c:pt>
                <c:pt idx="46">
                  <c:v>-2.0400000000000418</c:v>
                </c:pt>
                <c:pt idx="47">
                  <c:v>-2.030000000000042</c:v>
                </c:pt>
                <c:pt idx="48">
                  <c:v>-2.0200000000000422</c:v>
                </c:pt>
                <c:pt idx="49">
                  <c:v>-2.0100000000000424</c:v>
                </c:pt>
                <c:pt idx="50">
                  <c:v>-2.0000000000000426</c:v>
                </c:pt>
                <c:pt idx="51">
                  <c:v>-1.9900000000000426</c:v>
                </c:pt>
                <c:pt idx="52">
                  <c:v>-1.9800000000000426</c:v>
                </c:pt>
                <c:pt idx="53">
                  <c:v>-1.9700000000000426</c:v>
                </c:pt>
                <c:pt idx="54">
                  <c:v>-1.9600000000000426</c:v>
                </c:pt>
                <c:pt idx="55">
                  <c:v>-1.9500000000000426</c:v>
                </c:pt>
                <c:pt idx="56">
                  <c:v>-1.9400000000000426</c:v>
                </c:pt>
                <c:pt idx="57">
                  <c:v>-1.9300000000000426</c:v>
                </c:pt>
                <c:pt idx="58">
                  <c:v>-1.9200000000000426</c:v>
                </c:pt>
                <c:pt idx="59">
                  <c:v>-1.9100000000000426</c:v>
                </c:pt>
                <c:pt idx="60">
                  <c:v>-1.9000000000000425</c:v>
                </c:pt>
                <c:pt idx="61">
                  <c:v>-1.8900000000000425</c:v>
                </c:pt>
                <c:pt idx="62">
                  <c:v>-1.8800000000000425</c:v>
                </c:pt>
                <c:pt idx="63">
                  <c:v>-1.8700000000000425</c:v>
                </c:pt>
                <c:pt idx="64">
                  <c:v>-1.8600000000000425</c:v>
                </c:pt>
                <c:pt idx="65">
                  <c:v>-1.8500000000000425</c:v>
                </c:pt>
                <c:pt idx="66">
                  <c:v>-1.8400000000000425</c:v>
                </c:pt>
                <c:pt idx="67">
                  <c:v>-1.8300000000000425</c:v>
                </c:pt>
                <c:pt idx="68">
                  <c:v>-1.8200000000000425</c:v>
                </c:pt>
                <c:pt idx="69">
                  <c:v>-1.8100000000000425</c:v>
                </c:pt>
                <c:pt idx="70">
                  <c:v>-1.8000000000000425</c:v>
                </c:pt>
                <c:pt idx="71">
                  <c:v>-1.7900000000000424</c:v>
                </c:pt>
                <c:pt idx="72">
                  <c:v>-1.7800000000000424</c:v>
                </c:pt>
                <c:pt idx="73">
                  <c:v>-1.7700000000000424</c:v>
                </c:pt>
                <c:pt idx="74">
                  <c:v>-1.7600000000000424</c:v>
                </c:pt>
                <c:pt idx="75">
                  <c:v>-1.7500000000000424</c:v>
                </c:pt>
                <c:pt idx="76">
                  <c:v>-1.7400000000000424</c:v>
                </c:pt>
                <c:pt idx="77">
                  <c:v>-1.7300000000000424</c:v>
                </c:pt>
                <c:pt idx="78">
                  <c:v>-1.7200000000000424</c:v>
                </c:pt>
                <c:pt idx="79">
                  <c:v>-1.7100000000000424</c:v>
                </c:pt>
                <c:pt idx="80">
                  <c:v>-1.7000000000000424</c:v>
                </c:pt>
                <c:pt idx="81">
                  <c:v>-1.6900000000000424</c:v>
                </c:pt>
                <c:pt idx="82">
                  <c:v>-1.6800000000000423</c:v>
                </c:pt>
                <c:pt idx="83">
                  <c:v>-1.6700000000000423</c:v>
                </c:pt>
                <c:pt idx="84">
                  <c:v>-1.6600000000000423</c:v>
                </c:pt>
                <c:pt idx="85">
                  <c:v>-1.6500000000000423</c:v>
                </c:pt>
                <c:pt idx="86">
                  <c:v>-1.6400000000000423</c:v>
                </c:pt>
                <c:pt idx="87">
                  <c:v>-1.6300000000000423</c:v>
                </c:pt>
                <c:pt idx="88">
                  <c:v>-1.6200000000000423</c:v>
                </c:pt>
                <c:pt idx="89">
                  <c:v>-1.6100000000000423</c:v>
                </c:pt>
                <c:pt idx="90">
                  <c:v>-1.6000000000000423</c:v>
                </c:pt>
                <c:pt idx="91">
                  <c:v>-1.5900000000000423</c:v>
                </c:pt>
                <c:pt idx="92">
                  <c:v>-1.5800000000000423</c:v>
                </c:pt>
                <c:pt idx="93">
                  <c:v>-1.5700000000000423</c:v>
                </c:pt>
                <c:pt idx="94">
                  <c:v>-1.5600000000000422</c:v>
                </c:pt>
                <c:pt idx="95">
                  <c:v>-1.5500000000000422</c:v>
                </c:pt>
                <c:pt idx="96">
                  <c:v>-1.5400000000000422</c:v>
                </c:pt>
                <c:pt idx="97">
                  <c:v>-1.5300000000000422</c:v>
                </c:pt>
                <c:pt idx="98">
                  <c:v>-1.5200000000000422</c:v>
                </c:pt>
                <c:pt idx="99">
                  <c:v>-1.5100000000000422</c:v>
                </c:pt>
                <c:pt idx="100">
                  <c:v>-1.5000000000000422</c:v>
                </c:pt>
                <c:pt idx="101">
                  <c:v>-1.4900000000000422</c:v>
                </c:pt>
                <c:pt idx="102">
                  <c:v>-1.4800000000000422</c:v>
                </c:pt>
                <c:pt idx="103">
                  <c:v>-1.4700000000000422</c:v>
                </c:pt>
                <c:pt idx="104">
                  <c:v>-1.4600000000000422</c:v>
                </c:pt>
                <c:pt idx="105">
                  <c:v>-1.4500000000000421</c:v>
                </c:pt>
                <c:pt idx="106">
                  <c:v>-1.4400000000000421</c:v>
                </c:pt>
                <c:pt idx="107">
                  <c:v>-1.4300000000000421</c:v>
                </c:pt>
                <c:pt idx="108">
                  <c:v>-1.4200000000000421</c:v>
                </c:pt>
                <c:pt idx="109">
                  <c:v>-1.4100000000000421</c:v>
                </c:pt>
                <c:pt idx="110">
                  <c:v>-1.4000000000000421</c:v>
                </c:pt>
                <c:pt idx="111">
                  <c:v>-1.3900000000000421</c:v>
                </c:pt>
                <c:pt idx="112">
                  <c:v>-1.3800000000000421</c:v>
                </c:pt>
                <c:pt idx="113">
                  <c:v>-1.3700000000000421</c:v>
                </c:pt>
                <c:pt idx="114">
                  <c:v>-1.3600000000000421</c:v>
                </c:pt>
                <c:pt idx="115">
                  <c:v>-1.3500000000000421</c:v>
                </c:pt>
                <c:pt idx="116">
                  <c:v>-1.340000000000042</c:v>
                </c:pt>
                <c:pt idx="117">
                  <c:v>-1.330000000000042</c:v>
                </c:pt>
                <c:pt idx="118">
                  <c:v>-1.320000000000042</c:v>
                </c:pt>
                <c:pt idx="119">
                  <c:v>-1.310000000000042</c:v>
                </c:pt>
                <c:pt idx="120">
                  <c:v>-1.300000000000042</c:v>
                </c:pt>
                <c:pt idx="121">
                  <c:v>-1.290000000000042</c:v>
                </c:pt>
                <c:pt idx="122">
                  <c:v>-1.280000000000042</c:v>
                </c:pt>
                <c:pt idx="123">
                  <c:v>-1.270000000000042</c:v>
                </c:pt>
                <c:pt idx="124">
                  <c:v>-1.260000000000042</c:v>
                </c:pt>
                <c:pt idx="125">
                  <c:v>-1.250000000000042</c:v>
                </c:pt>
                <c:pt idx="126">
                  <c:v>-1.240000000000042</c:v>
                </c:pt>
                <c:pt idx="127">
                  <c:v>-1.2300000000000419</c:v>
                </c:pt>
                <c:pt idx="128">
                  <c:v>-1.2200000000000419</c:v>
                </c:pt>
                <c:pt idx="129">
                  <c:v>-1.2100000000000419</c:v>
                </c:pt>
                <c:pt idx="130">
                  <c:v>-1.2000000000000419</c:v>
                </c:pt>
                <c:pt idx="131">
                  <c:v>-1.1900000000000419</c:v>
                </c:pt>
                <c:pt idx="132">
                  <c:v>-1.1800000000000419</c:v>
                </c:pt>
                <c:pt idx="133">
                  <c:v>-1.1700000000000419</c:v>
                </c:pt>
                <c:pt idx="134">
                  <c:v>-1.1600000000000419</c:v>
                </c:pt>
                <c:pt idx="135">
                  <c:v>-1.1500000000000419</c:v>
                </c:pt>
                <c:pt idx="136">
                  <c:v>-1.1400000000000419</c:v>
                </c:pt>
                <c:pt idx="137">
                  <c:v>-1.1300000000000419</c:v>
                </c:pt>
                <c:pt idx="138">
                  <c:v>-1.1200000000000419</c:v>
                </c:pt>
                <c:pt idx="139">
                  <c:v>-1.1100000000000418</c:v>
                </c:pt>
                <c:pt idx="140">
                  <c:v>-1.1000000000000418</c:v>
                </c:pt>
                <c:pt idx="141">
                  <c:v>-1.0900000000000418</c:v>
                </c:pt>
                <c:pt idx="142">
                  <c:v>-1.0800000000000418</c:v>
                </c:pt>
                <c:pt idx="143">
                  <c:v>-1.0700000000000418</c:v>
                </c:pt>
                <c:pt idx="144">
                  <c:v>-1.0600000000000418</c:v>
                </c:pt>
                <c:pt idx="145">
                  <c:v>-1.0500000000000418</c:v>
                </c:pt>
                <c:pt idx="146">
                  <c:v>-1.0400000000000418</c:v>
                </c:pt>
                <c:pt idx="147">
                  <c:v>-1.0300000000000418</c:v>
                </c:pt>
                <c:pt idx="148">
                  <c:v>-1.0200000000000418</c:v>
                </c:pt>
                <c:pt idx="149">
                  <c:v>-1.0100000000000418</c:v>
                </c:pt>
                <c:pt idx="150">
                  <c:v>-1.0000000000000417</c:v>
                </c:pt>
                <c:pt idx="151">
                  <c:v>-0.99000000000004174</c:v>
                </c:pt>
                <c:pt idx="152">
                  <c:v>-0.98000000000004173</c:v>
                </c:pt>
                <c:pt idx="153">
                  <c:v>-0.97000000000004172</c:v>
                </c:pt>
                <c:pt idx="154">
                  <c:v>-0.96000000000004171</c:v>
                </c:pt>
                <c:pt idx="155">
                  <c:v>-0.9500000000000417</c:v>
                </c:pt>
                <c:pt idx="156">
                  <c:v>-0.94000000000004169</c:v>
                </c:pt>
                <c:pt idx="157">
                  <c:v>-0.93000000000004168</c:v>
                </c:pt>
                <c:pt idx="158">
                  <c:v>-0.92000000000004167</c:v>
                </c:pt>
                <c:pt idx="159">
                  <c:v>-0.91000000000004166</c:v>
                </c:pt>
                <c:pt idx="160">
                  <c:v>-0.90000000000004166</c:v>
                </c:pt>
                <c:pt idx="161">
                  <c:v>-0.89000000000004165</c:v>
                </c:pt>
                <c:pt idx="162">
                  <c:v>-0.88000000000004164</c:v>
                </c:pt>
                <c:pt idx="163">
                  <c:v>-0.87000000000004163</c:v>
                </c:pt>
                <c:pt idx="164">
                  <c:v>-0.86000000000004162</c:v>
                </c:pt>
                <c:pt idx="165">
                  <c:v>-0.85000000000004161</c:v>
                </c:pt>
                <c:pt idx="166">
                  <c:v>-0.8400000000000416</c:v>
                </c:pt>
                <c:pt idx="167">
                  <c:v>-0.83000000000004159</c:v>
                </c:pt>
                <c:pt idx="168">
                  <c:v>-0.82000000000004158</c:v>
                </c:pt>
                <c:pt idx="169">
                  <c:v>-0.81000000000004158</c:v>
                </c:pt>
                <c:pt idx="170">
                  <c:v>-0.80000000000004157</c:v>
                </c:pt>
                <c:pt idx="171">
                  <c:v>-0.79000000000004156</c:v>
                </c:pt>
                <c:pt idx="172">
                  <c:v>-0.78000000000004155</c:v>
                </c:pt>
                <c:pt idx="173">
                  <c:v>-0.77000000000004154</c:v>
                </c:pt>
                <c:pt idx="174">
                  <c:v>-0.76000000000004153</c:v>
                </c:pt>
                <c:pt idx="175">
                  <c:v>-0.75000000000004152</c:v>
                </c:pt>
                <c:pt idx="176">
                  <c:v>-0.74000000000004151</c:v>
                </c:pt>
                <c:pt idx="177">
                  <c:v>-0.7300000000000415</c:v>
                </c:pt>
                <c:pt idx="178">
                  <c:v>-0.7200000000000415</c:v>
                </c:pt>
                <c:pt idx="179">
                  <c:v>-0.71000000000004149</c:v>
                </c:pt>
                <c:pt idx="180">
                  <c:v>-0.70000000000004148</c:v>
                </c:pt>
                <c:pt idx="181">
                  <c:v>-0.69000000000004147</c:v>
                </c:pt>
                <c:pt idx="182">
                  <c:v>-0.68000000000004146</c:v>
                </c:pt>
                <c:pt idx="183">
                  <c:v>-0.67000000000004145</c:v>
                </c:pt>
                <c:pt idx="184">
                  <c:v>-0.66000000000004144</c:v>
                </c:pt>
                <c:pt idx="185">
                  <c:v>-0.65000000000004143</c:v>
                </c:pt>
                <c:pt idx="186">
                  <c:v>-0.64000000000004142</c:v>
                </c:pt>
                <c:pt idx="187">
                  <c:v>-0.63000000000004142</c:v>
                </c:pt>
                <c:pt idx="188">
                  <c:v>-0.62000000000004141</c:v>
                </c:pt>
                <c:pt idx="189">
                  <c:v>-0.6100000000000414</c:v>
                </c:pt>
                <c:pt idx="190">
                  <c:v>-0.60000000000004139</c:v>
                </c:pt>
                <c:pt idx="191">
                  <c:v>-0.59000000000004138</c:v>
                </c:pt>
                <c:pt idx="192">
                  <c:v>-0.58000000000004137</c:v>
                </c:pt>
                <c:pt idx="193">
                  <c:v>-0.57000000000004136</c:v>
                </c:pt>
                <c:pt idx="194">
                  <c:v>-0.56000000000004135</c:v>
                </c:pt>
                <c:pt idx="195">
                  <c:v>-0.55000000000004134</c:v>
                </c:pt>
                <c:pt idx="196">
                  <c:v>-0.54000000000004134</c:v>
                </c:pt>
                <c:pt idx="197">
                  <c:v>-0.53000000000004133</c:v>
                </c:pt>
                <c:pt idx="198">
                  <c:v>-0.52000000000004132</c:v>
                </c:pt>
                <c:pt idx="199">
                  <c:v>-0.51000000000004131</c:v>
                </c:pt>
                <c:pt idx="200">
                  <c:v>-0.5000000000000413</c:v>
                </c:pt>
                <c:pt idx="201">
                  <c:v>-0.49000000000004129</c:v>
                </c:pt>
                <c:pt idx="202">
                  <c:v>-0.48000000000004128</c:v>
                </c:pt>
                <c:pt idx="203">
                  <c:v>-0.47000000000004127</c:v>
                </c:pt>
                <c:pt idx="204">
                  <c:v>-0.46000000000004126</c:v>
                </c:pt>
                <c:pt idx="205">
                  <c:v>-0.45000000000004126</c:v>
                </c:pt>
                <c:pt idx="206">
                  <c:v>-0.44000000000004125</c:v>
                </c:pt>
                <c:pt idx="207">
                  <c:v>-0.43000000000004124</c:v>
                </c:pt>
                <c:pt idx="208">
                  <c:v>-0.42000000000004123</c:v>
                </c:pt>
                <c:pt idx="209">
                  <c:v>-0.41000000000004122</c:v>
                </c:pt>
                <c:pt idx="210">
                  <c:v>-0.40000000000004121</c:v>
                </c:pt>
                <c:pt idx="211">
                  <c:v>-0.3900000000000412</c:v>
                </c:pt>
                <c:pt idx="212">
                  <c:v>-0.38000000000004119</c:v>
                </c:pt>
                <c:pt idx="213">
                  <c:v>-0.37000000000004118</c:v>
                </c:pt>
                <c:pt idx="214">
                  <c:v>-0.36000000000004118</c:v>
                </c:pt>
                <c:pt idx="215">
                  <c:v>-0.35000000000004117</c:v>
                </c:pt>
                <c:pt idx="216">
                  <c:v>-0.34000000000004116</c:v>
                </c:pt>
                <c:pt idx="217">
                  <c:v>-0.33000000000004115</c:v>
                </c:pt>
                <c:pt idx="218">
                  <c:v>-0.32000000000004114</c:v>
                </c:pt>
                <c:pt idx="219">
                  <c:v>-0.31000000000004113</c:v>
                </c:pt>
                <c:pt idx="220">
                  <c:v>-0.30000000000004112</c:v>
                </c:pt>
                <c:pt idx="221">
                  <c:v>-0.29000000000004111</c:v>
                </c:pt>
                <c:pt idx="222">
                  <c:v>-0.2800000000000411</c:v>
                </c:pt>
                <c:pt idx="223">
                  <c:v>-0.2700000000000411</c:v>
                </c:pt>
                <c:pt idx="224">
                  <c:v>-0.26000000000004109</c:v>
                </c:pt>
                <c:pt idx="225">
                  <c:v>-0.25000000000004108</c:v>
                </c:pt>
                <c:pt idx="226">
                  <c:v>-0.24000000000004107</c:v>
                </c:pt>
                <c:pt idx="227">
                  <c:v>-0.23000000000004106</c:v>
                </c:pt>
                <c:pt idx="228">
                  <c:v>-0.22000000000004105</c:v>
                </c:pt>
                <c:pt idx="229">
                  <c:v>-0.21000000000004104</c:v>
                </c:pt>
                <c:pt idx="230">
                  <c:v>-0.20000000000004103</c:v>
                </c:pt>
                <c:pt idx="231">
                  <c:v>-0.19000000000004102</c:v>
                </c:pt>
                <c:pt idx="232">
                  <c:v>-0.18000000000004102</c:v>
                </c:pt>
                <c:pt idx="233">
                  <c:v>-0.17000000000004101</c:v>
                </c:pt>
                <c:pt idx="234">
                  <c:v>-0.160000000000041</c:v>
                </c:pt>
                <c:pt idx="235">
                  <c:v>-0.15000000000004099</c:v>
                </c:pt>
                <c:pt idx="236">
                  <c:v>-0.14000000000004098</c:v>
                </c:pt>
                <c:pt idx="237">
                  <c:v>-0.13000000000004097</c:v>
                </c:pt>
                <c:pt idx="238">
                  <c:v>-0.12000000000004098</c:v>
                </c:pt>
                <c:pt idx="239">
                  <c:v>-0.11000000000004098</c:v>
                </c:pt>
                <c:pt idx="240">
                  <c:v>-0.10000000000004099</c:v>
                </c:pt>
                <c:pt idx="241">
                  <c:v>-9.0000000000040992E-2</c:v>
                </c:pt>
                <c:pt idx="242">
                  <c:v>-8.0000000000040997E-2</c:v>
                </c:pt>
                <c:pt idx="243">
                  <c:v>-7.0000000000041002E-2</c:v>
                </c:pt>
                <c:pt idx="244">
                  <c:v>-6.0000000000041E-2</c:v>
                </c:pt>
                <c:pt idx="245">
                  <c:v>-5.0000000000040998E-2</c:v>
                </c:pt>
                <c:pt idx="246">
                  <c:v>-4.0000000000040996E-2</c:v>
                </c:pt>
                <c:pt idx="247">
                  <c:v>-3.0000000000040994E-2</c:v>
                </c:pt>
                <c:pt idx="248">
                  <c:v>-2.0000000000040992E-2</c:v>
                </c:pt>
                <c:pt idx="249">
                  <c:v>-1.0000000000040992E-2</c:v>
                </c:pt>
                <c:pt idx="250">
                  <c:v>-4.0991515737331952E-14</c:v>
                </c:pt>
                <c:pt idx="251">
                  <c:v>9.9999999999590087E-3</c:v>
                </c:pt>
                <c:pt idx="252">
                  <c:v>1.9999999999959009E-2</c:v>
                </c:pt>
                <c:pt idx="253">
                  <c:v>2.9999999999959011E-2</c:v>
                </c:pt>
                <c:pt idx="254">
                  <c:v>3.9999999999959013E-2</c:v>
                </c:pt>
                <c:pt idx="255">
                  <c:v>4.9999999999959015E-2</c:v>
                </c:pt>
                <c:pt idx="256">
                  <c:v>5.9999999999959017E-2</c:v>
                </c:pt>
                <c:pt idx="257">
                  <c:v>6.9999999999959012E-2</c:v>
                </c:pt>
                <c:pt idx="258">
                  <c:v>7.9999999999959007E-2</c:v>
                </c:pt>
                <c:pt idx="259">
                  <c:v>8.9999999999959002E-2</c:v>
                </c:pt>
                <c:pt idx="260">
                  <c:v>9.9999999999958997E-2</c:v>
                </c:pt>
                <c:pt idx="261">
                  <c:v>0.10999999999995899</c:v>
                </c:pt>
                <c:pt idx="262">
                  <c:v>0.11999999999995899</c:v>
                </c:pt>
                <c:pt idx="263">
                  <c:v>0.12999999999995898</c:v>
                </c:pt>
                <c:pt idx="264">
                  <c:v>0.13999999999995899</c:v>
                </c:pt>
                <c:pt idx="265">
                  <c:v>0.149999999999959</c:v>
                </c:pt>
                <c:pt idx="266">
                  <c:v>0.15999999999995901</c:v>
                </c:pt>
                <c:pt idx="267">
                  <c:v>0.16999999999995902</c:v>
                </c:pt>
                <c:pt idx="268">
                  <c:v>0.17999999999995903</c:v>
                </c:pt>
                <c:pt idx="269">
                  <c:v>0.18999999999995903</c:v>
                </c:pt>
                <c:pt idx="270">
                  <c:v>0.19999999999995904</c:v>
                </c:pt>
                <c:pt idx="271">
                  <c:v>0.20999999999995905</c:v>
                </c:pt>
                <c:pt idx="272">
                  <c:v>0.21999999999995906</c:v>
                </c:pt>
                <c:pt idx="273">
                  <c:v>0.22999999999995907</c:v>
                </c:pt>
                <c:pt idx="274">
                  <c:v>0.23999999999995908</c:v>
                </c:pt>
                <c:pt idx="275">
                  <c:v>0.24999999999995909</c:v>
                </c:pt>
                <c:pt idx="276">
                  <c:v>0.2599999999999591</c:v>
                </c:pt>
                <c:pt idx="277">
                  <c:v>0.26999999999995911</c:v>
                </c:pt>
                <c:pt idx="278">
                  <c:v>0.27999999999995911</c:v>
                </c:pt>
                <c:pt idx="279">
                  <c:v>0.28999999999995912</c:v>
                </c:pt>
                <c:pt idx="280">
                  <c:v>0.29999999999995913</c:v>
                </c:pt>
                <c:pt idx="281">
                  <c:v>0.30999999999995914</c:v>
                </c:pt>
                <c:pt idx="282">
                  <c:v>0.31999999999995915</c:v>
                </c:pt>
                <c:pt idx="283">
                  <c:v>0.32999999999995916</c:v>
                </c:pt>
                <c:pt idx="284">
                  <c:v>0.33999999999995917</c:v>
                </c:pt>
                <c:pt idx="285">
                  <c:v>0.34999999999995918</c:v>
                </c:pt>
                <c:pt idx="286">
                  <c:v>0.35999999999995919</c:v>
                </c:pt>
                <c:pt idx="287">
                  <c:v>0.36999999999995919</c:v>
                </c:pt>
                <c:pt idx="288">
                  <c:v>0.3799999999999592</c:v>
                </c:pt>
                <c:pt idx="289">
                  <c:v>0.38999999999995921</c:v>
                </c:pt>
                <c:pt idx="290">
                  <c:v>0.39999999999995922</c:v>
                </c:pt>
                <c:pt idx="291">
                  <c:v>0.40999999999995923</c:v>
                </c:pt>
                <c:pt idx="292">
                  <c:v>0.41999999999995924</c:v>
                </c:pt>
                <c:pt idx="293">
                  <c:v>0.42999999999995925</c:v>
                </c:pt>
                <c:pt idx="294">
                  <c:v>0.43999999999995926</c:v>
                </c:pt>
                <c:pt idx="295">
                  <c:v>0.44999999999995927</c:v>
                </c:pt>
                <c:pt idx="296">
                  <c:v>0.45999999999995927</c:v>
                </c:pt>
                <c:pt idx="297">
                  <c:v>0.46999999999995928</c:v>
                </c:pt>
                <c:pt idx="298">
                  <c:v>0.47999999999995929</c:v>
                </c:pt>
                <c:pt idx="299">
                  <c:v>0.4899999999999593</c:v>
                </c:pt>
                <c:pt idx="300">
                  <c:v>0.49999999999995931</c:v>
                </c:pt>
                <c:pt idx="301">
                  <c:v>0.50999999999995926</c:v>
                </c:pt>
                <c:pt idx="302">
                  <c:v>0.51999999999995927</c:v>
                </c:pt>
                <c:pt idx="303">
                  <c:v>0.52999999999995928</c:v>
                </c:pt>
                <c:pt idx="304">
                  <c:v>0.53999999999995929</c:v>
                </c:pt>
                <c:pt idx="305">
                  <c:v>0.5499999999999593</c:v>
                </c:pt>
                <c:pt idx="306">
                  <c:v>0.55999999999995931</c:v>
                </c:pt>
                <c:pt idx="307">
                  <c:v>0.56999999999995932</c:v>
                </c:pt>
                <c:pt idx="308">
                  <c:v>0.57999999999995933</c:v>
                </c:pt>
                <c:pt idx="309">
                  <c:v>0.58999999999995933</c:v>
                </c:pt>
                <c:pt idx="310">
                  <c:v>0.59999999999995934</c:v>
                </c:pt>
                <c:pt idx="311">
                  <c:v>0.60999999999995935</c:v>
                </c:pt>
                <c:pt idx="312">
                  <c:v>0.61999999999995936</c:v>
                </c:pt>
                <c:pt idx="313">
                  <c:v>0.62999999999995937</c:v>
                </c:pt>
                <c:pt idx="314">
                  <c:v>0.63999999999995938</c:v>
                </c:pt>
                <c:pt idx="315">
                  <c:v>0.64999999999995939</c:v>
                </c:pt>
                <c:pt idx="316">
                  <c:v>0.6599999999999594</c:v>
                </c:pt>
                <c:pt idx="317">
                  <c:v>0.66999999999995941</c:v>
                </c:pt>
                <c:pt idx="318">
                  <c:v>0.67999999999995941</c:v>
                </c:pt>
                <c:pt idx="319">
                  <c:v>0.68999999999995942</c:v>
                </c:pt>
                <c:pt idx="320">
                  <c:v>0.69999999999995943</c:v>
                </c:pt>
                <c:pt idx="321">
                  <c:v>0.70999999999995944</c:v>
                </c:pt>
                <c:pt idx="322">
                  <c:v>0.71999999999995945</c:v>
                </c:pt>
                <c:pt idx="323">
                  <c:v>0.72999999999995946</c:v>
                </c:pt>
                <c:pt idx="324">
                  <c:v>0.73999999999995947</c:v>
                </c:pt>
                <c:pt idx="325">
                  <c:v>0.74999999999995948</c:v>
                </c:pt>
                <c:pt idx="326">
                  <c:v>0.75999999999995949</c:v>
                </c:pt>
                <c:pt idx="327">
                  <c:v>0.76999999999995949</c:v>
                </c:pt>
                <c:pt idx="328">
                  <c:v>0.7799999999999595</c:v>
                </c:pt>
                <c:pt idx="329">
                  <c:v>0.78999999999995951</c:v>
                </c:pt>
                <c:pt idx="330">
                  <c:v>0.79999999999995952</c:v>
                </c:pt>
                <c:pt idx="331">
                  <c:v>0.80999999999995953</c:v>
                </c:pt>
                <c:pt idx="332">
                  <c:v>0.81999999999995954</c:v>
                </c:pt>
                <c:pt idx="333">
                  <c:v>0.82999999999995955</c:v>
                </c:pt>
                <c:pt idx="334">
                  <c:v>0.83999999999995956</c:v>
                </c:pt>
                <c:pt idx="335">
                  <c:v>0.84999999999995957</c:v>
                </c:pt>
                <c:pt idx="336">
                  <c:v>0.85999999999995957</c:v>
                </c:pt>
                <c:pt idx="337">
                  <c:v>0.86999999999995958</c:v>
                </c:pt>
                <c:pt idx="338">
                  <c:v>0.87999999999995959</c:v>
                </c:pt>
                <c:pt idx="339">
                  <c:v>0.8899999999999596</c:v>
                </c:pt>
                <c:pt idx="340">
                  <c:v>0.89999999999995961</c:v>
                </c:pt>
                <c:pt idx="341">
                  <c:v>0.90999999999995962</c:v>
                </c:pt>
                <c:pt idx="342">
                  <c:v>0.91999999999995963</c:v>
                </c:pt>
                <c:pt idx="343">
                  <c:v>0.92999999999995964</c:v>
                </c:pt>
                <c:pt idx="344">
                  <c:v>0.93999999999995965</c:v>
                </c:pt>
                <c:pt idx="345">
                  <c:v>0.94999999999995965</c:v>
                </c:pt>
                <c:pt idx="346">
                  <c:v>0.95999999999995966</c:v>
                </c:pt>
                <c:pt idx="347">
                  <c:v>0.96999999999995967</c:v>
                </c:pt>
                <c:pt idx="348">
                  <c:v>0.97999999999995968</c:v>
                </c:pt>
                <c:pt idx="349">
                  <c:v>0.98999999999995969</c:v>
                </c:pt>
                <c:pt idx="350">
                  <c:v>0.9999999999999597</c:v>
                </c:pt>
                <c:pt idx="351">
                  <c:v>1.0099999999999596</c:v>
                </c:pt>
                <c:pt idx="352">
                  <c:v>1.0199999999999596</c:v>
                </c:pt>
                <c:pt idx="353">
                  <c:v>1.0299999999999596</c:v>
                </c:pt>
                <c:pt idx="354">
                  <c:v>1.0399999999999596</c:v>
                </c:pt>
                <c:pt idx="355">
                  <c:v>1.0499999999999596</c:v>
                </c:pt>
                <c:pt idx="356">
                  <c:v>1.0599999999999596</c:v>
                </c:pt>
                <c:pt idx="357">
                  <c:v>1.0699999999999597</c:v>
                </c:pt>
                <c:pt idx="358">
                  <c:v>1.0799999999999597</c:v>
                </c:pt>
                <c:pt idx="359">
                  <c:v>1.0899999999999597</c:v>
                </c:pt>
                <c:pt idx="360">
                  <c:v>1.0999999999999597</c:v>
                </c:pt>
                <c:pt idx="361">
                  <c:v>1.1099999999999597</c:v>
                </c:pt>
                <c:pt idx="362">
                  <c:v>1.1199999999999597</c:v>
                </c:pt>
                <c:pt idx="363">
                  <c:v>1.1299999999999597</c:v>
                </c:pt>
                <c:pt idx="364">
                  <c:v>1.1399999999999597</c:v>
                </c:pt>
                <c:pt idx="365">
                  <c:v>1.1499999999999597</c:v>
                </c:pt>
                <c:pt idx="366">
                  <c:v>1.1599999999999597</c:v>
                </c:pt>
                <c:pt idx="367">
                  <c:v>1.1699999999999597</c:v>
                </c:pt>
                <c:pt idx="368">
                  <c:v>1.1799999999999597</c:v>
                </c:pt>
                <c:pt idx="369">
                  <c:v>1.1899999999999598</c:v>
                </c:pt>
                <c:pt idx="370">
                  <c:v>1.1999999999999598</c:v>
                </c:pt>
                <c:pt idx="371">
                  <c:v>1.2099999999999598</c:v>
                </c:pt>
                <c:pt idx="372">
                  <c:v>1.2199999999999598</c:v>
                </c:pt>
                <c:pt idx="373">
                  <c:v>1.2299999999999598</c:v>
                </c:pt>
                <c:pt idx="374">
                  <c:v>1.2399999999999598</c:v>
                </c:pt>
                <c:pt idx="375">
                  <c:v>1.2499999999999598</c:v>
                </c:pt>
                <c:pt idx="376">
                  <c:v>1.2599999999999598</c:v>
                </c:pt>
                <c:pt idx="377">
                  <c:v>1.2699999999999598</c:v>
                </c:pt>
                <c:pt idx="378">
                  <c:v>1.2799999999999598</c:v>
                </c:pt>
                <c:pt idx="379">
                  <c:v>1.2899999999999598</c:v>
                </c:pt>
                <c:pt idx="380">
                  <c:v>1.2999999999999599</c:v>
                </c:pt>
                <c:pt idx="381">
                  <c:v>1.3099999999999599</c:v>
                </c:pt>
                <c:pt idx="382">
                  <c:v>1.3199999999999599</c:v>
                </c:pt>
                <c:pt idx="383">
                  <c:v>1.3299999999999599</c:v>
                </c:pt>
                <c:pt idx="384">
                  <c:v>1.3399999999999599</c:v>
                </c:pt>
                <c:pt idx="385">
                  <c:v>1.3499999999999599</c:v>
                </c:pt>
                <c:pt idx="386">
                  <c:v>1.3599999999999599</c:v>
                </c:pt>
                <c:pt idx="387">
                  <c:v>1.3699999999999599</c:v>
                </c:pt>
                <c:pt idx="388">
                  <c:v>1.3799999999999599</c:v>
                </c:pt>
                <c:pt idx="389">
                  <c:v>1.3899999999999599</c:v>
                </c:pt>
                <c:pt idx="390">
                  <c:v>1.3999999999999599</c:v>
                </c:pt>
                <c:pt idx="391">
                  <c:v>1.40999999999996</c:v>
                </c:pt>
                <c:pt idx="392">
                  <c:v>1.41999999999996</c:v>
                </c:pt>
                <c:pt idx="393">
                  <c:v>1.42999999999996</c:v>
                </c:pt>
                <c:pt idx="394">
                  <c:v>1.43999999999996</c:v>
                </c:pt>
                <c:pt idx="395">
                  <c:v>1.44999999999996</c:v>
                </c:pt>
                <c:pt idx="396">
                  <c:v>1.45999999999996</c:v>
                </c:pt>
                <c:pt idx="397">
                  <c:v>1.46999999999996</c:v>
                </c:pt>
                <c:pt idx="398">
                  <c:v>1.47999999999996</c:v>
                </c:pt>
                <c:pt idx="399">
                  <c:v>1.48999999999996</c:v>
                </c:pt>
                <c:pt idx="400">
                  <c:v>1.49999999999996</c:v>
                </c:pt>
                <c:pt idx="401">
                  <c:v>1.50999999999996</c:v>
                </c:pt>
                <c:pt idx="402">
                  <c:v>1.51999999999996</c:v>
                </c:pt>
                <c:pt idx="403">
                  <c:v>1.5299999999999601</c:v>
                </c:pt>
                <c:pt idx="404">
                  <c:v>1.5399999999999601</c:v>
                </c:pt>
                <c:pt idx="405">
                  <c:v>1.5499999999999601</c:v>
                </c:pt>
                <c:pt idx="406">
                  <c:v>1.5599999999999601</c:v>
                </c:pt>
                <c:pt idx="407">
                  <c:v>1.5699999999999601</c:v>
                </c:pt>
                <c:pt idx="408">
                  <c:v>1.5799999999999601</c:v>
                </c:pt>
                <c:pt idx="409">
                  <c:v>1.5899999999999601</c:v>
                </c:pt>
                <c:pt idx="410">
                  <c:v>1.5999999999999601</c:v>
                </c:pt>
                <c:pt idx="411">
                  <c:v>1.6099999999999601</c:v>
                </c:pt>
                <c:pt idx="412">
                  <c:v>1.6199999999999601</c:v>
                </c:pt>
                <c:pt idx="413">
                  <c:v>1.6299999999999601</c:v>
                </c:pt>
                <c:pt idx="414">
                  <c:v>1.6399999999999602</c:v>
                </c:pt>
                <c:pt idx="415">
                  <c:v>1.6499999999999602</c:v>
                </c:pt>
                <c:pt idx="416">
                  <c:v>1.6599999999999602</c:v>
                </c:pt>
                <c:pt idx="417">
                  <c:v>1.6699999999999602</c:v>
                </c:pt>
                <c:pt idx="418">
                  <c:v>1.6799999999999602</c:v>
                </c:pt>
                <c:pt idx="419">
                  <c:v>1.6899999999999602</c:v>
                </c:pt>
                <c:pt idx="420">
                  <c:v>1.6999999999999602</c:v>
                </c:pt>
                <c:pt idx="421">
                  <c:v>1.7099999999999602</c:v>
                </c:pt>
                <c:pt idx="422">
                  <c:v>1.7199999999999602</c:v>
                </c:pt>
                <c:pt idx="423">
                  <c:v>1.7299999999999602</c:v>
                </c:pt>
                <c:pt idx="424">
                  <c:v>1.7399999999999602</c:v>
                </c:pt>
                <c:pt idx="425">
                  <c:v>1.7499999999999603</c:v>
                </c:pt>
                <c:pt idx="426">
                  <c:v>1.7599999999999603</c:v>
                </c:pt>
                <c:pt idx="427">
                  <c:v>1.7699999999999603</c:v>
                </c:pt>
                <c:pt idx="428">
                  <c:v>1.7799999999999603</c:v>
                </c:pt>
                <c:pt idx="429">
                  <c:v>1.7899999999999603</c:v>
                </c:pt>
                <c:pt idx="430">
                  <c:v>1.7999999999999603</c:v>
                </c:pt>
                <c:pt idx="431">
                  <c:v>1.8099999999999603</c:v>
                </c:pt>
                <c:pt idx="432">
                  <c:v>1.8199999999999603</c:v>
                </c:pt>
                <c:pt idx="433">
                  <c:v>1.8299999999999603</c:v>
                </c:pt>
                <c:pt idx="434">
                  <c:v>1.8399999999999603</c:v>
                </c:pt>
                <c:pt idx="435">
                  <c:v>1.8499999999999603</c:v>
                </c:pt>
                <c:pt idx="436">
                  <c:v>1.8599999999999604</c:v>
                </c:pt>
                <c:pt idx="437">
                  <c:v>1.8699999999999604</c:v>
                </c:pt>
                <c:pt idx="438">
                  <c:v>1.8799999999999604</c:v>
                </c:pt>
                <c:pt idx="439">
                  <c:v>1.8899999999999604</c:v>
                </c:pt>
                <c:pt idx="440">
                  <c:v>1.8999999999999604</c:v>
                </c:pt>
                <c:pt idx="441">
                  <c:v>1.9099999999999604</c:v>
                </c:pt>
                <c:pt idx="442">
                  <c:v>1.9199999999999604</c:v>
                </c:pt>
                <c:pt idx="443">
                  <c:v>1.9299999999999604</c:v>
                </c:pt>
                <c:pt idx="444">
                  <c:v>1.9399999999999604</c:v>
                </c:pt>
                <c:pt idx="445">
                  <c:v>1.9499999999999604</c:v>
                </c:pt>
                <c:pt idx="446">
                  <c:v>1.9599999999999604</c:v>
                </c:pt>
                <c:pt idx="447">
                  <c:v>1.9699999999999604</c:v>
                </c:pt>
                <c:pt idx="448">
                  <c:v>1.9799999999999605</c:v>
                </c:pt>
                <c:pt idx="449">
                  <c:v>1.9899999999999605</c:v>
                </c:pt>
                <c:pt idx="450">
                  <c:v>1.9999999999999605</c:v>
                </c:pt>
                <c:pt idx="451">
                  <c:v>2.0099999999999603</c:v>
                </c:pt>
                <c:pt idx="452">
                  <c:v>2.01999999999996</c:v>
                </c:pt>
                <c:pt idx="453">
                  <c:v>2.0299999999999598</c:v>
                </c:pt>
                <c:pt idx="454">
                  <c:v>2.0399999999999596</c:v>
                </c:pt>
                <c:pt idx="455">
                  <c:v>2.0499999999999594</c:v>
                </c:pt>
                <c:pt idx="456">
                  <c:v>2.0599999999999592</c:v>
                </c:pt>
                <c:pt idx="457">
                  <c:v>2.069999999999959</c:v>
                </c:pt>
                <c:pt idx="458">
                  <c:v>2.0799999999999588</c:v>
                </c:pt>
                <c:pt idx="459">
                  <c:v>2.0899999999999586</c:v>
                </c:pt>
                <c:pt idx="460">
                  <c:v>2.0999999999999583</c:v>
                </c:pt>
                <c:pt idx="461">
                  <c:v>2.1099999999999581</c:v>
                </c:pt>
                <c:pt idx="462">
                  <c:v>2.1199999999999579</c:v>
                </c:pt>
                <c:pt idx="463">
                  <c:v>2.1299999999999577</c:v>
                </c:pt>
                <c:pt idx="464">
                  <c:v>2.1399999999999575</c:v>
                </c:pt>
                <c:pt idx="465">
                  <c:v>2.1499999999999573</c:v>
                </c:pt>
                <c:pt idx="466">
                  <c:v>2.1599999999999571</c:v>
                </c:pt>
                <c:pt idx="467">
                  <c:v>2.1699999999999569</c:v>
                </c:pt>
                <c:pt idx="468">
                  <c:v>2.1799999999999566</c:v>
                </c:pt>
                <c:pt idx="469">
                  <c:v>2.1899999999999564</c:v>
                </c:pt>
                <c:pt idx="470">
                  <c:v>2.1999999999999562</c:v>
                </c:pt>
                <c:pt idx="471">
                  <c:v>2.209999999999956</c:v>
                </c:pt>
                <c:pt idx="472">
                  <c:v>2.2199999999999558</c:v>
                </c:pt>
                <c:pt idx="473">
                  <c:v>2.2299999999999556</c:v>
                </c:pt>
                <c:pt idx="474">
                  <c:v>2.2399999999999554</c:v>
                </c:pt>
                <c:pt idx="475">
                  <c:v>2.2499999999999551</c:v>
                </c:pt>
                <c:pt idx="476">
                  <c:v>2.2599999999999549</c:v>
                </c:pt>
                <c:pt idx="477">
                  <c:v>2.2699999999999547</c:v>
                </c:pt>
                <c:pt idx="478">
                  <c:v>2.2799999999999545</c:v>
                </c:pt>
                <c:pt idx="479">
                  <c:v>2.2899999999999543</c:v>
                </c:pt>
                <c:pt idx="480">
                  <c:v>2.2999999999999541</c:v>
                </c:pt>
                <c:pt idx="481">
                  <c:v>2.3099999999999539</c:v>
                </c:pt>
                <c:pt idx="482">
                  <c:v>2.3199999999999537</c:v>
                </c:pt>
                <c:pt idx="483">
                  <c:v>2.3299999999999534</c:v>
                </c:pt>
                <c:pt idx="484">
                  <c:v>2.3399999999999532</c:v>
                </c:pt>
                <c:pt idx="485">
                  <c:v>2.349999999999953</c:v>
                </c:pt>
                <c:pt idx="486">
                  <c:v>2.3599999999999528</c:v>
                </c:pt>
                <c:pt idx="487">
                  <c:v>2.3699999999999526</c:v>
                </c:pt>
                <c:pt idx="488">
                  <c:v>2.3799999999999524</c:v>
                </c:pt>
                <c:pt idx="489">
                  <c:v>2.3899999999999522</c:v>
                </c:pt>
                <c:pt idx="490">
                  <c:v>2.3999999999999519</c:v>
                </c:pt>
                <c:pt idx="491">
                  <c:v>2.4099999999999517</c:v>
                </c:pt>
                <c:pt idx="492">
                  <c:v>2.4199999999999515</c:v>
                </c:pt>
                <c:pt idx="493">
                  <c:v>2.4299999999999513</c:v>
                </c:pt>
                <c:pt idx="494">
                  <c:v>2.4399999999999511</c:v>
                </c:pt>
                <c:pt idx="495">
                  <c:v>2.4499999999999509</c:v>
                </c:pt>
                <c:pt idx="496">
                  <c:v>2.4599999999999507</c:v>
                </c:pt>
                <c:pt idx="497">
                  <c:v>2.4699999999999505</c:v>
                </c:pt>
                <c:pt idx="498">
                  <c:v>2.4799999999999502</c:v>
                </c:pt>
                <c:pt idx="499">
                  <c:v>2.48999999999995</c:v>
                </c:pt>
                <c:pt idx="500">
                  <c:v>2.4999999999999498</c:v>
                </c:pt>
              </c:numCache>
            </c:numRef>
          </c:cat>
          <c:val>
            <c:numRef>
              <c:f>'Mixed Norm.'!$X$159:$X$659</c:f>
              <c:numCache>
                <c:formatCode>General</c:formatCode>
                <c:ptCount val="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</c:v>
                </c:pt>
                <c:pt idx="82">
                  <c:v>0</c:v>
                </c:pt>
                <c:pt idx="83">
                  <c:v>1</c:v>
                </c:pt>
                <c:pt idx="84">
                  <c:v>1</c:v>
                </c:pt>
                <c:pt idx="85">
                  <c:v>2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3</c:v>
                </c:pt>
                <c:pt idx="98">
                  <c:v>1</c:v>
                </c:pt>
                <c:pt idx="99">
                  <c:v>2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1</c:v>
                </c:pt>
                <c:pt idx="110">
                  <c:v>3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0</c:v>
                </c:pt>
                <c:pt idx="115">
                  <c:v>2</c:v>
                </c:pt>
                <c:pt idx="116">
                  <c:v>1</c:v>
                </c:pt>
                <c:pt idx="117">
                  <c:v>1</c:v>
                </c:pt>
                <c:pt idx="118">
                  <c:v>2</c:v>
                </c:pt>
                <c:pt idx="119">
                  <c:v>1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4</c:v>
                </c:pt>
                <c:pt idx="124">
                  <c:v>5</c:v>
                </c:pt>
                <c:pt idx="125">
                  <c:v>1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4</c:v>
                </c:pt>
                <c:pt idx="130">
                  <c:v>4</c:v>
                </c:pt>
                <c:pt idx="131">
                  <c:v>1</c:v>
                </c:pt>
                <c:pt idx="132">
                  <c:v>5</c:v>
                </c:pt>
                <c:pt idx="133">
                  <c:v>3</c:v>
                </c:pt>
                <c:pt idx="134">
                  <c:v>4</c:v>
                </c:pt>
                <c:pt idx="135">
                  <c:v>3</c:v>
                </c:pt>
                <c:pt idx="136">
                  <c:v>7</c:v>
                </c:pt>
                <c:pt idx="137">
                  <c:v>2</c:v>
                </c:pt>
                <c:pt idx="138">
                  <c:v>6</c:v>
                </c:pt>
                <c:pt idx="139">
                  <c:v>5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7</c:v>
                </c:pt>
                <c:pt idx="144">
                  <c:v>6</c:v>
                </c:pt>
                <c:pt idx="145">
                  <c:v>4</c:v>
                </c:pt>
                <c:pt idx="146">
                  <c:v>3</c:v>
                </c:pt>
                <c:pt idx="147">
                  <c:v>13</c:v>
                </c:pt>
                <c:pt idx="148">
                  <c:v>8</c:v>
                </c:pt>
                <c:pt idx="149">
                  <c:v>11</c:v>
                </c:pt>
                <c:pt idx="150">
                  <c:v>6</c:v>
                </c:pt>
                <c:pt idx="151">
                  <c:v>8</c:v>
                </c:pt>
                <c:pt idx="152">
                  <c:v>9</c:v>
                </c:pt>
                <c:pt idx="153">
                  <c:v>8</c:v>
                </c:pt>
                <c:pt idx="154">
                  <c:v>15</c:v>
                </c:pt>
                <c:pt idx="155">
                  <c:v>8</c:v>
                </c:pt>
                <c:pt idx="156">
                  <c:v>6</c:v>
                </c:pt>
                <c:pt idx="157">
                  <c:v>6</c:v>
                </c:pt>
                <c:pt idx="158">
                  <c:v>15</c:v>
                </c:pt>
                <c:pt idx="159">
                  <c:v>5</c:v>
                </c:pt>
                <c:pt idx="160">
                  <c:v>8</c:v>
                </c:pt>
                <c:pt idx="161">
                  <c:v>15</c:v>
                </c:pt>
                <c:pt idx="162">
                  <c:v>8</c:v>
                </c:pt>
                <c:pt idx="163">
                  <c:v>8</c:v>
                </c:pt>
                <c:pt idx="164">
                  <c:v>11</c:v>
                </c:pt>
                <c:pt idx="165">
                  <c:v>8</c:v>
                </c:pt>
                <c:pt idx="166">
                  <c:v>16</c:v>
                </c:pt>
                <c:pt idx="167">
                  <c:v>20</c:v>
                </c:pt>
                <c:pt idx="168">
                  <c:v>22</c:v>
                </c:pt>
                <c:pt idx="169">
                  <c:v>16</c:v>
                </c:pt>
                <c:pt idx="170">
                  <c:v>17</c:v>
                </c:pt>
                <c:pt idx="171">
                  <c:v>13</c:v>
                </c:pt>
                <c:pt idx="172">
                  <c:v>21</c:v>
                </c:pt>
                <c:pt idx="173">
                  <c:v>16</c:v>
                </c:pt>
                <c:pt idx="174">
                  <c:v>15</c:v>
                </c:pt>
                <c:pt idx="175">
                  <c:v>18</c:v>
                </c:pt>
                <c:pt idx="176">
                  <c:v>25</c:v>
                </c:pt>
                <c:pt idx="177">
                  <c:v>14</c:v>
                </c:pt>
                <c:pt idx="178">
                  <c:v>15</c:v>
                </c:pt>
                <c:pt idx="179">
                  <c:v>13</c:v>
                </c:pt>
                <c:pt idx="180">
                  <c:v>19</c:v>
                </c:pt>
                <c:pt idx="181">
                  <c:v>16</c:v>
                </c:pt>
                <c:pt idx="182">
                  <c:v>20</c:v>
                </c:pt>
                <c:pt idx="183">
                  <c:v>22</c:v>
                </c:pt>
                <c:pt idx="184">
                  <c:v>33</c:v>
                </c:pt>
                <c:pt idx="185">
                  <c:v>14</c:v>
                </c:pt>
                <c:pt idx="186">
                  <c:v>18</c:v>
                </c:pt>
                <c:pt idx="187">
                  <c:v>23</c:v>
                </c:pt>
                <c:pt idx="188">
                  <c:v>25</c:v>
                </c:pt>
                <c:pt idx="189">
                  <c:v>32</c:v>
                </c:pt>
                <c:pt idx="190">
                  <c:v>39</c:v>
                </c:pt>
                <c:pt idx="191">
                  <c:v>34</c:v>
                </c:pt>
                <c:pt idx="192">
                  <c:v>27</c:v>
                </c:pt>
                <c:pt idx="193">
                  <c:v>26</c:v>
                </c:pt>
                <c:pt idx="194">
                  <c:v>19</c:v>
                </c:pt>
                <c:pt idx="195">
                  <c:v>29</c:v>
                </c:pt>
                <c:pt idx="196">
                  <c:v>26</c:v>
                </c:pt>
                <c:pt idx="197">
                  <c:v>30</c:v>
                </c:pt>
                <c:pt idx="198">
                  <c:v>26</c:v>
                </c:pt>
                <c:pt idx="199">
                  <c:v>26</c:v>
                </c:pt>
                <c:pt idx="200">
                  <c:v>31</c:v>
                </c:pt>
                <c:pt idx="201">
                  <c:v>28</c:v>
                </c:pt>
                <c:pt idx="202">
                  <c:v>39</c:v>
                </c:pt>
                <c:pt idx="203">
                  <c:v>38</c:v>
                </c:pt>
                <c:pt idx="204">
                  <c:v>37</c:v>
                </c:pt>
                <c:pt idx="205">
                  <c:v>32</c:v>
                </c:pt>
                <c:pt idx="206">
                  <c:v>33</c:v>
                </c:pt>
                <c:pt idx="207">
                  <c:v>35</c:v>
                </c:pt>
                <c:pt idx="208">
                  <c:v>33</c:v>
                </c:pt>
                <c:pt idx="209">
                  <c:v>26</c:v>
                </c:pt>
                <c:pt idx="210">
                  <c:v>45</c:v>
                </c:pt>
                <c:pt idx="211">
                  <c:v>45</c:v>
                </c:pt>
                <c:pt idx="212">
                  <c:v>38</c:v>
                </c:pt>
                <c:pt idx="213">
                  <c:v>31</c:v>
                </c:pt>
                <c:pt idx="214">
                  <c:v>41</c:v>
                </c:pt>
                <c:pt idx="215">
                  <c:v>38</c:v>
                </c:pt>
                <c:pt idx="216">
                  <c:v>44</c:v>
                </c:pt>
                <c:pt idx="217">
                  <c:v>39</c:v>
                </c:pt>
                <c:pt idx="218">
                  <c:v>45</c:v>
                </c:pt>
                <c:pt idx="219">
                  <c:v>50</c:v>
                </c:pt>
                <c:pt idx="220">
                  <c:v>47</c:v>
                </c:pt>
                <c:pt idx="221">
                  <c:v>38</c:v>
                </c:pt>
                <c:pt idx="222">
                  <c:v>61</c:v>
                </c:pt>
                <c:pt idx="223">
                  <c:v>48</c:v>
                </c:pt>
                <c:pt idx="224">
                  <c:v>54</c:v>
                </c:pt>
                <c:pt idx="225">
                  <c:v>67</c:v>
                </c:pt>
                <c:pt idx="226">
                  <c:v>54</c:v>
                </c:pt>
                <c:pt idx="227">
                  <c:v>51</c:v>
                </c:pt>
                <c:pt idx="228">
                  <c:v>41</c:v>
                </c:pt>
                <c:pt idx="229">
                  <c:v>52</c:v>
                </c:pt>
                <c:pt idx="230">
                  <c:v>52</c:v>
                </c:pt>
                <c:pt idx="231">
                  <c:v>48</c:v>
                </c:pt>
                <c:pt idx="232">
                  <c:v>49</c:v>
                </c:pt>
                <c:pt idx="233">
                  <c:v>52</c:v>
                </c:pt>
                <c:pt idx="234">
                  <c:v>60</c:v>
                </c:pt>
                <c:pt idx="235">
                  <c:v>65</c:v>
                </c:pt>
                <c:pt idx="236">
                  <c:v>43</c:v>
                </c:pt>
                <c:pt idx="237">
                  <c:v>44</c:v>
                </c:pt>
                <c:pt idx="238">
                  <c:v>72</c:v>
                </c:pt>
                <c:pt idx="239">
                  <c:v>46</c:v>
                </c:pt>
                <c:pt idx="240">
                  <c:v>52</c:v>
                </c:pt>
                <c:pt idx="241">
                  <c:v>60</c:v>
                </c:pt>
                <c:pt idx="242">
                  <c:v>61</c:v>
                </c:pt>
                <c:pt idx="243">
                  <c:v>49</c:v>
                </c:pt>
                <c:pt idx="244">
                  <c:v>52</c:v>
                </c:pt>
                <c:pt idx="245">
                  <c:v>58</c:v>
                </c:pt>
                <c:pt idx="246">
                  <c:v>53</c:v>
                </c:pt>
                <c:pt idx="247">
                  <c:v>63</c:v>
                </c:pt>
                <c:pt idx="248">
                  <c:v>44</c:v>
                </c:pt>
                <c:pt idx="249">
                  <c:v>64</c:v>
                </c:pt>
                <c:pt idx="250">
                  <c:v>58</c:v>
                </c:pt>
                <c:pt idx="251">
                  <c:v>59</c:v>
                </c:pt>
                <c:pt idx="252">
                  <c:v>60</c:v>
                </c:pt>
                <c:pt idx="253">
                  <c:v>57</c:v>
                </c:pt>
                <c:pt idx="254">
                  <c:v>65</c:v>
                </c:pt>
                <c:pt idx="255">
                  <c:v>65</c:v>
                </c:pt>
                <c:pt idx="256">
                  <c:v>61</c:v>
                </c:pt>
                <c:pt idx="257">
                  <c:v>82</c:v>
                </c:pt>
                <c:pt idx="258">
                  <c:v>58</c:v>
                </c:pt>
                <c:pt idx="259">
                  <c:v>61</c:v>
                </c:pt>
                <c:pt idx="260">
                  <c:v>74</c:v>
                </c:pt>
                <c:pt idx="261">
                  <c:v>68</c:v>
                </c:pt>
                <c:pt idx="262">
                  <c:v>79</c:v>
                </c:pt>
                <c:pt idx="263">
                  <c:v>73</c:v>
                </c:pt>
                <c:pt idx="264">
                  <c:v>60</c:v>
                </c:pt>
                <c:pt idx="265">
                  <c:v>60</c:v>
                </c:pt>
                <c:pt idx="266">
                  <c:v>55</c:v>
                </c:pt>
                <c:pt idx="267">
                  <c:v>68</c:v>
                </c:pt>
                <c:pt idx="268">
                  <c:v>58</c:v>
                </c:pt>
                <c:pt idx="269">
                  <c:v>57</c:v>
                </c:pt>
                <c:pt idx="270">
                  <c:v>67</c:v>
                </c:pt>
                <c:pt idx="271">
                  <c:v>56</c:v>
                </c:pt>
                <c:pt idx="272">
                  <c:v>61</c:v>
                </c:pt>
                <c:pt idx="273">
                  <c:v>68</c:v>
                </c:pt>
                <c:pt idx="274">
                  <c:v>64</c:v>
                </c:pt>
                <c:pt idx="275">
                  <c:v>70</c:v>
                </c:pt>
                <c:pt idx="276">
                  <c:v>79</c:v>
                </c:pt>
                <c:pt idx="277">
                  <c:v>73</c:v>
                </c:pt>
                <c:pt idx="278">
                  <c:v>87</c:v>
                </c:pt>
                <c:pt idx="279">
                  <c:v>68</c:v>
                </c:pt>
                <c:pt idx="280">
                  <c:v>64</c:v>
                </c:pt>
                <c:pt idx="281">
                  <c:v>65</c:v>
                </c:pt>
                <c:pt idx="282">
                  <c:v>75</c:v>
                </c:pt>
                <c:pt idx="283">
                  <c:v>71</c:v>
                </c:pt>
                <c:pt idx="284">
                  <c:v>77</c:v>
                </c:pt>
                <c:pt idx="285">
                  <c:v>80</c:v>
                </c:pt>
                <c:pt idx="286">
                  <c:v>72</c:v>
                </c:pt>
                <c:pt idx="287">
                  <c:v>76</c:v>
                </c:pt>
                <c:pt idx="288">
                  <c:v>69</c:v>
                </c:pt>
                <c:pt idx="289">
                  <c:v>74</c:v>
                </c:pt>
                <c:pt idx="290">
                  <c:v>72</c:v>
                </c:pt>
                <c:pt idx="291">
                  <c:v>65</c:v>
                </c:pt>
                <c:pt idx="292">
                  <c:v>65</c:v>
                </c:pt>
                <c:pt idx="293">
                  <c:v>65</c:v>
                </c:pt>
                <c:pt idx="294">
                  <c:v>77</c:v>
                </c:pt>
                <c:pt idx="295">
                  <c:v>62</c:v>
                </c:pt>
                <c:pt idx="296">
                  <c:v>79</c:v>
                </c:pt>
                <c:pt idx="297">
                  <c:v>71</c:v>
                </c:pt>
                <c:pt idx="298">
                  <c:v>59</c:v>
                </c:pt>
                <c:pt idx="299">
                  <c:v>57</c:v>
                </c:pt>
                <c:pt idx="300">
                  <c:v>65</c:v>
                </c:pt>
                <c:pt idx="301">
                  <c:v>62</c:v>
                </c:pt>
                <c:pt idx="302">
                  <c:v>63</c:v>
                </c:pt>
                <c:pt idx="303">
                  <c:v>64</c:v>
                </c:pt>
                <c:pt idx="304">
                  <c:v>53</c:v>
                </c:pt>
                <c:pt idx="305">
                  <c:v>44</c:v>
                </c:pt>
                <c:pt idx="306">
                  <c:v>58</c:v>
                </c:pt>
                <c:pt idx="307">
                  <c:v>67</c:v>
                </c:pt>
                <c:pt idx="308">
                  <c:v>67</c:v>
                </c:pt>
                <c:pt idx="309">
                  <c:v>45</c:v>
                </c:pt>
                <c:pt idx="310">
                  <c:v>46</c:v>
                </c:pt>
                <c:pt idx="311">
                  <c:v>52</c:v>
                </c:pt>
                <c:pt idx="312">
                  <c:v>59</c:v>
                </c:pt>
                <c:pt idx="313">
                  <c:v>57</c:v>
                </c:pt>
                <c:pt idx="314">
                  <c:v>48</c:v>
                </c:pt>
                <c:pt idx="315">
                  <c:v>36</c:v>
                </c:pt>
                <c:pt idx="316">
                  <c:v>56</c:v>
                </c:pt>
                <c:pt idx="317">
                  <c:v>54</c:v>
                </c:pt>
                <c:pt idx="318">
                  <c:v>53</c:v>
                </c:pt>
                <c:pt idx="319">
                  <c:v>41</c:v>
                </c:pt>
                <c:pt idx="320">
                  <c:v>51</c:v>
                </c:pt>
                <c:pt idx="321">
                  <c:v>57</c:v>
                </c:pt>
                <c:pt idx="322">
                  <c:v>43</c:v>
                </c:pt>
                <c:pt idx="323">
                  <c:v>51</c:v>
                </c:pt>
                <c:pt idx="324">
                  <c:v>56</c:v>
                </c:pt>
                <c:pt idx="325">
                  <c:v>41</c:v>
                </c:pt>
                <c:pt idx="326">
                  <c:v>50</c:v>
                </c:pt>
                <c:pt idx="327">
                  <c:v>40</c:v>
                </c:pt>
                <c:pt idx="328">
                  <c:v>45</c:v>
                </c:pt>
                <c:pt idx="329">
                  <c:v>48</c:v>
                </c:pt>
                <c:pt idx="330">
                  <c:v>44</c:v>
                </c:pt>
                <c:pt idx="331">
                  <c:v>48</c:v>
                </c:pt>
                <c:pt idx="332">
                  <c:v>38</c:v>
                </c:pt>
                <c:pt idx="333">
                  <c:v>48</c:v>
                </c:pt>
                <c:pt idx="334">
                  <c:v>38</c:v>
                </c:pt>
                <c:pt idx="335">
                  <c:v>39</c:v>
                </c:pt>
                <c:pt idx="336">
                  <c:v>38</c:v>
                </c:pt>
                <c:pt idx="337">
                  <c:v>38</c:v>
                </c:pt>
                <c:pt idx="338">
                  <c:v>28</c:v>
                </c:pt>
                <c:pt idx="339">
                  <c:v>42</c:v>
                </c:pt>
                <c:pt idx="340">
                  <c:v>44</c:v>
                </c:pt>
                <c:pt idx="341">
                  <c:v>41</c:v>
                </c:pt>
                <c:pt idx="342">
                  <c:v>25</c:v>
                </c:pt>
                <c:pt idx="343">
                  <c:v>39</c:v>
                </c:pt>
                <c:pt idx="344">
                  <c:v>33</c:v>
                </c:pt>
                <c:pt idx="345">
                  <c:v>29</c:v>
                </c:pt>
                <c:pt idx="346">
                  <c:v>30</c:v>
                </c:pt>
                <c:pt idx="347">
                  <c:v>41</c:v>
                </c:pt>
                <c:pt idx="348">
                  <c:v>27</c:v>
                </c:pt>
                <c:pt idx="349">
                  <c:v>27</c:v>
                </c:pt>
                <c:pt idx="350">
                  <c:v>26</c:v>
                </c:pt>
                <c:pt idx="351">
                  <c:v>24</c:v>
                </c:pt>
                <c:pt idx="352">
                  <c:v>21</c:v>
                </c:pt>
                <c:pt idx="353">
                  <c:v>40</c:v>
                </c:pt>
                <c:pt idx="354">
                  <c:v>24</c:v>
                </c:pt>
                <c:pt idx="355">
                  <c:v>24</c:v>
                </c:pt>
                <c:pt idx="356">
                  <c:v>27</c:v>
                </c:pt>
                <c:pt idx="357">
                  <c:v>24</c:v>
                </c:pt>
                <c:pt idx="358">
                  <c:v>14</c:v>
                </c:pt>
                <c:pt idx="359">
                  <c:v>22</c:v>
                </c:pt>
                <c:pt idx="360">
                  <c:v>18</c:v>
                </c:pt>
                <c:pt idx="361">
                  <c:v>25</c:v>
                </c:pt>
                <c:pt idx="362">
                  <c:v>20</c:v>
                </c:pt>
                <c:pt idx="363">
                  <c:v>11</c:v>
                </c:pt>
                <c:pt idx="364">
                  <c:v>20</c:v>
                </c:pt>
                <c:pt idx="365">
                  <c:v>18</c:v>
                </c:pt>
                <c:pt idx="366">
                  <c:v>18</c:v>
                </c:pt>
                <c:pt idx="367">
                  <c:v>24</c:v>
                </c:pt>
                <c:pt idx="368">
                  <c:v>12</c:v>
                </c:pt>
                <c:pt idx="369">
                  <c:v>11</c:v>
                </c:pt>
                <c:pt idx="370">
                  <c:v>13</c:v>
                </c:pt>
                <c:pt idx="371">
                  <c:v>11</c:v>
                </c:pt>
                <c:pt idx="372">
                  <c:v>17</c:v>
                </c:pt>
                <c:pt idx="373">
                  <c:v>12</c:v>
                </c:pt>
                <c:pt idx="374">
                  <c:v>10</c:v>
                </c:pt>
                <c:pt idx="375">
                  <c:v>19</c:v>
                </c:pt>
                <c:pt idx="376">
                  <c:v>15</c:v>
                </c:pt>
                <c:pt idx="377">
                  <c:v>17</c:v>
                </c:pt>
                <c:pt idx="378">
                  <c:v>10</c:v>
                </c:pt>
                <c:pt idx="379">
                  <c:v>20</c:v>
                </c:pt>
                <c:pt idx="380">
                  <c:v>9</c:v>
                </c:pt>
                <c:pt idx="381">
                  <c:v>16</c:v>
                </c:pt>
                <c:pt idx="382">
                  <c:v>7</c:v>
                </c:pt>
                <c:pt idx="383">
                  <c:v>9</c:v>
                </c:pt>
                <c:pt idx="384">
                  <c:v>13</c:v>
                </c:pt>
                <c:pt idx="385">
                  <c:v>13</c:v>
                </c:pt>
                <c:pt idx="386">
                  <c:v>6</c:v>
                </c:pt>
                <c:pt idx="387">
                  <c:v>5</c:v>
                </c:pt>
                <c:pt idx="388">
                  <c:v>14</c:v>
                </c:pt>
                <c:pt idx="389">
                  <c:v>8</c:v>
                </c:pt>
                <c:pt idx="390">
                  <c:v>9</c:v>
                </c:pt>
                <c:pt idx="391">
                  <c:v>6</c:v>
                </c:pt>
                <c:pt idx="392">
                  <c:v>11</c:v>
                </c:pt>
                <c:pt idx="393">
                  <c:v>9</c:v>
                </c:pt>
                <c:pt idx="394">
                  <c:v>12</c:v>
                </c:pt>
                <c:pt idx="395">
                  <c:v>9</c:v>
                </c:pt>
                <c:pt idx="396">
                  <c:v>8</c:v>
                </c:pt>
                <c:pt idx="397">
                  <c:v>12</c:v>
                </c:pt>
                <c:pt idx="398">
                  <c:v>8</c:v>
                </c:pt>
                <c:pt idx="399">
                  <c:v>3</c:v>
                </c:pt>
                <c:pt idx="400">
                  <c:v>7</c:v>
                </c:pt>
                <c:pt idx="401">
                  <c:v>8</c:v>
                </c:pt>
                <c:pt idx="402">
                  <c:v>8</c:v>
                </c:pt>
                <c:pt idx="403">
                  <c:v>6</c:v>
                </c:pt>
                <c:pt idx="404">
                  <c:v>6</c:v>
                </c:pt>
                <c:pt idx="405">
                  <c:v>6</c:v>
                </c:pt>
                <c:pt idx="406">
                  <c:v>7</c:v>
                </c:pt>
                <c:pt idx="407">
                  <c:v>2</c:v>
                </c:pt>
                <c:pt idx="408">
                  <c:v>5</c:v>
                </c:pt>
                <c:pt idx="409">
                  <c:v>2</c:v>
                </c:pt>
                <c:pt idx="410">
                  <c:v>4</c:v>
                </c:pt>
                <c:pt idx="411">
                  <c:v>3</c:v>
                </c:pt>
                <c:pt idx="412">
                  <c:v>5</c:v>
                </c:pt>
                <c:pt idx="413">
                  <c:v>4</c:v>
                </c:pt>
                <c:pt idx="414">
                  <c:v>3</c:v>
                </c:pt>
                <c:pt idx="415">
                  <c:v>7</c:v>
                </c:pt>
                <c:pt idx="416">
                  <c:v>4</c:v>
                </c:pt>
                <c:pt idx="417">
                  <c:v>3</c:v>
                </c:pt>
                <c:pt idx="418">
                  <c:v>4</c:v>
                </c:pt>
                <c:pt idx="419">
                  <c:v>6</c:v>
                </c:pt>
                <c:pt idx="420">
                  <c:v>2</c:v>
                </c:pt>
                <c:pt idx="421">
                  <c:v>3</c:v>
                </c:pt>
                <c:pt idx="422">
                  <c:v>2</c:v>
                </c:pt>
                <c:pt idx="423">
                  <c:v>3</c:v>
                </c:pt>
                <c:pt idx="424">
                  <c:v>4</c:v>
                </c:pt>
                <c:pt idx="425">
                  <c:v>2</c:v>
                </c:pt>
                <c:pt idx="426">
                  <c:v>5</c:v>
                </c:pt>
                <c:pt idx="427">
                  <c:v>1</c:v>
                </c:pt>
                <c:pt idx="428">
                  <c:v>2</c:v>
                </c:pt>
                <c:pt idx="429">
                  <c:v>0</c:v>
                </c:pt>
                <c:pt idx="430">
                  <c:v>2</c:v>
                </c:pt>
                <c:pt idx="431">
                  <c:v>1</c:v>
                </c:pt>
                <c:pt idx="432">
                  <c:v>0</c:v>
                </c:pt>
                <c:pt idx="433">
                  <c:v>0</c:v>
                </c:pt>
                <c:pt idx="434">
                  <c:v>1</c:v>
                </c:pt>
                <c:pt idx="435">
                  <c:v>0</c:v>
                </c:pt>
                <c:pt idx="436">
                  <c:v>0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2</c:v>
                </c:pt>
                <c:pt idx="442">
                  <c:v>0</c:v>
                </c:pt>
                <c:pt idx="443">
                  <c:v>0</c:v>
                </c:pt>
                <c:pt idx="444">
                  <c:v>1</c:v>
                </c:pt>
                <c:pt idx="445">
                  <c:v>2</c:v>
                </c:pt>
                <c:pt idx="446">
                  <c:v>0</c:v>
                </c:pt>
                <c:pt idx="447">
                  <c:v>2</c:v>
                </c:pt>
                <c:pt idx="448">
                  <c:v>1</c:v>
                </c:pt>
                <c:pt idx="449">
                  <c:v>0</c:v>
                </c:pt>
                <c:pt idx="450">
                  <c:v>1</c:v>
                </c:pt>
                <c:pt idx="451">
                  <c:v>1</c:v>
                </c:pt>
                <c:pt idx="452">
                  <c:v>0</c:v>
                </c:pt>
                <c:pt idx="453">
                  <c:v>2</c:v>
                </c:pt>
                <c:pt idx="454">
                  <c:v>2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1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1</c:v>
                </c:pt>
                <c:pt idx="464">
                  <c:v>1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1</c:v>
                </c:pt>
                <c:pt idx="473">
                  <c:v>1</c:v>
                </c:pt>
                <c:pt idx="474">
                  <c:v>0</c:v>
                </c:pt>
                <c:pt idx="475">
                  <c:v>0</c:v>
                </c:pt>
                <c:pt idx="476">
                  <c:v>1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1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val>
          <c:smooth val="0"/>
        </c:ser>
        <c:ser>
          <c:idx val="4"/>
          <c:order val="4"/>
          <c:tx>
            <c:v>Given Mixture</c:v>
          </c:tx>
          <c:spPr>
            <a:ln w="19050" cap="rnd">
              <a:solidFill>
                <a:schemeClr val="accent5"/>
              </a:solidFill>
              <a:prstDash val="solid"/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5"/>
                </a:solidFill>
                <a:prstDash val="sysDot"/>
              </a:ln>
              <a:effectLst/>
            </c:spPr>
            <c:trendlineType val="movingAvg"/>
            <c:period val="24"/>
            <c:dispRSqr val="0"/>
            <c:dispEq val="0"/>
          </c:trendline>
          <c:cat>
            <c:numRef>
              <c:f>'Mixed Norm.'!$K$159:$K$659</c:f>
              <c:numCache>
                <c:formatCode>0.00</c:formatCode>
                <c:ptCount val="501"/>
                <c:pt idx="0">
                  <c:v>-2.500000000000032</c:v>
                </c:pt>
                <c:pt idx="1">
                  <c:v>-2.4900000000000322</c:v>
                </c:pt>
                <c:pt idx="2">
                  <c:v>-2.4800000000000324</c:v>
                </c:pt>
                <c:pt idx="3">
                  <c:v>-2.4700000000000326</c:v>
                </c:pt>
                <c:pt idx="4">
                  <c:v>-2.4600000000000328</c:v>
                </c:pt>
                <c:pt idx="5">
                  <c:v>-2.450000000000033</c:v>
                </c:pt>
                <c:pt idx="6">
                  <c:v>-2.4400000000000333</c:v>
                </c:pt>
                <c:pt idx="7">
                  <c:v>-2.4300000000000335</c:v>
                </c:pt>
                <c:pt idx="8">
                  <c:v>-2.4200000000000337</c:v>
                </c:pt>
                <c:pt idx="9">
                  <c:v>-2.4100000000000339</c:v>
                </c:pt>
                <c:pt idx="10">
                  <c:v>-2.4000000000000341</c:v>
                </c:pt>
                <c:pt idx="11">
                  <c:v>-2.3900000000000343</c:v>
                </c:pt>
                <c:pt idx="12">
                  <c:v>-2.3800000000000345</c:v>
                </c:pt>
                <c:pt idx="13">
                  <c:v>-2.3700000000000347</c:v>
                </c:pt>
                <c:pt idx="14">
                  <c:v>-2.360000000000035</c:v>
                </c:pt>
                <c:pt idx="15">
                  <c:v>-2.3500000000000352</c:v>
                </c:pt>
                <c:pt idx="16">
                  <c:v>-2.3400000000000354</c:v>
                </c:pt>
                <c:pt idx="17">
                  <c:v>-2.3300000000000356</c:v>
                </c:pt>
                <c:pt idx="18">
                  <c:v>-2.3200000000000358</c:v>
                </c:pt>
                <c:pt idx="19">
                  <c:v>-2.310000000000036</c:v>
                </c:pt>
                <c:pt idx="20">
                  <c:v>-2.3000000000000362</c:v>
                </c:pt>
                <c:pt idx="21">
                  <c:v>-2.2900000000000365</c:v>
                </c:pt>
                <c:pt idx="22">
                  <c:v>-2.2800000000000367</c:v>
                </c:pt>
                <c:pt idx="23">
                  <c:v>-2.2700000000000369</c:v>
                </c:pt>
                <c:pt idx="24">
                  <c:v>-2.2600000000000371</c:v>
                </c:pt>
                <c:pt idx="25">
                  <c:v>-2.2500000000000373</c:v>
                </c:pt>
                <c:pt idx="26">
                  <c:v>-2.2400000000000375</c:v>
                </c:pt>
                <c:pt idx="27">
                  <c:v>-2.2300000000000377</c:v>
                </c:pt>
                <c:pt idx="28">
                  <c:v>-2.2200000000000379</c:v>
                </c:pt>
                <c:pt idx="29">
                  <c:v>-2.2100000000000382</c:v>
                </c:pt>
                <c:pt idx="30">
                  <c:v>-2.2000000000000384</c:v>
                </c:pt>
                <c:pt idx="31">
                  <c:v>-2.1900000000000386</c:v>
                </c:pt>
                <c:pt idx="32">
                  <c:v>-2.1800000000000388</c:v>
                </c:pt>
                <c:pt idx="33">
                  <c:v>-2.170000000000039</c:v>
                </c:pt>
                <c:pt idx="34">
                  <c:v>-2.1600000000000392</c:v>
                </c:pt>
                <c:pt idx="35">
                  <c:v>-2.1500000000000394</c:v>
                </c:pt>
                <c:pt idx="36">
                  <c:v>-2.1400000000000396</c:v>
                </c:pt>
                <c:pt idx="37">
                  <c:v>-2.1300000000000399</c:v>
                </c:pt>
                <c:pt idx="38">
                  <c:v>-2.1200000000000401</c:v>
                </c:pt>
                <c:pt idx="39">
                  <c:v>-2.1100000000000403</c:v>
                </c:pt>
                <c:pt idx="40">
                  <c:v>-2.1000000000000405</c:v>
                </c:pt>
                <c:pt idx="41">
                  <c:v>-2.0900000000000407</c:v>
                </c:pt>
                <c:pt idx="42">
                  <c:v>-2.0800000000000409</c:v>
                </c:pt>
                <c:pt idx="43">
                  <c:v>-2.0700000000000411</c:v>
                </c:pt>
                <c:pt idx="44">
                  <c:v>-2.0600000000000414</c:v>
                </c:pt>
                <c:pt idx="45">
                  <c:v>-2.0500000000000416</c:v>
                </c:pt>
                <c:pt idx="46">
                  <c:v>-2.0400000000000418</c:v>
                </c:pt>
                <c:pt idx="47">
                  <c:v>-2.030000000000042</c:v>
                </c:pt>
                <c:pt idx="48">
                  <c:v>-2.0200000000000422</c:v>
                </c:pt>
                <c:pt idx="49">
                  <c:v>-2.0100000000000424</c:v>
                </c:pt>
                <c:pt idx="50">
                  <c:v>-2.0000000000000426</c:v>
                </c:pt>
                <c:pt idx="51">
                  <c:v>-1.9900000000000426</c:v>
                </c:pt>
                <c:pt idx="52">
                  <c:v>-1.9800000000000426</c:v>
                </c:pt>
                <c:pt idx="53">
                  <c:v>-1.9700000000000426</c:v>
                </c:pt>
                <c:pt idx="54">
                  <c:v>-1.9600000000000426</c:v>
                </c:pt>
                <c:pt idx="55">
                  <c:v>-1.9500000000000426</c:v>
                </c:pt>
                <c:pt idx="56">
                  <c:v>-1.9400000000000426</c:v>
                </c:pt>
                <c:pt idx="57">
                  <c:v>-1.9300000000000426</c:v>
                </c:pt>
                <c:pt idx="58">
                  <c:v>-1.9200000000000426</c:v>
                </c:pt>
                <c:pt idx="59">
                  <c:v>-1.9100000000000426</c:v>
                </c:pt>
                <c:pt idx="60">
                  <c:v>-1.9000000000000425</c:v>
                </c:pt>
                <c:pt idx="61">
                  <c:v>-1.8900000000000425</c:v>
                </c:pt>
                <c:pt idx="62">
                  <c:v>-1.8800000000000425</c:v>
                </c:pt>
                <c:pt idx="63">
                  <c:v>-1.8700000000000425</c:v>
                </c:pt>
                <c:pt idx="64">
                  <c:v>-1.8600000000000425</c:v>
                </c:pt>
                <c:pt idx="65">
                  <c:v>-1.8500000000000425</c:v>
                </c:pt>
                <c:pt idx="66">
                  <c:v>-1.8400000000000425</c:v>
                </c:pt>
                <c:pt idx="67">
                  <c:v>-1.8300000000000425</c:v>
                </c:pt>
                <c:pt idx="68">
                  <c:v>-1.8200000000000425</c:v>
                </c:pt>
                <c:pt idx="69">
                  <c:v>-1.8100000000000425</c:v>
                </c:pt>
                <c:pt idx="70">
                  <c:v>-1.8000000000000425</c:v>
                </c:pt>
                <c:pt idx="71">
                  <c:v>-1.7900000000000424</c:v>
                </c:pt>
                <c:pt idx="72">
                  <c:v>-1.7800000000000424</c:v>
                </c:pt>
                <c:pt idx="73">
                  <c:v>-1.7700000000000424</c:v>
                </c:pt>
                <c:pt idx="74">
                  <c:v>-1.7600000000000424</c:v>
                </c:pt>
                <c:pt idx="75">
                  <c:v>-1.7500000000000424</c:v>
                </c:pt>
                <c:pt idx="76">
                  <c:v>-1.7400000000000424</c:v>
                </c:pt>
                <c:pt idx="77">
                  <c:v>-1.7300000000000424</c:v>
                </c:pt>
                <c:pt idx="78">
                  <c:v>-1.7200000000000424</c:v>
                </c:pt>
                <c:pt idx="79">
                  <c:v>-1.7100000000000424</c:v>
                </c:pt>
                <c:pt idx="80">
                  <c:v>-1.7000000000000424</c:v>
                </c:pt>
                <c:pt idx="81">
                  <c:v>-1.6900000000000424</c:v>
                </c:pt>
                <c:pt idx="82">
                  <c:v>-1.6800000000000423</c:v>
                </c:pt>
                <c:pt idx="83">
                  <c:v>-1.6700000000000423</c:v>
                </c:pt>
                <c:pt idx="84">
                  <c:v>-1.6600000000000423</c:v>
                </c:pt>
                <c:pt idx="85">
                  <c:v>-1.6500000000000423</c:v>
                </c:pt>
                <c:pt idx="86">
                  <c:v>-1.6400000000000423</c:v>
                </c:pt>
                <c:pt idx="87">
                  <c:v>-1.6300000000000423</c:v>
                </c:pt>
                <c:pt idx="88">
                  <c:v>-1.6200000000000423</c:v>
                </c:pt>
                <c:pt idx="89">
                  <c:v>-1.6100000000000423</c:v>
                </c:pt>
                <c:pt idx="90">
                  <c:v>-1.6000000000000423</c:v>
                </c:pt>
                <c:pt idx="91">
                  <c:v>-1.5900000000000423</c:v>
                </c:pt>
                <c:pt idx="92">
                  <c:v>-1.5800000000000423</c:v>
                </c:pt>
                <c:pt idx="93">
                  <c:v>-1.5700000000000423</c:v>
                </c:pt>
                <c:pt idx="94">
                  <c:v>-1.5600000000000422</c:v>
                </c:pt>
                <c:pt idx="95">
                  <c:v>-1.5500000000000422</c:v>
                </c:pt>
                <c:pt idx="96">
                  <c:v>-1.5400000000000422</c:v>
                </c:pt>
                <c:pt idx="97">
                  <c:v>-1.5300000000000422</c:v>
                </c:pt>
                <c:pt idx="98">
                  <c:v>-1.5200000000000422</c:v>
                </c:pt>
                <c:pt idx="99">
                  <c:v>-1.5100000000000422</c:v>
                </c:pt>
                <c:pt idx="100">
                  <c:v>-1.5000000000000422</c:v>
                </c:pt>
                <c:pt idx="101">
                  <c:v>-1.4900000000000422</c:v>
                </c:pt>
                <c:pt idx="102">
                  <c:v>-1.4800000000000422</c:v>
                </c:pt>
                <c:pt idx="103">
                  <c:v>-1.4700000000000422</c:v>
                </c:pt>
                <c:pt idx="104">
                  <c:v>-1.4600000000000422</c:v>
                </c:pt>
                <c:pt idx="105">
                  <c:v>-1.4500000000000421</c:v>
                </c:pt>
                <c:pt idx="106">
                  <c:v>-1.4400000000000421</c:v>
                </c:pt>
                <c:pt idx="107">
                  <c:v>-1.4300000000000421</c:v>
                </c:pt>
                <c:pt idx="108">
                  <c:v>-1.4200000000000421</c:v>
                </c:pt>
                <c:pt idx="109">
                  <c:v>-1.4100000000000421</c:v>
                </c:pt>
                <c:pt idx="110">
                  <c:v>-1.4000000000000421</c:v>
                </c:pt>
                <c:pt idx="111">
                  <c:v>-1.3900000000000421</c:v>
                </c:pt>
                <c:pt idx="112">
                  <c:v>-1.3800000000000421</c:v>
                </c:pt>
                <c:pt idx="113">
                  <c:v>-1.3700000000000421</c:v>
                </c:pt>
                <c:pt idx="114">
                  <c:v>-1.3600000000000421</c:v>
                </c:pt>
                <c:pt idx="115">
                  <c:v>-1.3500000000000421</c:v>
                </c:pt>
                <c:pt idx="116">
                  <c:v>-1.340000000000042</c:v>
                </c:pt>
                <c:pt idx="117">
                  <c:v>-1.330000000000042</c:v>
                </c:pt>
                <c:pt idx="118">
                  <c:v>-1.320000000000042</c:v>
                </c:pt>
                <c:pt idx="119">
                  <c:v>-1.310000000000042</c:v>
                </c:pt>
                <c:pt idx="120">
                  <c:v>-1.300000000000042</c:v>
                </c:pt>
                <c:pt idx="121">
                  <c:v>-1.290000000000042</c:v>
                </c:pt>
                <c:pt idx="122">
                  <c:v>-1.280000000000042</c:v>
                </c:pt>
                <c:pt idx="123">
                  <c:v>-1.270000000000042</c:v>
                </c:pt>
                <c:pt idx="124">
                  <c:v>-1.260000000000042</c:v>
                </c:pt>
                <c:pt idx="125">
                  <c:v>-1.250000000000042</c:v>
                </c:pt>
                <c:pt idx="126">
                  <c:v>-1.240000000000042</c:v>
                </c:pt>
                <c:pt idx="127">
                  <c:v>-1.2300000000000419</c:v>
                </c:pt>
                <c:pt idx="128">
                  <c:v>-1.2200000000000419</c:v>
                </c:pt>
                <c:pt idx="129">
                  <c:v>-1.2100000000000419</c:v>
                </c:pt>
                <c:pt idx="130">
                  <c:v>-1.2000000000000419</c:v>
                </c:pt>
                <c:pt idx="131">
                  <c:v>-1.1900000000000419</c:v>
                </c:pt>
                <c:pt idx="132">
                  <c:v>-1.1800000000000419</c:v>
                </c:pt>
                <c:pt idx="133">
                  <c:v>-1.1700000000000419</c:v>
                </c:pt>
                <c:pt idx="134">
                  <c:v>-1.1600000000000419</c:v>
                </c:pt>
                <c:pt idx="135">
                  <c:v>-1.1500000000000419</c:v>
                </c:pt>
                <c:pt idx="136">
                  <c:v>-1.1400000000000419</c:v>
                </c:pt>
                <c:pt idx="137">
                  <c:v>-1.1300000000000419</c:v>
                </c:pt>
                <c:pt idx="138">
                  <c:v>-1.1200000000000419</c:v>
                </c:pt>
                <c:pt idx="139">
                  <c:v>-1.1100000000000418</c:v>
                </c:pt>
                <c:pt idx="140">
                  <c:v>-1.1000000000000418</c:v>
                </c:pt>
                <c:pt idx="141">
                  <c:v>-1.0900000000000418</c:v>
                </c:pt>
                <c:pt idx="142">
                  <c:v>-1.0800000000000418</c:v>
                </c:pt>
                <c:pt idx="143">
                  <c:v>-1.0700000000000418</c:v>
                </c:pt>
                <c:pt idx="144">
                  <c:v>-1.0600000000000418</c:v>
                </c:pt>
                <c:pt idx="145">
                  <c:v>-1.0500000000000418</c:v>
                </c:pt>
                <c:pt idx="146">
                  <c:v>-1.0400000000000418</c:v>
                </c:pt>
                <c:pt idx="147">
                  <c:v>-1.0300000000000418</c:v>
                </c:pt>
                <c:pt idx="148">
                  <c:v>-1.0200000000000418</c:v>
                </c:pt>
                <c:pt idx="149">
                  <c:v>-1.0100000000000418</c:v>
                </c:pt>
                <c:pt idx="150">
                  <c:v>-1.0000000000000417</c:v>
                </c:pt>
                <c:pt idx="151">
                  <c:v>-0.99000000000004174</c:v>
                </c:pt>
                <c:pt idx="152">
                  <c:v>-0.98000000000004173</c:v>
                </c:pt>
                <c:pt idx="153">
                  <c:v>-0.97000000000004172</c:v>
                </c:pt>
                <c:pt idx="154">
                  <c:v>-0.96000000000004171</c:v>
                </c:pt>
                <c:pt idx="155">
                  <c:v>-0.9500000000000417</c:v>
                </c:pt>
                <c:pt idx="156">
                  <c:v>-0.94000000000004169</c:v>
                </c:pt>
                <c:pt idx="157">
                  <c:v>-0.93000000000004168</c:v>
                </c:pt>
                <c:pt idx="158">
                  <c:v>-0.92000000000004167</c:v>
                </c:pt>
                <c:pt idx="159">
                  <c:v>-0.91000000000004166</c:v>
                </c:pt>
                <c:pt idx="160">
                  <c:v>-0.90000000000004166</c:v>
                </c:pt>
                <c:pt idx="161">
                  <c:v>-0.89000000000004165</c:v>
                </c:pt>
                <c:pt idx="162">
                  <c:v>-0.88000000000004164</c:v>
                </c:pt>
                <c:pt idx="163">
                  <c:v>-0.87000000000004163</c:v>
                </c:pt>
                <c:pt idx="164">
                  <c:v>-0.86000000000004162</c:v>
                </c:pt>
                <c:pt idx="165">
                  <c:v>-0.85000000000004161</c:v>
                </c:pt>
                <c:pt idx="166">
                  <c:v>-0.8400000000000416</c:v>
                </c:pt>
                <c:pt idx="167">
                  <c:v>-0.83000000000004159</c:v>
                </c:pt>
                <c:pt idx="168">
                  <c:v>-0.82000000000004158</c:v>
                </c:pt>
                <c:pt idx="169">
                  <c:v>-0.81000000000004158</c:v>
                </c:pt>
                <c:pt idx="170">
                  <c:v>-0.80000000000004157</c:v>
                </c:pt>
                <c:pt idx="171">
                  <c:v>-0.79000000000004156</c:v>
                </c:pt>
                <c:pt idx="172">
                  <c:v>-0.78000000000004155</c:v>
                </c:pt>
                <c:pt idx="173">
                  <c:v>-0.77000000000004154</c:v>
                </c:pt>
                <c:pt idx="174">
                  <c:v>-0.76000000000004153</c:v>
                </c:pt>
                <c:pt idx="175">
                  <c:v>-0.75000000000004152</c:v>
                </c:pt>
                <c:pt idx="176">
                  <c:v>-0.74000000000004151</c:v>
                </c:pt>
                <c:pt idx="177">
                  <c:v>-0.7300000000000415</c:v>
                </c:pt>
                <c:pt idx="178">
                  <c:v>-0.7200000000000415</c:v>
                </c:pt>
                <c:pt idx="179">
                  <c:v>-0.71000000000004149</c:v>
                </c:pt>
                <c:pt idx="180">
                  <c:v>-0.70000000000004148</c:v>
                </c:pt>
                <c:pt idx="181">
                  <c:v>-0.69000000000004147</c:v>
                </c:pt>
                <c:pt idx="182">
                  <c:v>-0.68000000000004146</c:v>
                </c:pt>
                <c:pt idx="183">
                  <c:v>-0.67000000000004145</c:v>
                </c:pt>
                <c:pt idx="184">
                  <c:v>-0.66000000000004144</c:v>
                </c:pt>
                <c:pt idx="185">
                  <c:v>-0.65000000000004143</c:v>
                </c:pt>
                <c:pt idx="186">
                  <c:v>-0.64000000000004142</c:v>
                </c:pt>
                <c:pt idx="187">
                  <c:v>-0.63000000000004142</c:v>
                </c:pt>
                <c:pt idx="188">
                  <c:v>-0.62000000000004141</c:v>
                </c:pt>
                <c:pt idx="189">
                  <c:v>-0.6100000000000414</c:v>
                </c:pt>
                <c:pt idx="190">
                  <c:v>-0.60000000000004139</c:v>
                </c:pt>
                <c:pt idx="191">
                  <c:v>-0.59000000000004138</c:v>
                </c:pt>
                <c:pt idx="192">
                  <c:v>-0.58000000000004137</c:v>
                </c:pt>
                <c:pt idx="193">
                  <c:v>-0.57000000000004136</c:v>
                </c:pt>
                <c:pt idx="194">
                  <c:v>-0.56000000000004135</c:v>
                </c:pt>
                <c:pt idx="195">
                  <c:v>-0.55000000000004134</c:v>
                </c:pt>
                <c:pt idx="196">
                  <c:v>-0.54000000000004134</c:v>
                </c:pt>
                <c:pt idx="197">
                  <c:v>-0.53000000000004133</c:v>
                </c:pt>
                <c:pt idx="198">
                  <c:v>-0.52000000000004132</c:v>
                </c:pt>
                <c:pt idx="199">
                  <c:v>-0.51000000000004131</c:v>
                </c:pt>
                <c:pt idx="200">
                  <c:v>-0.5000000000000413</c:v>
                </c:pt>
                <c:pt idx="201">
                  <c:v>-0.49000000000004129</c:v>
                </c:pt>
                <c:pt idx="202">
                  <c:v>-0.48000000000004128</c:v>
                </c:pt>
                <c:pt idx="203">
                  <c:v>-0.47000000000004127</c:v>
                </c:pt>
                <c:pt idx="204">
                  <c:v>-0.46000000000004126</c:v>
                </c:pt>
                <c:pt idx="205">
                  <c:v>-0.45000000000004126</c:v>
                </c:pt>
                <c:pt idx="206">
                  <c:v>-0.44000000000004125</c:v>
                </c:pt>
                <c:pt idx="207">
                  <c:v>-0.43000000000004124</c:v>
                </c:pt>
                <c:pt idx="208">
                  <c:v>-0.42000000000004123</c:v>
                </c:pt>
                <c:pt idx="209">
                  <c:v>-0.41000000000004122</c:v>
                </c:pt>
                <c:pt idx="210">
                  <c:v>-0.40000000000004121</c:v>
                </c:pt>
                <c:pt idx="211">
                  <c:v>-0.3900000000000412</c:v>
                </c:pt>
                <c:pt idx="212">
                  <c:v>-0.38000000000004119</c:v>
                </c:pt>
                <c:pt idx="213">
                  <c:v>-0.37000000000004118</c:v>
                </c:pt>
                <c:pt idx="214">
                  <c:v>-0.36000000000004118</c:v>
                </c:pt>
                <c:pt idx="215">
                  <c:v>-0.35000000000004117</c:v>
                </c:pt>
                <c:pt idx="216">
                  <c:v>-0.34000000000004116</c:v>
                </c:pt>
                <c:pt idx="217">
                  <c:v>-0.33000000000004115</c:v>
                </c:pt>
                <c:pt idx="218">
                  <c:v>-0.32000000000004114</c:v>
                </c:pt>
                <c:pt idx="219">
                  <c:v>-0.31000000000004113</c:v>
                </c:pt>
                <c:pt idx="220">
                  <c:v>-0.30000000000004112</c:v>
                </c:pt>
                <c:pt idx="221">
                  <c:v>-0.29000000000004111</c:v>
                </c:pt>
                <c:pt idx="222">
                  <c:v>-0.2800000000000411</c:v>
                </c:pt>
                <c:pt idx="223">
                  <c:v>-0.2700000000000411</c:v>
                </c:pt>
                <c:pt idx="224">
                  <c:v>-0.26000000000004109</c:v>
                </c:pt>
                <c:pt idx="225">
                  <c:v>-0.25000000000004108</c:v>
                </c:pt>
                <c:pt idx="226">
                  <c:v>-0.24000000000004107</c:v>
                </c:pt>
                <c:pt idx="227">
                  <c:v>-0.23000000000004106</c:v>
                </c:pt>
                <c:pt idx="228">
                  <c:v>-0.22000000000004105</c:v>
                </c:pt>
                <c:pt idx="229">
                  <c:v>-0.21000000000004104</c:v>
                </c:pt>
                <c:pt idx="230">
                  <c:v>-0.20000000000004103</c:v>
                </c:pt>
                <c:pt idx="231">
                  <c:v>-0.19000000000004102</c:v>
                </c:pt>
                <c:pt idx="232">
                  <c:v>-0.18000000000004102</c:v>
                </c:pt>
                <c:pt idx="233">
                  <c:v>-0.17000000000004101</c:v>
                </c:pt>
                <c:pt idx="234">
                  <c:v>-0.160000000000041</c:v>
                </c:pt>
                <c:pt idx="235">
                  <c:v>-0.15000000000004099</c:v>
                </c:pt>
                <c:pt idx="236">
                  <c:v>-0.14000000000004098</c:v>
                </c:pt>
                <c:pt idx="237">
                  <c:v>-0.13000000000004097</c:v>
                </c:pt>
                <c:pt idx="238">
                  <c:v>-0.12000000000004098</c:v>
                </c:pt>
                <c:pt idx="239">
                  <c:v>-0.11000000000004098</c:v>
                </c:pt>
                <c:pt idx="240">
                  <c:v>-0.10000000000004099</c:v>
                </c:pt>
                <c:pt idx="241">
                  <c:v>-9.0000000000040992E-2</c:v>
                </c:pt>
                <c:pt idx="242">
                  <c:v>-8.0000000000040997E-2</c:v>
                </c:pt>
                <c:pt idx="243">
                  <c:v>-7.0000000000041002E-2</c:v>
                </c:pt>
                <c:pt idx="244">
                  <c:v>-6.0000000000041E-2</c:v>
                </c:pt>
                <c:pt idx="245">
                  <c:v>-5.0000000000040998E-2</c:v>
                </c:pt>
                <c:pt idx="246">
                  <c:v>-4.0000000000040996E-2</c:v>
                </c:pt>
                <c:pt idx="247">
                  <c:v>-3.0000000000040994E-2</c:v>
                </c:pt>
                <c:pt idx="248">
                  <c:v>-2.0000000000040992E-2</c:v>
                </c:pt>
                <c:pt idx="249">
                  <c:v>-1.0000000000040992E-2</c:v>
                </c:pt>
                <c:pt idx="250">
                  <c:v>-4.0991515737331952E-14</c:v>
                </c:pt>
                <c:pt idx="251">
                  <c:v>9.9999999999590087E-3</c:v>
                </c:pt>
                <c:pt idx="252">
                  <c:v>1.9999999999959009E-2</c:v>
                </c:pt>
                <c:pt idx="253">
                  <c:v>2.9999999999959011E-2</c:v>
                </c:pt>
                <c:pt idx="254">
                  <c:v>3.9999999999959013E-2</c:v>
                </c:pt>
                <c:pt idx="255">
                  <c:v>4.9999999999959015E-2</c:v>
                </c:pt>
                <c:pt idx="256">
                  <c:v>5.9999999999959017E-2</c:v>
                </c:pt>
                <c:pt idx="257">
                  <c:v>6.9999999999959012E-2</c:v>
                </c:pt>
                <c:pt idx="258">
                  <c:v>7.9999999999959007E-2</c:v>
                </c:pt>
                <c:pt idx="259">
                  <c:v>8.9999999999959002E-2</c:v>
                </c:pt>
                <c:pt idx="260">
                  <c:v>9.9999999999958997E-2</c:v>
                </c:pt>
                <c:pt idx="261">
                  <c:v>0.10999999999995899</c:v>
                </c:pt>
                <c:pt idx="262">
                  <c:v>0.11999999999995899</c:v>
                </c:pt>
                <c:pt idx="263">
                  <c:v>0.12999999999995898</c:v>
                </c:pt>
                <c:pt idx="264">
                  <c:v>0.13999999999995899</c:v>
                </c:pt>
                <c:pt idx="265">
                  <c:v>0.149999999999959</c:v>
                </c:pt>
                <c:pt idx="266">
                  <c:v>0.15999999999995901</c:v>
                </c:pt>
                <c:pt idx="267">
                  <c:v>0.16999999999995902</c:v>
                </c:pt>
                <c:pt idx="268">
                  <c:v>0.17999999999995903</c:v>
                </c:pt>
                <c:pt idx="269">
                  <c:v>0.18999999999995903</c:v>
                </c:pt>
                <c:pt idx="270">
                  <c:v>0.19999999999995904</c:v>
                </c:pt>
                <c:pt idx="271">
                  <c:v>0.20999999999995905</c:v>
                </c:pt>
                <c:pt idx="272">
                  <c:v>0.21999999999995906</c:v>
                </c:pt>
                <c:pt idx="273">
                  <c:v>0.22999999999995907</c:v>
                </c:pt>
                <c:pt idx="274">
                  <c:v>0.23999999999995908</c:v>
                </c:pt>
                <c:pt idx="275">
                  <c:v>0.24999999999995909</c:v>
                </c:pt>
                <c:pt idx="276">
                  <c:v>0.2599999999999591</c:v>
                </c:pt>
                <c:pt idx="277">
                  <c:v>0.26999999999995911</c:v>
                </c:pt>
                <c:pt idx="278">
                  <c:v>0.27999999999995911</c:v>
                </c:pt>
                <c:pt idx="279">
                  <c:v>0.28999999999995912</c:v>
                </c:pt>
                <c:pt idx="280">
                  <c:v>0.29999999999995913</c:v>
                </c:pt>
                <c:pt idx="281">
                  <c:v>0.30999999999995914</c:v>
                </c:pt>
                <c:pt idx="282">
                  <c:v>0.31999999999995915</c:v>
                </c:pt>
                <c:pt idx="283">
                  <c:v>0.32999999999995916</c:v>
                </c:pt>
                <c:pt idx="284">
                  <c:v>0.33999999999995917</c:v>
                </c:pt>
                <c:pt idx="285">
                  <c:v>0.34999999999995918</c:v>
                </c:pt>
                <c:pt idx="286">
                  <c:v>0.35999999999995919</c:v>
                </c:pt>
                <c:pt idx="287">
                  <c:v>0.36999999999995919</c:v>
                </c:pt>
                <c:pt idx="288">
                  <c:v>0.3799999999999592</c:v>
                </c:pt>
                <c:pt idx="289">
                  <c:v>0.38999999999995921</c:v>
                </c:pt>
                <c:pt idx="290">
                  <c:v>0.39999999999995922</c:v>
                </c:pt>
                <c:pt idx="291">
                  <c:v>0.40999999999995923</c:v>
                </c:pt>
                <c:pt idx="292">
                  <c:v>0.41999999999995924</c:v>
                </c:pt>
                <c:pt idx="293">
                  <c:v>0.42999999999995925</c:v>
                </c:pt>
                <c:pt idx="294">
                  <c:v>0.43999999999995926</c:v>
                </c:pt>
                <c:pt idx="295">
                  <c:v>0.44999999999995927</c:v>
                </c:pt>
                <c:pt idx="296">
                  <c:v>0.45999999999995927</c:v>
                </c:pt>
                <c:pt idx="297">
                  <c:v>0.46999999999995928</c:v>
                </c:pt>
                <c:pt idx="298">
                  <c:v>0.47999999999995929</c:v>
                </c:pt>
                <c:pt idx="299">
                  <c:v>0.4899999999999593</c:v>
                </c:pt>
                <c:pt idx="300">
                  <c:v>0.49999999999995931</c:v>
                </c:pt>
                <c:pt idx="301">
                  <c:v>0.50999999999995926</c:v>
                </c:pt>
                <c:pt idx="302">
                  <c:v>0.51999999999995927</c:v>
                </c:pt>
                <c:pt idx="303">
                  <c:v>0.52999999999995928</c:v>
                </c:pt>
                <c:pt idx="304">
                  <c:v>0.53999999999995929</c:v>
                </c:pt>
                <c:pt idx="305">
                  <c:v>0.5499999999999593</c:v>
                </c:pt>
                <c:pt idx="306">
                  <c:v>0.55999999999995931</c:v>
                </c:pt>
                <c:pt idx="307">
                  <c:v>0.56999999999995932</c:v>
                </c:pt>
                <c:pt idx="308">
                  <c:v>0.57999999999995933</c:v>
                </c:pt>
                <c:pt idx="309">
                  <c:v>0.58999999999995933</c:v>
                </c:pt>
                <c:pt idx="310">
                  <c:v>0.59999999999995934</c:v>
                </c:pt>
                <c:pt idx="311">
                  <c:v>0.60999999999995935</c:v>
                </c:pt>
                <c:pt idx="312">
                  <c:v>0.61999999999995936</c:v>
                </c:pt>
                <c:pt idx="313">
                  <c:v>0.62999999999995937</c:v>
                </c:pt>
                <c:pt idx="314">
                  <c:v>0.63999999999995938</c:v>
                </c:pt>
                <c:pt idx="315">
                  <c:v>0.64999999999995939</c:v>
                </c:pt>
                <c:pt idx="316">
                  <c:v>0.6599999999999594</c:v>
                </c:pt>
                <c:pt idx="317">
                  <c:v>0.66999999999995941</c:v>
                </c:pt>
                <c:pt idx="318">
                  <c:v>0.67999999999995941</c:v>
                </c:pt>
                <c:pt idx="319">
                  <c:v>0.68999999999995942</c:v>
                </c:pt>
                <c:pt idx="320">
                  <c:v>0.69999999999995943</c:v>
                </c:pt>
                <c:pt idx="321">
                  <c:v>0.70999999999995944</c:v>
                </c:pt>
                <c:pt idx="322">
                  <c:v>0.71999999999995945</c:v>
                </c:pt>
                <c:pt idx="323">
                  <c:v>0.72999999999995946</c:v>
                </c:pt>
                <c:pt idx="324">
                  <c:v>0.73999999999995947</c:v>
                </c:pt>
                <c:pt idx="325">
                  <c:v>0.74999999999995948</c:v>
                </c:pt>
                <c:pt idx="326">
                  <c:v>0.75999999999995949</c:v>
                </c:pt>
                <c:pt idx="327">
                  <c:v>0.76999999999995949</c:v>
                </c:pt>
                <c:pt idx="328">
                  <c:v>0.7799999999999595</c:v>
                </c:pt>
                <c:pt idx="329">
                  <c:v>0.78999999999995951</c:v>
                </c:pt>
                <c:pt idx="330">
                  <c:v>0.79999999999995952</c:v>
                </c:pt>
                <c:pt idx="331">
                  <c:v>0.80999999999995953</c:v>
                </c:pt>
                <c:pt idx="332">
                  <c:v>0.81999999999995954</c:v>
                </c:pt>
                <c:pt idx="333">
                  <c:v>0.82999999999995955</c:v>
                </c:pt>
                <c:pt idx="334">
                  <c:v>0.83999999999995956</c:v>
                </c:pt>
                <c:pt idx="335">
                  <c:v>0.84999999999995957</c:v>
                </c:pt>
                <c:pt idx="336">
                  <c:v>0.85999999999995957</c:v>
                </c:pt>
                <c:pt idx="337">
                  <c:v>0.86999999999995958</c:v>
                </c:pt>
                <c:pt idx="338">
                  <c:v>0.87999999999995959</c:v>
                </c:pt>
                <c:pt idx="339">
                  <c:v>0.8899999999999596</c:v>
                </c:pt>
                <c:pt idx="340">
                  <c:v>0.89999999999995961</c:v>
                </c:pt>
                <c:pt idx="341">
                  <c:v>0.90999999999995962</c:v>
                </c:pt>
                <c:pt idx="342">
                  <c:v>0.91999999999995963</c:v>
                </c:pt>
                <c:pt idx="343">
                  <c:v>0.92999999999995964</c:v>
                </c:pt>
                <c:pt idx="344">
                  <c:v>0.93999999999995965</c:v>
                </c:pt>
                <c:pt idx="345">
                  <c:v>0.94999999999995965</c:v>
                </c:pt>
                <c:pt idx="346">
                  <c:v>0.95999999999995966</c:v>
                </c:pt>
                <c:pt idx="347">
                  <c:v>0.96999999999995967</c:v>
                </c:pt>
                <c:pt idx="348">
                  <c:v>0.97999999999995968</c:v>
                </c:pt>
                <c:pt idx="349">
                  <c:v>0.98999999999995969</c:v>
                </c:pt>
                <c:pt idx="350">
                  <c:v>0.9999999999999597</c:v>
                </c:pt>
                <c:pt idx="351">
                  <c:v>1.0099999999999596</c:v>
                </c:pt>
                <c:pt idx="352">
                  <c:v>1.0199999999999596</c:v>
                </c:pt>
                <c:pt idx="353">
                  <c:v>1.0299999999999596</c:v>
                </c:pt>
                <c:pt idx="354">
                  <c:v>1.0399999999999596</c:v>
                </c:pt>
                <c:pt idx="355">
                  <c:v>1.0499999999999596</c:v>
                </c:pt>
                <c:pt idx="356">
                  <c:v>1.0599999999999596</c:v>
                </c:pt>
                <c:pt idx="357">
                  <c:v>1.0699999999999597</c:v>
                </c:pt>
                <c:pt idx="358">
                  <c:v>1.0799999999999597</c:v>
                </c:pt>
                <c:pt idx="359">
                  <c:v>1.0899999999999597</c:v>
                </c:pt>
                <c:pt idx="360">
                  <c:v>1.0999999999999597</c:v>
                </c:pt>
                <c:pt idx="361">
                  <c:v>1.1099999999999597</c:v>
                </c:pt>
                <c:pt idx="362">
                  <c:v>1.1199999999999597</c:v>
                </c:pt>
                <c:pt idx="363">
                  <c:v>1.1299999999999597</c:v>
                </c:pt>
                <c:pt idx="364">
                  <c:v>1.1399999999999597</c:v>
                </c:pt>
                <c:pt idx="365">
                  <c:v>1.1499999999999597</c:v>
                </c:pt>
                <c:pt idx="366">
                  <c:v>1.1599999999999597</c:v>
                </c:pt>
                <c:pt idx="367">
                  <c:v>1.1699999999999597</c:v>
                </c:pt>
                <c:pt idx="368">
                  <c:v>1.1799999999999597</c:v>
                </c:pt>
                <c:pt idx="369">
                  <c:v>1.1899999999999598</c:v>
                </c:pt>
                <c:pt idx="370">
                  <c:v>1.1999999999999598</c:v>
                </c:pt>
                <c:pt idx="371">
                  <c:v>1.2099999999999598</c:v>
                </c:pt>
                <c:pt idx="372">
                  <c:v>1.2199999999999598</c:v>
                </c:pt>
                <c:pt idx="373">
                  <c:v>1.2299999999999598</c:v>
                </c:pt>
                <c:pt idx="374">
                  <c:v>1.2399999999999598</c:v>
                </c:pt>
                <c:pt idx="375">
                  <c:v>1.2499999999999598</c:v>
                </c:pt>
                <c:pt idx="376">
                  <c:v>1.2599999999999598</c:v>
                </c:pt>
                <c:pt idx="377">
                  <c:v>1.2699999999999598</c:v>
                </c:pt>
                <c:pt idx="378">
                  <c:v>1.2799999999999598</c:v>
                </c:pt>
                <c:pt idx="379">
                  <c:v>1.2899999999999598</c:v>
                </c:pt>
                <c:pt idx="380">
                  <c:v>1.2999999999999599</c:v>
                </c:pt>
                <c:pt idx="381">
                  <c:v>1.3099999999999599</c:v>
                </c:pt>
                <c:pt idx="382">
                  <c:v>1.3199999999999599</c:v>
                </c:pt>
                <c:pt idx="383">
                  <c:v>1.3299999999999599</c:v>
                </c:pt>
                <c:pt idx="384">
                  <c:v>1.3399999999999599</c:v>
                </c:pt>
                <c:pt idx="385">
                  <c:v>1.3499999999999599</c:v>
                </c:pt>
                <c:pt idx="386">
                  <c:v>1.3599999999999599</c:v>
                </c:pt>
                <c:pt idx="387">
                  <c:v>1.3699999999999599</c:v>
                </c:pt>
                <c:pt idx="388">
                  <c:v>1.3799999999999599</c:v>
                </c:pt>
                <c:pt idx="389">
                  <c:v>1.3899999999999599</c:v>
                </c:pt>
                <c:pt idx="390">
                  <c:v>1.3999999999999599</c:v>
                </c:pt>
                <c:pt idx="391">
                  <c:v>1.40999999999996</c:v>
                </c:pt>
                <c:pt idx="392">
                  <c:v>1.41999999999996</c:v>
                </c:pt>
                <c:pt idx="393">
                  <c:v>1.42999999999996</c:v>
                </c:pt>
                <c:pt idx="394">
                  <c:v>1.43999999999996</c:v>
                </c:pt>
                <c:pt idx="395">
                  <c:v>1.44999999999996</c:v>
                </c:pt>
                <c:pt idx="396">
                  <c:v>1.45999999999996</c:v>
                </c:pt>
                <c:pt idx="397">
                  <c:v>1.46999999999996</c:v>
                </c:pt>
                <c:pt idx="398">
                  <c:v>1.47999999999996</c:v>
                </c:pt>
                <c:pt idx="399">
                  <c:v>1.48999999999996</c:v>
                </c:pt>
                <c:pt idx="400">
                  <c:v>1.49999999999996</c:v>
                </c:pt>
                <c:pt idx="401">
                  <c:v>1.50999999999996</c:v>
                </c:pt>
                <c:pt idx="402">
                  <c:v>1.51999999999996</c:v>
                </c:pt>
                <c:pt idx="403">
                  <c:v>1.5299999999999601</c:v>
                </c:pt>
                <c:pt idx="404">
                  <c:v>1.5399999999999601</c:v>
                </c:pt>
                <c:pt idx="405">
                  <c:v>1.5499999999999601</c:v>
                </c:pt>
                <c:pt idx="406">
                  <c:v>1.5599999999999601</c:v>
                </c:pt>
                <c:pt idx="407">
                  <c:v>1.5699999999999601</c:v>
                </c:pt>
                <c:pt idx="408">
                  <c:v>1.5799999999999601</c:v>
                </c:pt>
                <c:pt idx="409">
                  <c:v>1.5899999999999601</c:v>
                </c:pt>
                <c:pt idx="410">
                  <c:v>1.5999999999999601</c:v>
                </c:pt>
                <c:pt idx="411">
                  <c:v>1.6099999999999601</c:v>
                </c:pt>
                <c:pt idx="412">
                  <c:v>1.6199999999999601</c:v>
                </c:pt>
                <c:pt idx="413">
                  <c:v>1.6299999999999601</c:v>
                </c:pt>
                <c:pt idx="414">
                  <c:v>1.6399999999999602</c:v>
                </c:pt>
                <c:pt idx="415">
                  <c:v>1.6499999999999602</c:v>
                </c:pt>
                <c:pt idx="416">
                  <c:v>1.6599999999999602</c:v>
                </c:pt>
                <c:pt idx="417">
                  <c:v>1.6699999999999602</c:v>
                </c:pt>
                <c:pt idx="418">
                  <c:v>1.6799999999999602</c:v>
                </c:pt>
                <c:pt idx="419">
                  <c:v>1.6899999999999602</c:v>
                </c:pt>
                <c:pt idx="420">
                  <c:v>1.6999999999999602</c:v>
                </c:pt>
                <c:pt idx="421">
                  <c:v>1.7099999999999602</c:v>
                </c:pt>
                <c:pt idx="422">
                  <c:v>1.7199999999999602</c:v>
                </c:pt>
                <c:pt idx="423">
                  <c:v>1.7299999999999602</c:v>
                </c:pt>
                <c:pt idx="424">
                  <c:v>1.7399999999999602</c:v>
                </c:pt>
                <c:pt idx="425">
                  <c:v>1.7499999999999603</c:v>
                </c:pt>
                <c:pt idx="426">
                  <c:v>1.7599999999999603</c:v>
                </c:pt>
                <c:pt idx="427">
                  <c:v>1.7699999999999603</c:v>
                </c:pt>
                <c:pt idx="428">
                  <c:v>1.7799999999999603</c:v>
                </c:pt>
                <c:pt idx="429">
                  <c:v>1.7899999999999603</c:v>
                </c:pt>
                <c:pt idx="430">
                  <c:v>1.7999999999999603</c:v>
                </c:pt>
                <c:pt idx="431">
                  <c:v>1.8099999999999603</c:v>
                </c:pt>
                <c:pt idx="432">
                  <c:v>1.8199999999999603</c:v>
                </c:pt>
                <c:pt idx="433">
                  <c:v>1.8299999999999603</c:v>
                </c:pt>
                <c:pt idx="434">
                  <c:v>1.8399999999999603</c:v>
                </c:pt>
                <c:pt idx="435">
                  <c:v>1.8499999999999603</c:v>
                </c:pt>
                <c:pt idx="436">
                  <c:v>1.8599999999999604</c:v>
                </c:pt>
                <c:pt idx="437">
                  <c:v>1.8699999999999604</c:v>
                </c:pt>
                <c:pt idx="438">
                  <c:v>1.8799999999999604</c:v>
                </c:pt>
                <c:pt idx="439">
                  <c:v>1.8899999999999604</c:v>
                </c:pt>
                <c:pt idx="440">
                  <c:v>1.8999999999999604</c:v>
                </c:pt>
                <c:pt idx="441">
                  <c:v>1.9099999999999604</c:v>
                </c:pt>
                <c:pt idx="442">
                  <c:v>1.9199999999999604</c:v>
                </c:pt>
                <c:pt idx="443">
                  <c:v>1.9299999999999604</c:v>
                </c:pt>
                <c:pt idx="444">
                  <c:v>1.9399999999999604</c:v>
                </c:pt>
                <c:pt idx="445">
                  <c:v>1.9499999999999604</c:v>
                </c:pt>
                <c:pt idx="446">
                  <c:v>1.9599999999999604</c:v>
                </c:pt>
                <c:pt idx="447">
                  <c:v>1.9699999999999604</c:v>
                </c:pt>
                <c:pt idx="448">
                  <c:v>1.9799999999999605</c:v>
                </c:pt>
                <c:pt idx="449">
                  <c:v>1.9899999999999605</c:v>
                </c:pt>
                <c:pt idx="450">
                  <c:v>1.9999999999999605</c:v>
                </c:pt>
                <c:pt idx="451">
                  <c:v>2.0099999999999603</c:v>
                </c:pt>
                <c:pt idx="452">
                  <c:v>2.01999999999996</c:v>
                </c:pt>
                <c:pt idx="453">
                  <c:v>2.0299999999999598</c:v>
                </c:pt>
                <c:pt idx="454">
                  <c:v>2.0399999999999596</c:v>
                </c:pt>
                <c:pt idx="455">
                  <c:v>2.0499999999999594</c:v>
                </c:pt>
                <c:pt idx="456">
                  <c:v>2.0599999999999592</c:v>
                </c:pt>
                <c:pt idx="457">
                  <c:v>2.069999999999959</c:v>
                </c:pt>
                <c:pt idx="458">
                  <c:v>2.0799999999999588</c:v>
                </c:pt>
                <c:pt idx="459">
                  <c:v>2.0899999999999586</c:v>
                </c:pt>
                <c:pt idx="460">
                  <c:v>2.0999999999999583</c:v>
                </c:pt>
                <c:pt idx="461">
                  <c:v>2.1099999999999581</c:v>
                </c:pt>
                <c:pt idx="462">
                  <c:v>2.1199999999999579</c:v>
                </c:pt>
                <c:pt idx="463">
                  <c:v>2.1299999999999577</c:v>
                </c:pt>
                <c:pt idx="464">
                  <c:v>2.1399999999999575</c:v>
                </c:pt>
                <c:pt idx="465">
                  <c:v>2.1499999999999573</c:v>
                </c:pt>
                <c:pt idx="466">
                  <c:v>2.1599999999999571</c:v>
                </c:pt>
                <c:pt idx="467">
                  <c:v>2.1699999999999569</c:v>
                </c:pt>
                <c:pt idx="468">
                  <c:v>2.1799999999999566</c:v>
                </c:pt>
                <c:pt idx="469">
                  <c:v>2.1899999999999564</c:v>
                </c:pt>
                <c:pt idx="470">
                  <c:v>2.1999999999999562</c:v>
                </c:pt>
                <c:pt idx="471">
                  <c:v>2.209999999999956</c:v>
                </c:pt>
                <c:pt idx="472">
                  <c:v>2.2199999999999558</c:v>
                </c:pt>
                <c:pt idx="473">
                  <c:v>2.2299999999999556</c:v>
                </c:pt>
                <c:pt idx="474">
                  <c:v>2.2399999999999554</c:v>
                </c:pt>
                <c:pt idx="475">
                  <c:v>2.2499999999999551</c:v>
                </c:pt>
                <c:pt idx="476">
                  <c:v>2.2599999999999549</c:v>
                </c:pt>
                <c:pt idx="477">
                  <c:v>2.2699999999999547</c:v>
                </c:pt>
                <c:pt idx="478">
                  <c:v>2.2799999999999545</c:v>
                </c:pt>
                <c:pt idx="479">
                  <c:v>2.2899999999999543</c:v>
                </c:pt>
                <c:pt idx="480">
                  <c:v>2.2999999999999541</c:v>
                </c:pt>
                <c:pt idx="481">
                  <c:v>2.3099999999999539</c:v>
                </c:pt>
                <c:pt idx="482">
                  <c:v>2.3199999999999537</c:v>
                </c:pt>
                <c:pt idx="483">
                  <c:v>2.3299999999999534</c:v>
                </c:pt>
                <c:pt idx="484">
                  <c:v>2.3399999999999532</c:v>
                </c:pt>
                <c:pt idx="485">
                  <c:v>2.349999999999953</c:v>
                </c:pt>
                <c:pt idx="486">
                  <c:v>2.3599999999999528</c:v>
                </c:pt>
                <c:pt idx="487">
                  <c:v>2.3699999999999526</c:v>
                </c:pt>
                <c:pt idx="488">
                  <c:v>2.3799999999999524</c:v>
                </c:pt>
                <c:pt idx="489">
                  <c:v>2.3899999999999522</c:v>
                </c:pt>
                <c:pt idx="490">
                  <c:v>2.3999999999999519</c:v>
                </c:pt>
                <c:pt idx="491">
                  <c:v>2.4099999999999517</c:v>
                </c:pt>
                <c:pt idx="492">
                  <c:v>2.4199999999999515</c:v>
                </c:pt>
                <c:pt idx="493">
                  <c:v>2.4299999999999513</c:v>
                </c:pt>
                <c:pt idx="494">
                  <c:v>2.4399999999999511</c:v>
                </c:pt>
                <c:pt idx="495">
                  <c:v>2.4499999999999509</c:v>
                </c:pt>
                <c:pt idx="496">
                  <c:v>2.4599999999999507</c:v>
                </c:pt>
                <c:pt idx="497">
                  <c:v>2.4699999999999505</c:v>
                </c:pt>
                <c:pt idx="498">
                  <c:v>2.4799999999999502</c:v>
                </c:pt>
                <c:pt idx="499">
                  <c:v>2.48999999999995</c:v>
                </c:pt>
                <c:pt idx="500">
                  <c:v>2.4999999999999498</c:v>
                </c:pt>
              </c:numCache>
            </c:numRef>
          </c:cat>
          <c:val>
            <c:numRef>
              <c:f>'Mixed Norm.'!$AD$159:$AD$659</c:f>
              <c:numCache>
                <c:formatCode>General</c:formatCode>
                <c:ptCount val="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1</c:v>
                </c:pt>
                <c:pt idx="194">
                  <c:v>1</c:v>
                </c:pt>
                <c:pt idx="195">
                  <c:v>4</c:v>
                </c:pt>
                <c:pt idx="196">
                  <c:v>3</c:v>
                </c:pt>
                <c:pt idx="197">
                  <c:v>0</c:v>
                </c:pt>
                <c:pt idx="198">
                  <c:v>2</c:v>
                </c:pt>
                <c:pt idx="199">
                  <c:v>3</c:v>
                </c:pt>
                <c:pt idx="200">
                  <c:v>3</c:v>
                </c:pt>
                <c:pt idx="201">
                  <c:v>5</c:v>
                </c:pt>
                <c:pt idx="202">
                  <c:v>0</c:v>
                </c:pt>
                <c:pt idx="203">
                  <c:v>3</c:v>
                </c:pt>
                <c:pt idx="204">
                  <c:v>2</c:v>
                </c:pt>
                <c:pt idx="205">
                  <c:v>7</c:v>
                </c:pt>
                <c:pt idx="206">
                  <c:v>4</c:v>
                </c:pt>
                <c:pt idx="207">
                  <c:v>9</c:v>
                </c:pt>
                <c:pt idx="208">
                  <c:v>5</c:v>
                </c:pt>
                <c:pt idx="209">
                  <c:v>12</c:v>
                </c:pt>
                <c:pt idx="210">
                  <c:v>10</c:v>
                </c:pt>
                <c:pt idx="211">
                  <c:v>14</c:v>
                </c:pt>
                <c:pt idx="212">
                  <c:v>12</c:v>
                </c:pt>
                <c:pt idx="213">
                  <c:v>13</c:v>
                </c:pt>
                <c:pt idx="214">
                  <c:v>14</c:v>
                </c:pt>
                <c:pt idx="215">
                  <c:v>17</c:v>
                </c:pt>
                <c:pt idx="216">
                  <c:v>28</c:v>
                </c:pt>
                <c:pt idx="217">
                  <c:v>27</c:v>
                </c:pt>
                <c:pt idx="218">
                  <c:v>26</c:v>
                </c:pt>
                <c:pt idx="219">
                  <c:v>28</c:v>
                </c:pt>
                <c:pt idx="220">
                  <c:v>36</c:v>
                </c:pt>
                <c:pt idx="221">
                  <c:v>42</c:v>
                </c:pt>
                <c:pt idx="222">
                  <c:v>33</c:v>
                </c:pt>
                <c:pt idx="223">
                  <c:v>41</c:v>
                </c:pt>
                <c:pt idx="224">
                  <c:v>46</c:v>
                </c:pt>
                <c:pt idx="225">
                  <c:v>64</c:v>
                </c:pt>
                <c:pt idx="226">
                  <c:v>39</c:v>
                </c:pt>
                <c:pt idx="227">
                  <c:v>59</c:v>
                </c:pt>
                <c:pt idx="228">
                  <c:v>77</c:v>
                </c:pt>
                <c:pt idx="229">
                  <c:v>87</c:v>
                </c:pt>
                <c:pt idx="230">
                  <c:v>103</c:v>
                </c:pt>
                <c:pt idx="231">
                  <c:v>86</c:v>
                </c:pt>
                <c:pt idx="232">
                  <c:v>104</c:v>
                </c:pt>
                <c:pt idx="233">
                  <c:v>117</c:v>
                </c:pt>
                <c:pt idx="234">
                  <c:v>103</c:v>
                </c:pt>
                <c:pt idx="235">
                  <c:v>120</c:v>
                </c:pt>
                <c:pt idx="236">
                  <c:v>117</c:v>
                </c:pt>
                <c:pt idx="237">
                  <c:v>147</c:v>
                </c:pt>
                <c:pt idx="238">
                  <c:v>148</c:v>
                </c:pt>
                <c:pt idx="239">
                  <c:v>154</c:v>
                </c:pt>
                <c:pt idx="240">
                  <c:v>154</c:v>
                </c:pt>
                <c:pt idx="241">
                  <c:v>141</c:v>
                </c:pt>
                <c:pt idx="242">
                  <c:v>152</c:v>
                </c:pt>
                <c:pt idx="243">
                  <c:v>151</c:v>
                </c:pt>
                <c:pt idx="244">
                  <c:v>162</c:v>
                </c:pt>
                <c:pt idx="245">
                  <c:v>175</c:v>
                </c:pt>
                <c:pt idx="246">
                  <c:v>195</c:v>
                </c:pt>
                <c:pt idx="247">
                  <c:v>188</c:v>
                </c:pt>
                <c:pt idx="248">
                  <c:v>237</c:v>
                </c:pt>
                <c:pt idx="249">
                  <c:v>234</c:v>
                </c:pt>
                <c:pt idx="250">
                  <c:v>219</c:v>
                </c:pt>
                <c:pt idx="251">
                  <c:v>194</c:v>
                </c:pt>
                <c:pt idx="252">
                  <c:v>227</c:v>
                </c:pt>
                <c:pt idx="253">
                  <c:v>204</c:v>
                </c:pt>
                <c:pt idx="254">
                  <c:v>202</c:v>
                </c:pt>
                <c:pt idx="255">
                  <c:v>215</c:v>
                </c:pt>
                <c:pt idx="256">
                  <c:v>249</c:v>
                </c:pt>
                <c:pt idx="257">
                  <c:v>218</c:v>
                </c:pt>
                <c:pt idx="258">
                  <c:v>247</c:v>
                </c:pt>
                <c:pt idx="259">
                  <c:v>197</c:v>
                </c:pt>
                <c:pt idx="260">
                  <c:v>228</c:v>
                </c:pt>
                <c:pt idx="261">
                  <c:v>205</c:v>
                </c:pt>
                <c:pt idx="262">
                  <c:v>203</c:v>
                </c:pt>
                <c:pt idx="263">
                  <c:v>215</c:v>
                </c:pt>
                <c:pt idx="264">
                  <c:v>200</c:v>
                </c:pt>
                <c:pt idx="265">
                  <c:v>183</c:v>
                </c:pt>
                <c:pt idx="266">
                  <c:v>184</c:v>
                </c:pt>
                <c:pt idx="267">
                  <c:v>191</c:v>
                </c:pt>
                <c:pt idx="268">
                  <c:v>197</c:v>
                </c:pt>
                <c:pt idx="269">
                  <c:v>190</c:v>
                </c:pt>
                <c:pt idx="270">
                  <c:v>149</c:v>
                </c:pt>
                <c:pt idx="271">
                  <c:v>150</c:v>
                </c:pt>
                <c:pt idx="272">
                  <c:v>139</c:v>
                </c:pt>
                <c:pt idx="273">
                  <c:v>133</c:v>
                </c:pt>
                <c:pt idx="274">
                  <c:v>124</c:v>
                </c:pt>
                <c:pt idx="275">
                  <c:v>142</c:v>
                </c:pt>
                <c:pt idx="276">
                  <c:v>109</c:v>
                </c:pt>
                <c:pt idx="277">
                  <c:v>108</c:v>
                </c:pt>
                <c:pt idx="278">
                  <c:v>100</c:v>
                </c:pt>
                <c:pt idx="279">
                  <c:v>80</c:v>
                </c:pt>
                <c:pt idx="280">
                  <c:v>84</c:v>
                </c:pt>
                <c:pt idx="281">
                  <c:v>63</c:v>
                </c:pt>
                <c:pt idx="282">
                  <c:v>76</c:v>
                </c:pt>
                <c:pt idx="283">
                  <c:v>59</c:v>
                </c:pt>
                <c:pt idx="284">
                  <c:v>55</c:v>
                </c:pt>
                <c:pt idx="285">
                  <c:v>62</c:v>
                </c:pt>
                <c:pt idx="286">
                  <c:v>48</c:v>
                </c:pt>
                <c:pt idx="287">
                  <c:v>40</c:v>
                </c:pt>
                <c:pt idx="288">
                  <c:v>38</c:v>
                </c:pt>
                <c:pt idx="289">
                  <c:v>42</c:v>
                </c:pt>
                <c:pt idx="290">
                  <c:v>35</c:v>
                </c:pt>
                <c:pt idx="291">
                  <c:v>31</c:v>
                </c:pt>
                <c:pt idx="292">
                  <c:v>30</c:v>
                </c:pt>
                <c:pt idx="293">
                  <c:v>34</c:v>
                </c:pt>
                <c:pt idx="294">
                  <c:v>15</c:v>
                </c:pt>
                <c:pt idx="295">
                  <c:v>17</c:v>
                </c:pt>
                <c:pt idx="296">
                  <c:v>11</c:v>
                </c:pt>
                <c:pt idx="297">
                  <c:v>13</c:v>
                </c:pt>
                <c:pt idx="298">
                  <c:v>8</c:v>
                </c:pt>
                <c:pt idx="299">
                  <c:v>6</c:v>
                </c:pt>
                <c:pt idx="300">
                  <c:v>9</c:v>
                </c:pt>
                <c:pt idx="301">
                  <c:v>3</c:v>
                </c:pt>
                <c:pt idx="302">
                  <c:v>8</c:v>
                </c:pt>
                <c:pt idx="303">
                  <c:v>7</c:v>
                </c:pt>
                <c:pt idx="304">
                  <c:v>7</c:v>
                </c:pt>
                <c:pt idx="305">
                  <c:v>5</c:v>
                </c:pt>
                <c:pt idx="306">
                  <c:v>5</c:v>
                </c:pt>
                <c:pt idx="307">
                  <c:v>4</c:v>
                </c:pt>
                <c:pt idx="308">
                  <c:v>4</c:v>
                </c:pt>
                <c:pt idx="309">
                  <c:v>0</c:v>
                </c:pt>
                <c:pt idx="310">
                  <c:v>2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0</c:v>
                </c:pt>
                <c:pt idx="315">
                  <c:v>1</c:v>
                </c:pt>
                <c:pt idx="316">
                  <c:v>2</c:v>
                </c:pt>
                <c:pt idx="317">
                  <c:v>1</c:v>
                </c:pt>
                <c:pt idx="318">
                  <c:v>0</c:v>
                </c:pt>
                <c:pt idx="319">
                  <c:v>1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</c:v>
                </c:pt>
                <c:pt idx="325">
                  <c:v>0</c:v>
                </c:pt>
                <c:pt idx="326">
                  <c:v>1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1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272688"/>
        <c:axId val="31273248"/>
      </c:lineChart>
      <c:catAx>
        <c:axId val="31272688"/>
        <c:scaling>
          <c:orientation val="minMax"/>
        </c:scaling>
        <c:delete val="0"/>
        <c:axPos val="b"/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273248"/>
        <c:crosses val="autoZero"/>
        <c:auto val="1"/>
        <c:lblAlgn val="ctr"/>
        <c:lblOffset val="100"/>
        <c:noMultiLvlLbl val="0"/>
      </c:catAx>
      <c:valAx>
        <c:axId val="312732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2726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Chi-Sq - mix'!$R$9:$R$2009</c:f>
              <c:numCache>
                <c:formatCode>General</c:formatCode>
                <c:ptCount val="2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1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1</c:v>
                </c:pt>
                <c:pt idx="303">
                  <c:v>0</c:v>
                </c:pt>
                <c:pt idx="304">
                  <c:v>0</c:v>
                </c:pt>
                <c:pt idx="305">
                  <c:v>1</c:v>
                </c:pt>
                <c:pt idx="306">
                  <c:v>1</c:v>
                </c:pt>
                <c:pt idx="307">
                  <c:v>2</c:v>
                </c:pt>
                <c:pt idx="308">
                  <c:v>3</c:v>
                </c:pt>
                <c:pt idx="309">
                  <c:v>1</c:v>
                </c:pt>
                <c:pt idx="310">
                  <c:v>2</c:v>
                </c:pt>
                <c:pt idx="311">
                  <c:v>2</c:v>
                </c:pt>
                <c:pt idx="312">
                  <c:v>1</c:v>
                </c:pt>
                <c:pt idx="313">
                  <c:v>2</c:v>
                </c:pt>
                <c:pt idx="314">
                  <c:v>2</c:v>
                </c:pt>
                <c:pt idx="315">
                  <c:v>1</c:v>
                </c:pt>
                <c:pt idx="316">
                  <c:v>4</c:v>
                </c:pt>
                <c:pt idx="317">
                  <c:v>4</c:v>
                </c:pt>
                <c:pt idx="318">
                  <c:v>1</c:v>
                </c:pt>
                <c:pt idx="319">
                  <c:v>1</c:v>
                </c:pt>
                <c:pt idx="320">
                  <c:v>7</c:v>
                </c:pt>
                <c:pt idx="321">
                  <c:v>3</c:v>
                </c:pt>
                <c:pt idx="322">
                  <c:v>4</c:v>
                </c:pt>
                <c:pt idx="323">
                  <c:v>6</c:v>
                </c:pt>
                <c:pt idx="324">
                  <c:v>6</c:v>
                </c:pt>
                <c:pt idx="325">
                  <c:v>5</c:v>
                </c:pt>
                <c:pt idx="326">
                  <c:v>2</c:v>
                </c:pt>
                <c:pt idx="327">
                  <c:v>10</c:v>
                </c:pt>
                <c:pt idx="328">
                  <c:v>3</c:v>
                </c:pt>
                <c:pt idx="329">
                  <c:v>8</c:v>
                </c:pt>
                <c:pt idx="330">
                  <c:v>4</c:v>
                </c:pt>
                <c:pt idx="331">
                  <c:v>6</c:v>
                </c:pt>
                <c:pt idx="332">
                  <c:v>5</c:v>
                </c:pt>
                <c:pt idx="333">
                  <c:v>9</c:v>
                </c:pt>
                <c:pt idx="334">
                  <c:v>14</c:v>
                </c:pt>
                <c:pt idx="335">
                  <c:v>11</c:v>
                </c:pt>
                <c:pt idx="336">
                  <c:v>12</c:v>
                </c:pt>
                <c:pt idx="337">
                  <c:v>14</c:v>
                </c:pt>
                <c:pt idx="338">
                  <c:v>13</c:v>
                </c:pt>
                <c:pt idx="339">
                  <c:v>14</c:v>
                </c:pt>
                <c:pt idx="340">
                  <c:v>18</c:v>
                </c:pt>
                <c:pt idx="341">
                  <c:v>18</c:v>
                </c:pt>
                <c:pt idx="342">
                  <c:v>20</c:v>
                </c:pt>
                <c:pt idx="343">
                  <c:v>32</c:v>
                </c:pt>
                <c:pt idx="344">
                  <c:v>17</c:v>
                </c:pt>
                <c:pt idx="345">
                  <c:v>19</c:v>
                </c:pt>
                <c:pt idx="346">
                  <c:v>24</c:v>
                </c:pt>
                <c:pt idx="347">
                  <c:v>38</c:v>
                </c:pt>
                <c:pt idx="348">
                  <c:v>25</c:v>
                </c:pt>
                <c:pt idx="349">
                  <c:v>28</c:v>
                </c:pt>
                <c:pt idx="350">
                  <c:v>26</c:v>
                </c:pt>
                <c:pt idx="351">
                  <c:v>32</c:v>
                </c:pt>
                <c:pt idx="352">
                  <c:v>28</c:v>
                </c:pt>
                <c:pt idx="353">
                  <c:v>43</c:v>
                </c:pt>
                <c:pt idx="354">
                  <c:v>43</c:v>
                </c:pt>
                <c:pt idx="355">
                  <c:v>37</c:v>
                </c:pt>
                <c:pt idx="356">
                  <c:v>46</c:v>
                </c:pt>
                <c:pt idx="357">
                  <c:v>41</c:v>
                </c:pt>
                <c:pt idx="358">
                  <c:v>66</c:v>
                </c:pt>
                <c:pt idx="359">
                  <c:v>63</c:v>
                </c:pt>
                <c:pt idx="360">
                  <c:v>57</c:v>
                </c:pt>
                <c:pt idx="361">
                  <c:v>47</c:v>
                </c:pt>
                <c:pt idx="362">
                  <c:v>52</c:v>
                </c:pt>
                <c:pt idx="363">
                  <c:v>66</c:v>
                </c:pt>
                <c:pt idx="364">
                  <c:v>52</c:v>
                </c:pt>
                <c:pt idx="365">
                  <c:v>72</c:v>
                </c:pt>
                <c:pt idx="366">
                  <c:v>71</c:v>
                </c:pt>
                <c:pt idx="367">
                  <c:v>57</c:v>
                </c:pt>
                <c:pt idx="368">
                  <c:v>75</c:v>
                </c:pt>
                <c:pt idx="369">
                  <c:v>82</c:v>
                </c:pt>
                <c:pt idx="370">
                  <c:v>79</c:v>
                </c:pt>
                <c:pt idx="371">
                  <c:v>75</c:v>
                </c:pt>
                <c:pt idx="372">
                  <c:v>101</c:v>
                </c:pt>
                <c:pt idx="373">
                  <c:v>75</c:v>
                </c:pt>
                <c:pt idx="374">
                  <c:v>87</c:v>
                </c:pt>
                <c:pt idx="375">
                  <c:v>81</c:v>
                </c:pt>
                <c:pt idx="376">
                  <c:v>108</c:v>
                </c:pt>
                <c:pt idx="377">
                  <c:v>87</c:v>
                </c:pt>
                <c:pt idx="378">
                  <c:v>100</c:v>
                </c:pt>
                <c:pt idx="379">
                  <c:v>107</c:v>
                </c:pt>
                <c:pt idx="380">
                  <c:v>103</c:v>
                </c:pt>
                <c:pt idx="381">
                  <c:v>108</c:v>
                </c:pt>
                <c:pt idx="382">
                  <c:v>119</c:v>
                </c:pt>
                <c:pt idx="383">
                  <c:v>99</c:v>
                </c:pt>
                <c:pt idx="384">
                  <c:v>122</c:v>
                </c:pt>
                <c:pt idx="385">
                  <c:v>109</c:v>
                </c:pt>
                <c:pt idx="386">
                  <c:v>111</c:v>
                </c:pt>
                <c:pt idx="387">
                  <c:v>123</c:v>
                </c:pt>
                <c:pt idx="388">
                  <c:v>121</c:v>
                </c:pt>
                <c:pt idx="389">
                  <c:v>125</c:v>
                </c:pt>
                <c:pt idx="390">
                  <c:v>126</c:v>
                </c:pt>
                <c:pt idx="391">
                  <c:v>130</c:v>
                </c:pt>
                <c:pt idx="392">
                  <c:v>129</c:v>
                </c:pt>
                <c:pt idx="393">
                  <c:v>111</c:v>
                </c:pt>
                <c:pt idx="394">
                  <c:v>123</c:v>
                </c:pt>
                <c:pt idx="395">
                  <c:v>133</c:v>
                </c:pt>
                <c:pt idx="396">
                  <c:v>130</c:v>
                </c:pt>
                <c:pt idx="397">
                  <c:v>149</c:v>
                </c:pt>
                <c:pt idx="398">
                  <c:v>101</c:v>
                </c:pt>
                <c:pt idx="399">
                  <c:v>157</c:v>
                </c:pt>
                <c:pt idx="400">
                  <c:v>138</c:v>
                </c:pt>
                <c:pt idx="401">
                  <c:v>125</c:v>
                </c:pt>
                <c:pt idx="402">
                  <c:v>132</c:v>
                </c:pt>
                <c:pt idx="403">
                  <c:v>139</c:v>
                </c:pt>
                <c:pt idx="404">
                  <c:v>120</c:v>
                </c:pt>
                <c:pt idx="405">
                  <c:v>121</c:v>
                </c:pt>
                <c:pt idx="406">
                  <c:v>122</c:v>
                </c:pt>
                <c:pt idx="407">
                  <c:v>130</c:v>
                </c:pt>
                <c:pt idx="408">
                  <c:v>139</c:v>
                </c:pt>
                <c:pt idx="409">
                  <c:v>116</c:v>
                </c:pt>
                <c:pt idx="410">
                  <c:v>150</c:v>
                </c:pt>
                <c:pt idx="411">
                  <c:v>130</c:v>
                </c:pt>
                <c:pt idx="412">
                  <c:v>127</c:v>
                </c:pt>
                <c:pt idx="413">
                  <c:v>121</c:v>
                </c:pt>
                <c:pt idx="414">
                  <c:v>115</c:v>
                </c:pt>
                <c:pt idx="415">
                  <c:v>117</c:v>
                </c:pt>
                <c:pt idx="416">
                  <c:v>119</c:v>
                </c:pt>
                <c:pt idx="417">
                  <c:v>132</c:v>
                </c:pt>
                <c:pt idx="418">
                  <c:v>114</c:v>
                </c:pt>
                <c:pt idx="419">
                  <c:v>117</c:v>
                </c:pt>
                <c:pt idx="420">
                  <c:v>100</c:v>
                </c:pt>
                <c:pt idx="421">
                  <c:v>106</c:v>
                </c:pt>
                <c:pt idx="422">
                  <c:v>107</c:v>
                </c:pt>
                <c:pt idx="423">
                  <c:v>97</c:v>
                </c:pt>
                <c:pt idx="424">
                  <c:v>105</c:v>
                </c:pt>
                <c:pt idx="425">
                  <c:v>87</c:v>
                </c:pt>
                <c:pt idx="426">
                  <c:v>98</c:v>
                </c:pt>
                <c:pt idx="427">
                  <c:v>86</c:v>
                </c:pt>
                <c:pt idx="428">
                  <c:v>87</c:v>
                </c:pt>
                <c:pt idx="429">
                  <c:v>89</c:v>
                </c:pt>
                <c:pt idx="430">
                  <c:v>88</c:v>
                </c:pt>
                <c:pt idx="431">
                  <c:v>95</c:v>
                </c:pt>
                <c:pt idx="432">
                  <c:v>81</c:v>
                </c:pt>
                <c:pt idx="433">
                  <c:v>74</c:v>
                </c:pt>
                <c:pt idx="434">
                  <c:v>70</c:v>
                </c:pt>
                <c:pt idx="435">
                  <c:v>70</c:v>
                </c:pt>
                <c:pt idx="436">
                  <c:v>55</c:v>
                </c:pt>
                <c:pt idx="437">
                  <c:v>61</c:v>
                </c:pt>
                <c:pt idx="438">
                  <c:v>77</c:v>
                </c:pt>
                <c:pt idx="439">
                  <c:v>48</c:v>
                </c:pt>
                <c:pt idx="440">
                  <c:v>54</c:v>
                </c:pt>
                <c:pt idx="441">
                  <c:v>65</c:v>
                </c:pt>
                <c:pt idx="442">
                  <c:v>59</c:v>
                </c:pt>
                <c:pt idx="443">
                  <c:v>55</c:v>
                </c:pt>
                <c:pt idx="444">
                  <c:v>45</c:v>
                </c:pt>
                <c:pt idx="445">
                  <c:v>36</c:v>
                </c:pt>
                <c:pt idx="446">
                  <c:v>51</c:v>
                </c:pt>
                <c:pt idx="447">
                  <c:v>40</c:v>
                </c:pt>
                <c:pt idx="448">
                  <c:v>38</c:v>
                </c:pt>
                <c:pt idx="449">
                  <c:v>35</c:v>
                </c:pt>
                <c:pt idx="450">
                  <c:v>37</c:v>
                </c:pt>
                <c:pt idx="451">
                  <c:v>29</c:v>
                </c:pt>
                <c:pt idx="452">
                  <c:v>47</c:v>
                </c:pt>
                <c:pt idx="453">
                  <c:v>32</c:v>
                </c:pt>
                <c:pt idx="454">
                  <c:v>24</c:v>
                </c:pt>
                <c:pt idx="455">
                  <c:v>24</c:v>
                </c:pt>
                <c:pt idx="456">
                  <c:v>23</c:v>
                </c:pt>
                <c:pt idx="457">
                  <c:v>24</c:v>
                </c:pt>
                <c:pt idx="458">
                  <c:v>35</c:v>
                </c:pt>
                <c:pt idx="459">
                  <c:v>16</c:v>
                </c:pt>
                <c:pt idx="460">
                  <c:v>11</c:v>
                </c:pt>
                <c:pt idx="461">
                  <c:v>17</c:v>
                </c:pt>
                <c:pt idx="462">
                  <c:v>13</c:v>
                </c:pt>
                <c:pt idx="463">
                  <c:v>20</c:v>
                </c:pt>
                <c:pt idx="464">
                  <c:v>11</c:v>
                </c:pt>
                <c:pt idx="465">
                  <c:v>15</c:v>
                </c:pt>
                <c:pt idx="466">
                  <c:v>10</c:v>
                </c:pt>
                <c:pt idx="467">
                  <c:v>9</c:v>
                </c:pt>
                <c:pt idx="468">
                  <c:v>5</c:v>
                </c:pt>
                <c:pt idx="469">
                  <c:v>9</c:v>
                </c:pt>
                <c:pt idx="470">
                  <c:v>8</c:v>
                </c:pt>
                <c:pt idx="471">
                  <c:v>9</c:v>
                </c:pt>
                <c:pt idx="472">
                  <c:v>9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8</c:v>
                </c:pt>
                <c:pt idx="477">
                  <c:v>5</c:v>
                </c:pt>
                <c:pt idx="478">
                  <c:v>6</c:v>
                </c:pt>
                <c:pt idx="479">
                  <c:v>5</c:v>
                </c:pt>
                <c:pt idx="480">
                  <c:v>2</c:v>
                </c:pt>
                <c:pt idx="481">
                  <c:v>4</c:v>
                </c:pt>
                <c:pt idx="482">
                  <c:v>3</c:v>
                </c:pt>
                <c:pt idx="483">
                  <c:v>6</c:v>
                </c:pt>
                <c:pt idx="484">
                  <c:v>3</c:v>
                </c:pt>
                <c:pt idx="485">
                  <c:v>0</c:v>
                </c:pt>
                <c:pt idx="486">
                  <c:v>2</c:v>
                </c:pt>
                <c:pt idx="487">
                  <c:v>0</c:v>
                </c:pt>
                <c:pt idx="488">
                  <c:v>2</c:v>
                </c:pt>
                <c:pt idx="489">
                  <c:v>0</c:v>
                </c:pt>
                <c:pt idx="490">
                  <c:v>3</c:v>
                </c:pt>
                <c:pt idx="491">
                  <c:v>2</c:v>
                </c:pt>
                <c:pt idx="492">
                  <c:v>2</c:v>
                </c:pt>
                <c:pt idx="493">
                  <c:v>0</c:v>
                </c:pt>
                <c:pt idx="494">
                  <c:v>0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0</c:v>
                </c:pt>
                <c:pt idx="501">
                  <c:v>1</c:v>
                </c:pt>
                <c:pt idx="502">
                  <c:v>0</c:v>
                </c:pt>
                <c:pt idx="503">
                  <c:v>1</c:v>
                </c:pt>
                <c:pt idx="504">
                  <c:v>1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</c:numCache>
            </c:numRef>
          </c:val>
          <c:smooth val="0"/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Chi-Sq - mix'!$U$9:$U$2009</c:f>
              <c:numCache>
                <c:formatCode>General</c:formatCode>
                <c:ptCount val="2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1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2</c:v>
                </c:pt>
                <c:pt idx="261">
                  <c:v>2</c:v>
                </c:pt>
                <c:pt idx="262">
                  <c:v>1</c:v>
                </c:pt>
                <c:pt idx="263">
                  <c:v>1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1</c:v>
                </c:pt>
                <c:pt idx="269">
                  <c:v>0</c:v>
                </c:pt>
                <c:pt idx="270">
                  <c:v>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2</c:v>
                </c:pt>
                <c:pt idx="277">
                  <c:v>2</c:v>
                </c:pt>
                <c:pt idx="278">
                  <c:v>2</c:v>
                </c:pt>
                <c:pt idx="279">
                  <c:v>0</c:v>
                </c:pt>
                <c:pt idx="280">
                  <c:v>2</c:v>
                </c:pt>
                <c:pt idx="281">
                  <c:v>2</c:v>
                </c:pt>
                <c:pt idx="282">
                  <c:v>1</c:v>
                </c:pt>
                <c:pt idx="283">
                  <c:v>3</c:v>
                </c:pt>
                <c:pt idx="284">
                  <c:v>2</c:v>
                </c:pt>
                <c:pt idx="285">
                  <c:v>3</c:v>
                </c:pt>
                <c:pt idx="286">
                  <c:v>2</c:v>
                </c:pt>
                <c:pt idx="287">
                  <c:v>1</c:v>
                </c:pt>
                <c:pt idx="288">
                  <c:v>3</c:v>
                </c:pt>
                <c:pt idx="289">
                  <c:v>0</c:v>
                </c:pt>
                <c:pt idx="290">
                  <c:v>2</c:v>
                </c:pt>
                <c:pt idx="291">
                  <c:v>3</c:v>
                </c:pt>
                <c:pt idx="292">
                  <c:v>2</c:v>
                </c:pt>
                <c:pt idx="293">
                  <c:v>1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6</c:v>
                </c:pt>
                <c:pt idx="299">
                  <c:v>2</c:v>
                </c:pt>
                <c:pt idx="300">
                  <c:v>2</c:v>
                </c:pt>
                <c:pt idx="301">
                  <c:v>8</c:v>
                </c:pt>
                <c:pt idx="302">
                  <c:v>8</c:v>
                </c:pt>
                <c:pt idx="303">
                  <c:v>5</c:v>
                </c:pt>
                <c:pt idx="304">
                  <c:v>6</c:v>
                </c:pt>
                <c:pt idx="305">
                  <c:v>7</c:v>
                </c:pt>
                <c:pt idx="306">
                  <c:v>8</c:v>
                </c:pt>
                <c:pt idx="307">
                  <c:v>5</c:v>
                </c:pt>
                <c:pt idx="308">
                  <c:v>8</c:v>
                </c:pt>
                <c:pt idx="309">
                  <c:v>10</c:v>
                </c:pt>
                <c:pt idx="310">
                  <c:v>7</c:v>
                </c:pt>
                <c:pt idx="311">
                  <c:v>7</c:v>
                </c:pt>
                <c:pt idx="312">
                  <c:v>9</c:v>
                </c:pt>
                <c:pt idx="313">
                  <c:v>9</c:v>
                </c:pt>
                <c:pt idx="314">
                  <c:v>13</c:v>
                </c:pt>
                <c:pt idx="315">
                  <c:v>10</c:v>
                </c:pt>
                <c:pt idx="316">
                  <c:v>8</c:v>
                </c:pt>
                <c:pt idx="317">
                  <c:v>6</c:v>
                </c:pt>
                <c:pt idx="318">
                  <c:v>16</c:v>
                </c:pt>
                <c:pt idx="319">
                  <c:v>5</c:v>
                </c:pt>
                <c:pt idx="320">
                  <c:v>19</c:v>
                </c:pt>
                <c:pt idx="321">
                  <c:v>11</c:v>
                </c:pt>
                <c:pt idx="322">
                  <c:v>14</c:v>
                </c:pt>
                <c:pt idx="323">
                  <c:v>18</c:v>
                </c:pt>
                <c:pt idx="324">
                  <c:v>12</c:v>
                </c:pt>
                <c:pt idx="325">
                  <c:v>20</c:v>
                </c:pt>
                <c:pt idx="326">
                  <c:v>18</c:v>
                </c:pt>
                <c:pt idx="327">
                  <c:v>18</c:v>
                </c:pt>
                <c:pt idx="328">
                  <c:v>14</c:v>
                </c:pt>
                <c:pt idx="329">
                  <c:v>10</c:v>
                </c:pt>
                <c:pt idx="330">
                  <c:v>19</c:v>
                </c:pt>
                <c:pt idx="331">
                  <c:v>18</c:v>
                </c:pt>
                <c:pt idx="332">
                  <c:v>27</c:v>
                </c:pt>
                <c:pt idx="333">
                  <c:v>14</c:v>
                </c:pt>
                <c:pt idx="334">
                  <c:v>28</c:v>
                </c:pt>
                <c:pt idx="335">
                  <c:v>26</c:v>
                </c:pt>
                <c:pt idx="336">
                  <c:v>27</c:v>
                </c:pt>
                <c:pt idx="337">
                  <c:v>19</c:v>
                </c:pt>
                <c:pt idx="338">
                  <c:v>30</c:v>
                </c:pt>
                <c:pt idx="339">
                  <c:v>23</c:v>
                </c:pt>
                <c:pt idx="340">
                  <c:v>33</c:v>
                </c:pt>
                <c:pt idx="341">
                  <c:v>42</c:v>
                </c:pt>
                <c:pt idx="342">
                  <c:v>43</c:v>
                </c:pt>
                <c:pt idx="343">
                  <c:v>34</c:v>
                </c:pt>
                <c:pt idx="344">
                  <c:v>26</c:v>
                </c:pt>
                <c:pt idx="345">
                  <c:v>38</c:v>
                </c:pt>
                <c:pt idx="346">
                  <c:v>30</c:v>
                </c:pt>
                <c:pt idx="347">
                  <c:v>40</c:v>
                </c:pt>
                <c:pt idx="348">
                  <c:v>30</c:v>
                </c:pt>
                <c:pt idx="349">
                  <c:v>42</c:v>
                </c:pt>
                <c:pt idx="350">
                  <c:v>36</c:v>
                </c:pt>
                <c:pt idx="351">
                  <c:v>37</c:v>
                </c:pt>
                <c:pt idx="352">
                  <c:v>39</c:v>
                </c:pt>
                <c:pt idx="353">
                  <c:v>37</c:v>
                </c:pt>
                <c:pt idx="354">
                  <c:v>40</c:v>
                </c:pt>
                <c:pt idx="355">
                  <c:v>47</c:v>
                </c:pt>
                <c:pt idx="356">
                  <c:v>55</c:v>
                </c:pt>
                <c:pt idx="357">
                  <c:v>46</c:v>
                </c:pt>
                <c:pt idx="358">
                  <c:v>47</c:v>
                </c:pt>
                <c:pt idx="359">
                  <c:v>49</c:v>
                </c:pt>
                <c:pt idx="360">
                  <c:v>64</c:v>
                </c:pt>
                <c:pt idx="361">
                  <c:v>60</c:v>
                </c:pt>
                <c:pt idx="362">
                  <c:v>45</c:v>
                </c:pt>
                <c:pt idx="363">
                  <c:v>48</c:v>
                </c:pt>
                <c:pt idx="364">
                  <c:v>62</c:v>
                </c:pt>
                <c:pt idx="365">
                  <c:v>51</c:v>
                </c:pt>
                <c:pt idx="366">
                  <c:v>61</c:v>
                </c:pt>
                <c:pt idx="367">
                  <c:v>71</c:v>
                </c:pt>
                <c:pt idx="368">
                  <c:v>66</c:v>
                </c:pt>
                <c:pt idx="369">
                  <c:v>54</c:v>
                </c:pt>
                <c:pt idx="370">
                  <c:v>59</c:v>
                </c:pt>
                <c:pt idx="371">
                  <c:v>69</c:v>
                </c:pt>
                <c:pt idx="372">
                  <c:v>66</c:v>
                </c:pt>
                <c:pt idx="373">
                  <c:v>54</c:v>
                </c:pt>
                <c:pt idx="374">
                  <c:v>69</c:v>
                </c:pt>
                <c:pt idx="375">
                  <c:v>79</c:v>
                </c:pt>
                <c:pt idx="376">
                  <c:v>86</c:v>
                </c:pt>
                <c:pt idx="377">
                  <c:v>65</c:v>
                </c:pt>
                <c:pt idx="378">
                  <c:v>89</c:v>
                </c:pt>
                <c:pt idx="379">
                  <c:v>62</c:v>
                </c:pt>
                <c:pt idx="380">
                  <c:v>72</c:v>
                </c:pt>
                <c:pt idx="381">
                  <c:v>78</c:v>
                </c:pt>
                <c:pt idx="382">
                  <c:v>77</c:v>
                </c:pt>
                <c:pt idx="383">
                  <c:v>94</c:v>
                </c:pt>
                <c:pt idx="384">
                  <c:v>71</c:v>
                </c:pt>
                <c:pt idx="385">
                  <c:v>79</c:v>
                </c:pt>
                <c:pt idx="386">
                  <c:v>72</c:v>
                </c:pt>
                <c:pt idx="387">
                  <c:v>95</c:v>
                </c:pt>
                <c:pt idx="388">
                  <c:v>94</c:v>
                </c:pt>
                <c:pt idx="389">
                  <c:v>84</c:v>
                </c:pt>
                <c:pt idx="390">
                  <c:v>90</c:v>
                </c:pt>
                <c:pt idx="391">
                  <c:v>93</c:v>
                </c:pt>
                <c:pt idx="392">
                  <c:v>79</c:v>
                </c:pt>
                <c:pt idx="393">
                  <c:v>93</c:v>
                </c:pt>
                <c:pt idx="394">
                  <c:v>91</c:v>
                </c:pt>
                <c:pt idx="395">
                  <c:v>92</c:v>
                </c:pt>
                <c:pt idx="396">
                  <c:v>62</c:v>
                </c:pt>
                <c:pt idx="397">
                  <c:v>88</c:v>
                </c:pt>
                <c:pt idx="398">
                  <c:v>71</c:v>
                </c:pt>
                <c:pt idx="399">
                  <c:v>81</c:v>
                </c:pt>
                <c:pt idx="400">
                  <c:v>78</c:v>
                </c:pt>
                <c:pt idx="401">
                  <c:v>84</c:v>
                </c:pt>
                <c:pt idx="402">
                  <c:v>100</c:v>
                </c:pt>
                <c:pt idx="403">
                  <c:v>88</c:v>
                </c:pt>
                <c:pt idx="404">
                  <c:v>92</c:v>
                </c:pt>
                <c:pt idx="405">
                  <c:v>95</c:v>
                </c:pt>
                <c:pt idx="406">
                  <c:v>94</c:v>
                </c:pt>
                <c:pt idx="407">
                  <c:v>95</c:v>
                </c:pt>
                <c:pt idx="408">
                  <c:v>94</c:v>
                </c:pt>
                <c:pt idx="409">
                  <c:v>86</c:v>
                </c:pt>
                <c:pt idx="410">
                  <c:v>86</c:v>
                </c:pt>
                <c:pt idx="411">
                  <c:v>83</c:v>
                </c:pt>
                <c:pt idx="412">
                  <c:v>76</c:v>
                </c:pt>
                <c:pt idx="413">
                  <c:v>85</c:v>
                </c:pt>
                <c:pt idx="414">
                  <c:v>65</c:v>
                </c:pt>
                <c:pt idx="415">
                  <c:v>59</c:v>
                </c:pt>
                <c:pt idx="416">
                  <c:v>86</c:v>
                </c:pt>
                <c:pt idx="417">
                  <c:v>91</c:v>
                </c:pt>
                <c:pt idx="418">
                  <c:v>78</c:v>
                </c:pt>
                <c:pt idx="419">
                  <c:v>95</c:v>
                </c:pt>
                <c:pt idx="420">
                  <c:v>72</c:v>
                </c:pt>
                <c:pt idx="421">
                  <c:v>77</c:v>
                </c:pt>
                <c:pt idx="422">
                  <c:v>84</c:v>
                </c:pt>
                <c:pt idx="423">
                  <c:v>68</c:v>
                </c:pt>
                <c:pt idx="424">
                  <c:v>74</c:v>
                </c:pt>
                <c:pt idx="425">
                  <c:v>82</c:v>
                </c:pt>
                <c:pt idx="426">
                  <c:v>91</c:v>
                </c:pt>
                <c:pt idx="427">
                  <c:v>85</c:v>
                </c:pt>
                <c:pt idx="428">
                  <c:v>68</c:v>
                </c:pt>
                <c:pt idx="429">
                  <c:v>81</c:v>
                </c:pt>
                <c:pt idx="430">
                  <c:v>79</c:v>
                </c:pt>
                <c:pt idx="431">
                  <c:v>85</c:v>
                </c:pt>
                <c:pt idx="432">
                  <c:v>91</c:v>
                </c:pt>
                <c:pt idx="433">
                  <c:v>73</c:v>
                </c:pt>
                <c:pt idx="434">
                  <c:v>83</c:v>
                </c:pt>
                <c:pt idx="435">
                  <c:v>64</c:v>
                </c:pt>
                <c:pt idx="436">
                  <c:v>73</c:v>
                </c:pt>
                <c:pt idx="437">
                  <c:v>76</c:v>
                </c:pt>
                <c:pt idx="438">
                  <c:v>77</c:v>
                </c:pt>
                <c:pt idx="439">
                  <c:v>61</c:v>
                </c:pt>
                <c:pt idx="440">
                  <c:v>66</c:v>
                </c:pt>
                <c:pt idx="441">
                  <c:v>66</c:v>
                </c:pt>
                <c:pt idx="442">
                  <c:v>60</c:v>
                </c:pt>
                <c:pt idx="443">
                  <c:v>68</c:v>
                </c:pt>
                <c:pt idx="444">
                  <c:v>49</c:v>
                </c:pt>
                <c:pt idx="445">
                  <c:v>60</c:v>
                </c:pt>
                <c:pt idx="446">
                  <c:v>57</c:v>
                </c:pt>
                <c:pt idx="447">
                  <c:v>61</c:v>
                </c:pt>
                <c:pt idx="448">
                  <c:v>58</c:v>
                </c:pt>
                <c:pt idx="449">
                  <c:v>50</c:v>
                </c:pt>
                <c:pt idx="450">
                  <c:v>63</c:v>
                </c:pt>
                <c:pt idx="451">
                  <c:v>57</c:v>
                </c:pt>
                <c:pt idx="452">
                  <c:v>60</c:v>
                </c:pt>
                <c:pt idx="453">
                  <c:v>69</c:v>
                </c:pt>
                <c:pt idx="454">
                  <c:v>50</c:v>
                </c:pt>
                <c:pt idx="455">
                  <c:v>63</c:v>
                </c:pt>
                <c:pt idx="456">
                  <c:v>44</c:v>
                </c:pt>
                <c:pt idx="457">
                  <c:v>53</c:v>
                </c:pt>
                <c:pt idx="458">
                  <c:v>42</c:v>
                </c:pt>
                <c:pt idx="459">
                  <c:v>53</c:v>
                </c:pt>
                <c:pt idx="460">
                  <c:v>44</c:v>
                </c:pt>
                <c:pt idx="461">
                  <c:v>60</c:v>
                </c:pt>
                <c:pt idx="462">
                  <c:v>50</c:v>
                </c:pt>
                <c:pt idx="463">
                  <c:v>39</c:v>
                </c:pt>
                <c:pt idx="464">
                  <c:v>37</c:v>
                </c:pt>
                <c:pt idx="465">
                  <c:v>35</c:v>
                </c:pt>
                <c:pt idx="466">
                  <c:v>36</c:v>
                </c:pt>
                <c:pt idx="467">
                  <c:v>38</c:v>
                </c:pt>
                <c:pt idx="468">
                  <c:v>46</c:v>
                </c:pt>
                <c:pt idx="469">
                  <c:v>37</c:v>
                </c:pt>
                <c:pt idx="470">
                  <c:v>33</c:v>
                </c:pt>
                <c:pt idx="471">
                  <c:v>33</c:v>
                </c:pt>
                <c:pt idx="472">
                  <c:v>34</c:v>
                </c:pt>
                <c:pt idx="473">
                  <c:v>28</c:v>
                </c:pt>
                <c:pt idx="474">
                  <c:v>31</c:v>
                </c:pt>
                <c:pt idx="475">
                  <c:v>29</c:v>
                </c:pt>
                <c:pt idx="476">
                  <c:v>28</c:v>
                </c:pt>
                <c:pt idx="477">
                  <c:v>29</c:v>
                </c:pt>
                <c:pt idx="478">
                  <c:v>24</c:v>
                </c:pt>
                <c:pt idx="479">
                  <c:v>32</c:v>
                </c:pt>
                <c:pt idx="480">
                  <c:v>20</c:v>
                </c:pt>
                <c:pt idx="481">
                  <c:v>32</c:v>
                </c:pt>
                <c:pt idx="482">
                  <c:v>22</c:v>
                </c:pt>
                <c:pt idx="483">
                  <c:v>19</c:v>
                </c:pt>
                <c:pt idx="484">
                  <c:v>19</c:v>
                </c:pt>
                <c:pt idx="485">
                  <c:v>19</c:v>
                </c:pt>
                <c:pt idx="486">
                  <c:v>16</c:v>
                </c:pt>
                <c:pt idx="487">
                  <c:v>17</c:v>
                </c:pt>
                <c:pt idx="488">
                  <c:v>24</c:v>
                </c:pt>
                <c:pt idx="489">
                  <c:v>17</c:v>
                </c:pt>
                <c:pt idx="490">
                  <c:v>12</c:v>
                </c:pt>
                <c:pt idx="491">
                  <c:v>17</c:v>
                </c:pt>
                <c:pt idx="492">
                  <c:v>24</c:v>
                </c:pt>
                <c:pt idx="493">
                  <c:v>11</c:v>
                </c:pt>
                <c:pt idx="494">
                  <c:v>14</c:v>
                </c:pt>
                <c:pt idx="495">
                  <c:v>26</c:v>
                </c:pt>
                <c:pt idx="496">
                  <c:v>12</c:v>
                </c:pt>
                <c:pt idx="497">
                  <c:v>10</c:v>
                </c:pt>
                <c:pt idx="498">
                  <c:v>6</c:v>
                </c:pt>
                <c:pt idx="499">
                  <c:v>8</c:v>
                </c:pt>
                <c:pt idx="500">
                  <c:v>9</c:v>
                </c:pt>
                <c:pt idx="501">
                  <c:v>5</c:v>
                </c:pt>
                <c:pt idx="502">
                  <c:v>5</c:v>
                </c:pt>
                <c:pt idx="503">
                  <c:v>12</c:v>
                </c:pt>
                <c:pt idx="504">
                  <c:v>11</c:v>
                </c:pt>
                <c:pt idx="505">
                  <c:v>10</c:v>
                </c:pt>
                <c:pt idx="506">
                  <c:v>8</c:v>
                </c:pt>
                <c:pt idx="507">
                  <c:v>3</c:v>
                </c:pt>
                <c:pt idx="508">
                  <c:v>8</c:v>
                </c:pt>
                <c:pt idx="509">
                  <c:v>6</c:v>
                </c:pt>
                <c:pt idx="510">
                  <c:v>8</c:v>
                </c:pt>
                <c:pt idx="511">
                  <c:v>11</c:v>
                </c:pt>
                <c:pt idx="512">
                  <c:v>8</c:v>
                </c:pt>
                <c:pt idx="513">
                  <c:v>5</c:v>
                </c:pt>
                <c:pt idx="514">
                  <c:v>1</c:v>
                </c:pt>
                <c:pt idx="515">
                  <c:v>5</c:v>
                </c:pt>
                <c:pt idx="516">
                  <c:v>5</c:v>
                </c:pt>
                <c:pt idx="517">
                  <c:v>8</c:v>
                </c:pt>
                <c:pt idx="518">
                  <c:v>3</c:v>
                </c:pt>
                <c:pt idx="519">
                  <c:v>6</c:v>
                </c:pt>
                <c:pt idx="520">
                  <c:v>1</c:v>
                </c:pt>
                <c:pt idx="521">
                  <c:v>6</c:v>
                </c:pt>
                <c:pt idx="522">
                  <c:v>5</c:v>
                </c:pt>
                <c:pt idx="523">
                  <c:v>6</c:v>
                </c:pt>
                <c:pt idx="524">
                  <c:v>3</c:v>
                </c:pt>
                <c:pt idx="525">
                  <c:v>1</c:v>
                </c:pt>
                <c:pt idx="526">
                  <c:v>3</c:v>
                </c:pt>
                <c:pt idx="527">
                  <c:v>3</c:v>
                </c:pt>
                <c:pt idx="528">
                  <c:v>0</c:v>
                </c:pt>
                <c:pt idx="529">
                  <c:v>4</c:v>
                </c:pt>
                <c:pt idx="530">
                  <c:v>4</c:v>
                </c:pt>
                <c:pt idx="531">
                  <c:v>2</c:v>
                </c:pt>
                <c:pt idx="532">
                  <c:v>1</c:v>
                </c:pt>
                <c:pt idx="533">
                  <c:v>0</c:v>
                </c:pt>
                <c:pt idx="534">
                  <c:v>3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1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3</c:v>
                </c:pt>
                <c:pt idx="543">
                  <c:v>2</c:v>
                </c:pt>
                <c:pt idx="544">
                  <c:v>1</c:v>
                </c:pt>
                <c:pt idx="545">
                  <c:v>1</c:v>
                </c:pt>
                <c:pt idx="546">
                  <c:v>0</c:v>
                </c:pt>
                <c:pt idx="547">
                  <c:v>0</c:v>
                </c:pt>
                <c:pt idx="548">
                  <c:v>2</c:v>
                </c:pt>
                <c:pt idx="549">
                  <c:v>1</c:v>
                </c:pt>
                <c:pt idx="550">
                  <c:v>0</c:v>
                </c:pt>
                <c:pt idx="551">
                  <c:v>1</c:v>
                </c:pt>
                <c:pt idx="552">
                  <c:v>0</c:v>
                </c:pt>
                <c:pt idx="553">
                  <c:v>0</c:v>
                </c:pt>
                <c:pt idx="554">
                  <c:v>1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1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1</c:v>
                </c:pt>
                <c:pt idx="563">
                  <c:v>1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2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</c:numCache>
            </c:numRef>
          </c:val>
          <c:smooth val="0"/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Chi-Sq - mix'!$X$9:$X$2009</c:f>
              <c:numCache>
                <c:formatCode>General</c:formatCode>
                <c:ptCount val="2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1</c:v>
                </c:pt>
                <c:pt idx="324">
                  <c:v>0</c:v>
                </c:pt>
                <c:pt idx="325">
                  <c:v>1</c:v>
                </c:pt>
                <c:pt idx="326">
                  <c:v>0</c:v>
                </c:pt>
                <c:pt idx="327">
                  <c:v>1</c:v>
                </c:pt>
                <c:pt idx="328">
                  <c:v>0</c:v>
                </c:pt>
                <c:pt idx="329">
                  <c:v>1</c:v>
                </c:pt>
                <c:pt idx="330">
                  <c:v>0</c:v>
                </c:pt>
                <c:pt idx="331">
                  <c:v>2</c:v>
                </c:pt>
                <c:pt idx="332">
                  <c:v>1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3</c:v>
                </c:pt>
                <c:pt idx="338">
                  <c:v>8</c:v>
                </c:pt>
                <c:pt idx="339">
                  <c:v>4</c:v>
                </c:pt>
                <c:pt idx="340">
                  <c:v>6</c:v>
                </c:pt>
                <c:pt idx="341">
                  <c:v>6</c:v>
                </c:pt>
                <c:pt idx="342">
                  <c:v>4</c:v>
                </c:pt>
                <c:pt idx="343">
                  <c:v>5</c:v>
                </c:pt>
                <c:pt idx="344">
                  <c:v>10</c:v>
                </c:pt>
                <c:pt idx="345">
                  <c:v>18</c:v>
                </c:pt>
                <c:pt idx="346">
                  <c:v>9</c:v>
                </c:pt>
                <c:pt idx="347">
                  <c:v>9</c:v>
                </c:pt>
                <c:pt idx="348">
                  <c:v>12</c:v>
                </c:pt>
                <c:pt idx="349">
                  <c:v>14</c:v>
                </c:pt>
                <c:pt idx="350">
                  <c:v>18</c:v>
                </c:pt>
                <c:pt idx="351">
                  <c:v>19</c:v>
                </c:pt>
                <c:pt idx="352">
                  <c:v>21</c:v>
                </c:pt>
                <c:pt idx="353">
                  <c:v>22</c:v>
                </c:pt>
                <c:pt idx="354">
                  <c:v>16</c:v>
                </c:pt>
                <c:pt idx="355">
                  <c:v>21</c:v>
                </c:pt>
                <c:pt idx="356">
                  <c:v>23</c:v>
                </c:pt>
                <c:pt idx="357">
                  <c:v>24</c:v>
                </c:pt>
                <c:pt idx="358">
                  <c:v>36</c:v>
                </c:pt>
                <c:pt idx="359">
                  <c:v>31</c:v>
                </c:pt>
                <c:pt idx="360">
                  <c:v>43</c:v>
                </c:pt>
                <c:pt idx="361">
                  <c:v>38</c:v>
                </c:pt>
                <c:pt idx="362">
                  <c:v>44</c:v>
                </c:pt>
                <c:pt idx="363">
                  <c:v>43</c:v>
                </c:pt>
                <c:pt idx="364">
                  <c:v>53</c:v>
                </c:pt>
                <c:pt idx="365">
                  <c:v>66</c:v>
                </c:pt>
                <c:pt idx="366">
                  <c:v>67</c:v>
                </c:pt>
                <c:pt idx="367">
                  <c:v>77</c:v>
                </c:pt>
                <c:pt idx="368">
                  <c:v>72</c:v>
                </c:pt>
                <c:pt idx="369">
                  <c:v>79</c:v>
                </c:pt>
                <c:pt idx="370">
                  <c:v>91</c:v>
                </c:pt>
                <c:pt idx="371">
                  <c:v>97</c:v>
                </c:pt>
                <c:pt idx="372">
                  <c:v>103</c:v>
                </c:pt>
                <c:pt idx="373">
                  <c:v>109</c:v>
                </c:pt>
                <c:pt idx="374">
                  <c:v>118</c:v>
                </c:pt>
                <c:pt idx="375">
                  <c:v>103</c:v>
                </c:pt>
                <c:pt idx="376">
                  <c:v>115</c:v>
                </c:pt>
                <c:pt idx="377">
                  <c:v>128</c:v>
                </c:pt>
                <c:pt idx="378">
                  <c:v>136</c:v>
                </c:pt>
                <c:pt idx="379">
                  <c:v>141</c:v>
                </c:pt>
                <c:pt idx="380">
                  <c:v>127</c:v>
                </c:pt>
                <c:pt idx="381">
                  <c:v>143</c:v>
                </c:pt>
                <c:pt idx="382">
                  <c:v>145</c:v>
                </c:pt>
                <c:pt idx="383">
                  <c:v>171</c:v>
                </c:pt>
                <c:pt idx="384">
                  <c:v>166</c:v>
                </c:pt>
                <c:pt idx="385">
                  <c:v>178</c:v>
                </c:pt>
                <c:pt idx="386">
                  <c:v>188</c:v>
                </c:pt>
                <c:pt idx="387">
                  <c:v>168</c:v>
                </c:pt>
                <c:pt idx="388">
                  <c:v>187</c:v>
                </c:pt>
                <c:pt idx="389">
                  <c:v>196</c:v>
                </c:pt>
                <c:pt idx="390">
                  <c:v>185</c:v>
                </c:pt>
                <c:pt idx="391">
                  <c:v>190</c:v>
                </c:pt>
                <c:pt idx="392">
                  <c:v>201</c:v>
                </c:pt>
                <c:pt idx="393">
                  <c:v>185</c:v>
                </c:pt>
                <c:pt idx="394">
                  <c:v>206</c:v>
                </c:pt>
                <c:pt idx="395">
                  <c:v>187</c:v>
                </c:pt>
                <c:pt idx="396">
                  <c:v>213</c:v>
                </c:pt>
                <c:pt idx="397">
                  <c:v>199</c:v>
                </c:pt>
                <c:pt idx="398">
                  <c:v>182</c:v>
                </c:pt>
                <c:pt idx="399">
                  <c:v>195</c:v>
                </c:pt>
                <c:pt idx="400">
                  <c:v>189</c:v>
                </c:pt>
                <c:pt idx="401">
                  <c:v>192</c:v>
                </c:pt>
                <c:pt idx="402">
                  <c:v>191</c:v>
                </c:pt>
                <c:pt idx="403">
                  <c:v>197</c:v>
                </c:pt>
                <c:pt idx="404">
                  <c:v>187</c:v>
                </c:pt>
                <c:pt idx="405">
                  <c:v>204</c:v>
                </c:pt>
                <c:pt idx="406">
                  <c:v>172</c:v>
                </c:pt>
                <c:pt idx="407">
                  <c:v>175</c:v>
                </c:pt>
                <c:pt idx="408">
                  <c:v>175</c:v>
                </c:pt>
                <c:pt idx="409">
                  <c:v>168</c:v>
                </c:pt>
                <c:pt idx="410">
                  <c:v>153</c:v>
                </c:pt>
                <c:pt idx="411">
                  <c:v>140</c:v>
                </c:pt>
                <c:pt idx="412">
                  <c:v>143</c:v>
                </c:pt>
                <c:pt idx="413">
                  <c:v>132</c:v>
                </c:pt>
                <c:pt idx="414">
                  <c:v>136</c:v>
                </c:pt>
                <c:pt idx="415">
                  <c:v>124</c:v>
                </c:pt>
                <c:pt idx="416">
                  <c:v>128</c:v>
                </c:pt>
                <c:pt idx="417">
                  <c:v>110</c:v>
                </c:pt>
                <c:pt idx="418">
                  <c:v>103</c:v>
                </c:pt>
                <c:pt idx="419">
                  <c:v>133</c:v>
                </c:pt>
                <c:pt idx="420">
                  <c:v>95</c:v>
                </c:pt>
                <c:pt idx="421">
                  <c:v>85</c:v>
                </c:pt>
                <c:pt idx="422">
                  <c:v>86</c:v>
                </c:pt>
                <c:pt idx="423">
                  <c:v>74</c:v>
                </c:pt>
                <c:pt idx="424">
                  <c:v>63</c:v>
                </c:pt>
                <c:pt idx="425">
                  <c:v>78</c:v>
                </c:pt>
                <c:pt idx="426">
                  <c:v>75</c:v>
                </c:pt>
                <c:pt idx="427">
                  <c:v>58</c:v>
                </c:pt>
                <c:pt idx="428">
                  <c:v>44</c:v>
                </c:pt>
                <c:pt idx="429">
                  <c:v>53</c:v>
                </c:pt>
                <c:pt idx="430">
                  <c:v>43</c:v>
                </c:pt>
                <c:pt idx="431">
                  <c:v>51</c:v>
                </c:pt>
                <c:pt idx="432">
                  <c:v>43</c:v>
                </c:pt>
                <c:pt idx="433">
                  <c:v>25</c:v>
                </c:pt>
                <c:pt idx="434">
                  <c:v>22</c:v>
                </c:pt>
                <c:pt idx="435">
                  <c:v>36</c:v>
                </c:pt>
                <c:pt idx="436">
                  <c:v>26</c:v>
                </c:pt>
                <c:pt idx="437">
                  <c:v>29</c:v>
                </c:pt>
                <c:pt idx="438">
                  <c:v>21</c:v>
                </c:pt>
                <c:pt idx="439">
                  <c:v>18</c:v>
                </c:pt>
                <c:pt idx="440">
                  <c:v>9</c:v>
                </c:pt>
                <c:pt idx="441">
                  <c:v>17</c:v>
                </c:pt>
                <c:pt idx="442">
                  <c:v>13</c:v>
                </c:pt>
                <c:pt idx="443">
                  <c:v>12</c:v>
                </c:pt>
                <c:pt idx="444">
                  <c:v>11</c:v>
                </c:pt>
                <c:pt idx="445">
                  <c:v>7</c:v>
                </c:pt>
                <c:pt idx="446">
                  <c:v>10</c:v>
                </c:pt>
                <c:pt idx="447">
                  <c:v>5</c:v>
                </c:pt>
                <c:pt idx="448">
                  <c:v>10</c:v>
                </c:pt>
                <c:pt idx="449">
                  <c:v>9</c:v>
                </c:pt>
                <c:pt idx="450">
                  <c:v>1</c:v>
                </c:pt>
                <c:pt idx="451">
                  <c:v>7</c:v>
                </c:pt>
                <c:pt idx="452">
                  <c:v>6</c:v>
                </c:pt>
                <c:pt idx="453">
                  <c:v>4</c:v>
                </c:pt>
                <c:pt idx="454">
                  <c:v>0</c:v>
                </c:pt>
                <c:pt idx="455">
                  <c:v>2</c:v>
                </c:pt>
                <c:pt idx="456">
                  <c:v>1</c:v>
                </c:pt>
                <c:pt idx="457">
                  <c:v>5</c:v>
                </c:pt>
                <c:pt idx="458">
                  <c:v>2</c:v>
                </c:pt>
                <c:pt idx="459">
                  <c:v>0</c:v>
                </c:pt>
                <c:pt idx="460">
                  <c:v>2</c:v>
                </c:pt>
                <c:pt idx="461">
                  <c:v>1</c:v>
                </c:pt>
                <c:pt idx="462">
                  <c:v>3</c:v>
                </c:pt>
                <c:pt idx="463">
                  <c:v>2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1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1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1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9178112"/>
        <c:axId val="579178672"/>
      </c:lineChart>
      <c:catAx>
        <c:axId val="5791781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178672"/>
        <c:crosses val="autoZero"/>
        <c:auto val="1"/>
        <c:lblAlgn val="ctr"/>
        <c:lblOffset val="100"/>
        <c:noMultiLvlLbl val="0"/>
      </c:catAx>
      <c:valAx>
        <c:axId val="57917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1781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Chi-Sqaured with k = 3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v>Chi-Sqaured</c:v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Chi-Sq - mix'!$N$9:$N$459</c:f>
              <c:numCache>
                <c:formatCode>0.00%</c:formatCode>
                <c:ptCount val="451"/>
                <c:pt idx="0">
                  <c:v>0</c:v>
                </c:pt>
                <c:pt idx="1">
                  <c:v>3.0000000000000001E-3</c:v>
                </c:pt>
                <c:pt idx="2">
                  <c:v>6.0000000000000001E-3</c:v>
                </c:pt>
                <c:pt idx="3">
                  <c:v>9.0000000000000011E-3</c:v>
                </c:pt>
                <c:pt idx="4">
                  <c:v>1.2E-2</c:v>
                </c:pt>
                <c:pt idx="5">
                  <c:v>1.4999999999999999E-2</c:v>
                </c:pt>
                <c:pt idx="6">
                  <c:v>1.7999999999999999E-2</c:v>
                </c:pt>
                <c:pt idx="7">
                  <c:v>2.0999999999999998E-2</c:v>
                </c:pt>
                <c:pt idx="8">
                  <c:v>2.3999999999999997E-2</c:v>
                </c:pt>
                <c:pt idx="9">
                  <c:v>2.6999999999999996E-2</c:v>
                </c:pt>
                <c:pt idx="10">
                  <c:v>2.9999999999999995E-2</c:v>
                </c:pt>
                <c:pt idx="11">
                  <c:v>3.2999999999999995E-2</c:v>
                </c:pt>
                <c:pt idx="12">
                  <c:v>3.5999999999999997E-2</c:v>
                </c:pt>
                <c:pt idx="13">
                  <c:v>3.9E-2</c:v>
                </c:pt>
                <c:pt idx="14">
                  <c:v>4.2000000000000003E-2</c:v>
                </c:pt>
                <c:pt idx="15">
                  <c:v>4.5000000000000005E-2</c:v>
                </c:pt>
                <c:pt idx="16">
                  <c:v>4.8000000000000008E-2</c:v>
                </c:pt>
                <c:pt idx="17">
                  <c:v>5.1000000000000011E-2</c:v>
                </c:pt>
                <c:pt idx="18">
                  <c:v>5.4000000000000013E-2</c:v>
                </c:pt>
                <c:pt idx="19">
                  <c:v>5.7000000000000016E-2</c:v>
                </c:pt>
                <c:pt idx="20">
                  <c:v>6.0000000000000019E-2</c:v>
                </c:pt>
                <c:pt idx="21">
                  <c:v>6.3000000000000014E-2</c:v>
                </c:pt>
                <c:pt idx="22">
                  <c:v>6.6000000000000017E-2</c:v>
                </c:pt>
                <c:pt idx="23">
                  <c:v>6.900000000000002E-2</c:v>
                </c:pt>
                <c:pt idx="24">
                  <c:v>7.2000000000000022E-2</c:v>
                </c:pt>
                <c:pt idx="25">
                  <c:v>7.5000000000000025E-2</c:v>
                </c:pt>
                <c:pt idx="26">
                  <c:v>7.8000000000000028E-2</c:v>
                </c:pt>
                <c:pt idx="27">
                  <c:v>8.100000000000003E-2</c:v>
                </c:pt>
                <c:pt idx="28">
                  <c:v>8.4000000000000033E-2</c:v>
                </c:pt>
                <c:pt idx="29">
                  <c:v>8.7000000000000036E-2</c:v>
                </c:pt>
                <c:pt idx="30">
                  <c:v>9.0000000000000038E-2</c:v>
                </c:pt>
                <c:pt idx="31">
                  <c:v>9.3000000000000041E-2</c:v>
                </c:pt>
                <c:pt idx="32">
                  <c:v>9.6000000000000044E-2</c:v>
                </c:pt>
                <c:pt idx="33">
                  <c:v>9.9000000000000046E-2</c:v>
                </c:pt>
                <c:pt idx="34">
                  <c:v>0.10200000000000005</c:v>
                </c:pt>
                <c:pt idx="35">
                  <c:v>0.10500000000000005</c:v>
                </c:pt>
                <c:pt idx="36">
                  <c:v>0.10800000000000005</c:v>
                </c:pt>
                <c:pt idx="37">
                  <c:v>0.11100000000000006</c:v>
                </c:pt>
                <c:pt idx="38">
                  <c:v>0.11400000000000006</c:v>
                </c:pt>
                <c:pt idx="39">
                  <c:v>0.11700000000000006</c:v>
                </c:pt>
                <c:pt idx="40">
                  <c:v>0.12000000000000006</c:v>
                </c:pt>
                <c:pt idx="41">
                  <c:v>0.12300000000000007</c:v>
                </c:pt>
                <c:pt idx="42">
                  <c:v>0.12600000000000006</c:v>
                </c:pt>
                <c:pt idx="43">
                  <c:v>0.12900000000000006</c:v>
                </c:pt>
                <c:pt idx="44">
                  <c:v>0.13200000000000006</c:v>
                </c:pt>
                <c:pt idx="45">
                  <c:v>0.13500000000000006</c:v>
                </c:pt>
                <c:pt idx="46">
                  <c:v>0.13800000000000007</c:v>
                </c:pt>
                <c:pt idx="47">
                  <c:v>0.14100000000000007</c:v>
                </c:pt>
                <c:pt idx="48">
                  <c:v>0.14400000000000007</c:v>
                </c:pt>
                <c:pt idx="49">
                  <c:v>0.14700000000000008</c:v>
                </c:pt>
                <c:pt idx="50">
                  <c:v>0.15000000000000008</c:v>
                </c:pt>
                <c:pt idx="51">
                  <c:v>0.15300000000000008</c:v>
                </c:pt>
                <c:pt idx="52">
                  <c:v>0.15600000000000008</c:v>
                </c:pt>
                <c:pt idx="53">
                  <c:v>0.15900000000000009</c:v>
                </c:pt>
                <c:pt idx="54">
                  <c:v>0.16200000000000009</c:v>
                </c:pt>
                <c:pt idx="55">
                  <c:v>0.16500000000000009</c:v>
                </c:pt>
                <c:pt idx="56">
                  <c:v>0.16800000000000009</c:v>
                </c:pt>
                <c:pt idx="57">
                  <c:v>0.1710000000000001</c:v>
                </c:pt>
                <c:pt idx="58">
                  <c:v>0.1740000000000001</c:v>
                </c:pt>
                <c:pt idx="59">
                  <c:v>0.1770000000000001</c:v>
                </c:pt>
                <c:pt idx="60">
                  <c:v>0.1800000000000001</c:v>
                </c:pt>
                <c:pt idx="61">
                  <c:v>0.18300000000000011</c:v>
                </c:pt>
                <c:pt idx="62">
                  <c:v>0.18600000000000011</c:v>
                </c:pt>
                <c:pt idx="63">
                  <c:v>0.18900000000000011</c:v>
                </c:pt>
                <c:pt idx="64">
                  <c:v>0.19200000000000012</c:v>
                </c:pt>
                <c:pt idx="65">
                  <c:v>0.19500000000000012</c:v>
                </c:pt>
                <c:pt idx="66">
                  <c:v>0.19800000000000012</c:v>
                </c:pt>
                <c:pt idx="67">
                  <c:v>0.20100000000000012</c:v>
                </c:pt>
                <c:pt idx="68">
                  <c:v>0.20400000000000013</c:v>
                </c:pt>
                <c:pt idx="69">
                  <c:v>0.20700000000000013</c:v>
                </c:pt>
                <c:pt idx="70">
                  <c:v>0.21000000000000013</c:v>
                </c:pt>
                <c:pt idx="71">
                  <c:v>0.21300000000000013</c:v>
                </c:pt>
                <c:pt idx="72">
                  <c:v>0.21600000000000014</c:v>
                </c:pt>
                <c:pt idx="73">
                  <c:v>0.21900000000000014</c:v>
                </c:pt>
                <c:pt idx="74">
                  <c:v>0.22200000000000014</c:v>
                </c:pt>
                <c:pt idx="75">
                  <c:v>0.22500000000000014</c:v>
                </c:pt>
                <c:pt idx="76">
                  <c:v>0.22800000000000015</c:v>
                </c:pt>
                <c:pt idx="77">
                  <c:v>0.23100000000000015</c:v>
                </c:pt>
                <c:pt idx="78">
                  <c:v>0.23400000000000015</c:v>
                </c:pt>
                <c:pt idx="79">
                  <c:v>0.23700000000000015</c:v>
                </c:pt>
                <c:pt idx="80">
                  <c:v>0.24000000000000016</c:v>
                </c:pt>
                <c:pt idx="81">
                  <c:v>0.24300000000000016</c:v>
                </c:pt>
                <c:pt idx="82">
                  <c:v>0.24600000000000016</c:v>
                </c:pt>
                <c:pt idx="83">
                  <c:v>0.24900000000000017</c:v>
                </c:pt>
                <c:pt idx="84">
                  <c:v>0.25200000000000017</c:v>
                </c:pt>
                <c:pt idx="85">
                  <c:v>0.25500000000000017</c:v>
                </c:pt>
                <c:pt idx="86">
                  <c:v>0.25800000000000017</c:v>
                </c:pt>
                <c:pt idx="87">
                  <c:v>0.26100000000000018</c:v>
                </c:pt>
                <c:pt idx="88">
                  <c:v>0.26400000000000018</c:v>
                </c:pt>
                <c:pt idx="89">
                  <c:v>0.26700000000000018</c:v>
                </c:pt>
                <c:pt idx="90">
                  <c:v>0.27000000000000018</c:v>
                </c:pt>
                <c:pt idx="91">
                  <c:v>0.27300000000000019</c:v>
                </c:pt>
                <c:pt idx="92">
                  <c:v>0.27600000000000019</c:v>
                </c:pt>
                <c:pt idx="93">
                  <c:v>0.27900000000000019</c:v>
                </c:pt>
                <c:pt idx="94">
                  <c:v>0.28200000000000019</c:v>
                </c:pt>
                <c:pt idx="95">
                  <c:v>0.2850000000000002</c:v>
                </c:pt>
                <c:pt idx="96">
                  <c:v>0.2880000000000002</c:v>
                </c:pt>
                <c:pt idx="97">
                  <c:v>0.2910000000000002</c:v>
                </c:pt>
                <c:pt idx="98">
                  <c:v>0.29400000000000021</c:v>
                </c:pt>
                <c:pt idx="99">
                  <c:v>0.29700000000000021</c:v>
                </c:pt>
                <c:pt idx="100">
                  <c:v>0.30000000000000021</c:v>
                </c:pt>
                <c:pt idx="101">
                  <c:v>0.30300000000000021</c:v>
                </c:pt>
                <c:pt idx="102">
                  <c:v>0.30600000000000022</c:v>
                </c:pt>
                <c:pt idx="103">
                  <c:v>0.30900000000000022</c:v>
                </c:pt>
                <c:pt idx="104">
                  <c:v>0.31200000000000022</c:v>
                </c:pt>
                <c:pt idx="105">
                  <c:v>0.31500000000000022</c:v>
                </c:pt>
                <c:pt idx="106">
                  <c:v>0.31800000000000023</c:v>
                </c:pt>
                <c:pt idx="107">
                  <c:v>0.32100000000000023</c:v>
                </c:pt>
                <c:pt idx="108">
                  <c:v>0.32400000000000023</c:v>
                </c:pt>
                <c:pt idx="109">
                  <c:v>0.32700000000000023</c:v>
                </c:pt>
                <c:pt idx="110">
                  <c:v>0.33000000000000024</c:v>
                </c:pt>
                <c:pt idx="111">
                  <c:v>0.33300000000000024</c:v>
                </c:pt>
                <c:pt idx="112">
                  <c:v>0.33600000000000024</c:v>
                </c:pt>
                <c:pt idx="113">
                  <c:v>0.33900000000000025</c:v>
                </c:pt>
                <c:pt idx="114">
                  <c:v>0.34200000000000025</c:v>
                </c:pt>
                <c:pt idx="115">
                  <c:v>0.34500000000000025</c:v>
                </c:pt>
                <c:pt idx="116">
                  <c:v>0.34800000000000025</c:v>
                </c:pt>
                <c:pt idx="117">
                  <c:v>0.35100000000000026</c:v>
                </c:pt>
                <c:pt idx="118">
                  <c:v>0.35400000000000026</c:v>
                </c:pt>
                <c:pt idx="119">
                  <c:v>0.35700000000000026</c:v>
                </c:pt>
                <c:pt idx="120">
                  <c:v>0.36000000000000026</c:v>
                </c:pt>
                <c:pt idx="121">
                  <c:v>0.36300000000000027</c:v>
                </c:pt>
                <c:pt idx="122">
                  <c:v>0.36600000000000027</c:v>
                </c:pt>
                <c:pt idx="123">
                  <c:v>0.36900000000000027</c:v>
                </c:pt>
                <c:pt idx="124">
                  <c:v>0.37200000000000027</c:v>
                </c:pt>
                <c:pt idx="125">
                  <c:v>0.37500000000000028</c:v>
                </c:pt>
                <c:pt idx="126">
                  <c:v>0.37800000000000028</c:v>
                </c:pt>
                <c:pt idx="127">
                  <c:v>0.38100000000000028</c:v>
                </c:pt>
                <c:pt idx="128">
                  <c:v>0.38400000000000029</c:v>
                </c:pt>
                <c:pt idx="129">
                  <c:v>0.38700000000000029</c:v>
                </c:pt>
                <c:pt idx="130">
                  <c:v>0.39000000000000029</c:v>
                </c:pt>
                <c:pt idx="131">
                  <c:v>0.39300000000000029</c:v>
                </c:pt>
                <c:pt idx="132">
                  <c:v>0.3960000000000003</c:v>
                </c:pt>
                <c:pt idx="133">
                  <c:v>0.3990000000000003</c:v>
                </c:pt>
                <c:pt idx="134">
                  <c:v>0.4020000000000003</c:v>
                </c:pt>
                <c:pt idx="135">
                  <c:v>0.4050000000000003</c:v>
                </c:pt>
                <c:pt idx="136">
                  <c:v>0.40800000000000031</c:v>
                </c:pt>
                <c:pt idx="137">
                  <c:v>0.41100000000000031</c:v>
                </c:pt>
                <c:pt idx="138">
                  <c:v>0.41400000000000031</c:v>
                </c:pt>
                <c:pt idx="139">
                  <c:v>0.41700000000000031</c:v>
                </c:pt>
                <c:pt idx="140">
                  <c:v>0.42000000000000032</c:v>
                </c:pt>
                <c:pt idx="141">
                  <c:v>0.42300000000000032</c:v>
                </c:pt>
                <c:pt idx="142">
                  <c:v>0.42600000000000032</c:v>
                </c:pt>
                <c:pt idx="143">
                  <c:v>0.42900000000000033</c:v>
                </c:pt>
                <c:pt idx="144">
                  <c:v>0.43200000000000033</c:v>
                </c:pt>
                <c:pt idx="145">
                  <c:v>0.43500000000000033</c:v>
                </c:pt>
                <c:pt idx="146">
                  <c:v>0.43800000000000033</c:v>
                </c:pt>
                <c:pt idx="147">
                  <c:v>0.44100000000000034</c:v>
                </c:pt>
                <c:pt idx="148">
                  <c:v>0.44400000000000034</c:v>
                </c:pt>
                <c:pt idx="149">
                  <c:v>0.44700000000000034</c:v>
                </c:pt>
                <c:pt idx="150">
                  <c:v>0.45000000000000034</c:v>
                </c:pt>
                <c:pt idx="151">
                  <c:v>0.45300000000000035</c:v>
                </c:pt>
                <c:pt idx="152">
                  <c:v>0.45600000000000035</c:v>
                </c:pt>
                <c:pt idx="153">
                  <c:v>0.45900000000000035</c:v>
                </c:pt>
                <c:pt idx="154">
                  <c:v>0.46200000000000035</c:v>
                </c:pt>
                <c:pt idx="155">
                  <c:v>0.46500000000000036</c:v>
                </c:pt>
                <c:pt idx="156">
                  <c:v>0.46800000000000036</c:v>
                </c:pt>
                <c:pt idx="157">
                  <c:v>0.47100000000000036</c:v>
                </c:pt>
                <c:pt idx="158">
                  <c:v>0.47400000000000037</c:v>
                </c:pt>
                <c:pt idx="159">
                  <c:v>0.47700000000000037</c:v>
                </c:pt>
                <c:pt idx="160">
                  <c:v>0.48000000000000037</c:v>
                </c:pt>
                <c:pt idx="161">
                  <c:v>0.48300000000000037</c:v>
                </c:pt>
                <c:pt idx="162">
                  <c:v>0.48600000000000038</c:v>
                </c:pt>
                <c:pt idx="163">
                  <c:v>0.48900000000000038</c:v>
                </c:pt>
                <c:pt idx="164">
                  <c:v>0.49200000000000038</c:v>
                </c:pt>
                <c:pt idx="165">
                  <c:v>0.49500000000000038</c:v>
                </c:pt>
                <c:pt idx="166">
                  <c:v>0.49800000000000039</c:v>
                </c:pt>
                <c:pt idx="167">
                  <c:v>0.50100000000000033</c:v>
                </c:pt>
                <c:pt idx="168">
                  <c:v>0.50400000000000034</c:v>
                </c:pt>
                <c:pt idx="169">
                  <c:v>0.50700000000000034</c:v>
                </c:pt>
                <c:pt idx="170">
                  <c:v>0.51000000000000034</c:v>
                </c:pt>
                <c:pt idx="171">
                  <c:v>0.51300000000000034</c:v>
                </c:pt>
                <c:pt idx="172">
                  <c:v>0.51600000000000035</c:v>
                </c:pt>
                <c:pt idx="173">
                  <c:v>0.51900000000000035</c:v>
                </c:pt>
                <c:pt idx="174">
                  <c:v>0.52200000000000035</c:v>
                </c:pt>
                <c:pt idx="175">
                  <c:v>0.52500000000000036</c:v>
                </c:pt>
                <c:pt idx="176">
                  <c:v>0.52800000000000036</c:v>
                </c:pt>
                <c:pt idx="177">
                  <c:v>0.53100000000000036</c:v>
                </c:pt>
                <c:pt idx="178">
                  <c:v>0.53400000000000036</c:v>
                </c:pt>
                <c:pt idx="179">
                  <c:v>0.53700000000000037</c:v>
                </c:pt>
                <c:pt idx="180">
                  <c:v>0.54000000000000037</c:v>
                </c:pt>
                <c:pt idx="181">
                  <c:v>0.54300000000000037</c:v>
                </c:pt>
                <c:pt idx="182">
                  <c:v>0.54600000000000037</c:v>
                </c:pt>
                <c:pt idx="183">
                  <c:v>0.54900000000000038</c:v>
                </c:pt>
                <c:pt idx="184">
                  <c:v>0.55200000000000038</c:v>
                </c:pt>
                <c:pt idx="185">
                  <c:v>0.55500000000000038</c:v>
                </c:pt>
                <c:pt idx="186">
                  <c:v>0.55800000000000038</c:v>
                </c:pt>
                <c:pt idx="187">
                  <c:v>0.56100000000000039</c:v>
                </c:pt>
                <c:pt idx="188">
                  <c:v>0.56400000000000039</c:v>
                </c:pt>
                <c:pt idx="189">
                  <c:v>0.56700000000000039</c:v>
                </c:pt>
                <c:pt idx="190">
                  <c:v>0.5700000000000004</c:v>
                </c:pt>
                <c:pt idx="191">
                  <c:v>0.5730000000000004</c:v>
                </c:pt>
                <c:pt idx="192">
                  <c:v>0.5760000000000004</c:v>
                </c:pt>
                <c:pt idx="193">
                  <c:v>0.5790000000000004</c:v>
                </c:pt>
                <c:pt idx="194">
                  <c:v>0.58200000000000041</c:v>
                </c:pt>
                <c:pt idx="195">
                  <c:v>0.58500000000000041</c:v>
                </c:pt>
                <c:pt idx="196">
                  <c:v>0.58800000000000041</c:v>
                </c:pt>
                <c:pt idx="197">
                  <c:v>0.59100000000000041</c:v>
                </c:pt>
                <c:pt idx="198">
                  <c:v>0.59400000000000042</c:v>
                </c:pt>
                <c:pt idx="199">
                  <c:v>0.59700000000000042</c:v>
                </c:pt>
                <c:pt idx="200">
                  <c:v>0.60000000000000042</c:v>
                </c:pt>
                <c:pt idx="201">
                  <c:v>0.60300000000000042</c:v>
                </c:pt>
                <c:pt idx="202">
                  <c:v>0.60600000000000043</c:v>
                </c:pt>
                <c:pt idx="203">
                  <c:v>0.60900000000000043</c:v>
                </c:pt>
                <c:pt idx="204">
                  <c:v>0.61200000000000043</c:v>
                </c:pt>
                <c:pt idx="205">
                  <c:v>0.61500000000000044</c:v>
                </c:pt>
                <c:pt idx="206">
                  <c:v>0.61800000000000044</c:v>
                </c:pt>
                <c:pt idx="207">
                  <c:v>0.62100000000000044</c:v>
                </c:pt>
                <c:pt idx="208">
                  <c:v>0.62400000000000044</c:v>
                </c:pt>
                <c:pt idx="209">
                  <c:v>0.62700000000000045</c:v>
                </c:pt>
                <c:pt idx="210">
                  <c:v>0.63000000000000045</c:v>
                </c:pt>
                <c:pt idx="211">
                  <c:v>0.63300000000000045</c:v>
                </c:pt>
                <c:pt idx="212">
                  <c:v>0.63600000000000045</c:v>
                </c:pt>
                <c:pt idx="213">
                  <c:v>0.63900000000000046</c:v>
                </c:pt>
                <c:pt idx="214">
                  <c:v>0.64200000000000046</c:v>
                </c:pt>
                <c:pt idx="215">
                  <c:v>0.64500000000000046</c:v>
                </c:pt>
                <c:pt idx="216">
                  <c:v>0.64800000000000046</c:v>
                </c:pt>
                <c:pt idx="217">
                  <c:v>0.65100000000000047</c:v>
                </c:pt>
                <c:pt idx="218">
                  <c:v>0.65400000000000047</c:v>
                </c:pt>
                <c:pt idx="219">
                  <c:v>0.65700000000000047</c:v>
                </c:pt>
                <c:pt idx="220">
                  <c:v>0.66000000000000048</c:v>
                </c:pt>
                <c:pt idx="221">
                  <c:v>0.66300000000000048</c:v>
                </c:pt>
                <c:pt idx="222">
                  <c:v>0.66600000000000048</c:v>
                </c:pt>
                <c:pt idx="223">
                  <c:v>0.66900000000000048</c:v>
                </c:pt>
                <c:pt idx="224">
                  <c:v>0.67200000000000049</c:v>
                </c:pt>
                <c:pt idx="225">
                  <c:v>0.67500000000000049</c:v>
                </c:pt>
                <c:pt idx="226">
                  <c:v>0.67800000000000049</c:v>
                </c:pt>
                <c:pt idx="227">
                  <c:v>0.68100000000000049</c:v>
                </c:pt>
                <c:pt idx="228">
                  <c:v>0.6840000000000005</c:v>
                </c:pt>
                <c:pt idx="229">
                  <c:v>0.6870000000000005</c:v>
                </c:pt>
                <c:pt idx="230">
                  <c:v>0.6900000000000005</c:v>
                </c:pt>
                <c:pt idx="231">
                  <c:v>0.6930000000000005</c:v>
                </c:pt>
                <c:pt idx="232">
                  <c:v>0.69600000000000051</c:v>
                </c:pt>
                <c:pt idx="233">
                  <c:v>0.69900000000000051</c:v>
                </c:pt>
                <c:pt idx="234">
                  <c:v>0.70200000000000051</c:v>
                </c:pt>
                <c:pt idx="235">
                  <c:v>0.70500000000000052</c:v>
                </c:pt>
                <c:pt idx="236">
                  <c:v>0.70800000000000052</c:v>
                </c:pt>
                <c:pt idx="237">
                  <c:v>0.71100000000000052</c:v>
                </c:pt>
                <c:pt idx="238">
                  <c:v>0.71400000000000052</c:v>
                </c:pt>
                <c:pt idx="239">
                  <c:v>0.71700000000000053</c:v>
                </c:pt>
                <c:pt idx="240">
                  <c:v>0.72000000000000053</c:v>
                </c:pt>
                <c:pt idx="241">
                  <c:v>0.72300000000000053</c:v>
                </c:pt>
                <c:pt idx="242">
                  <c:v>0.72600000000000053</c:v>
                </c:pt>
                <c:pt idx="243">
                  <c:v>0.72900000000000054</c:v>
                </c:pt>
                <c:pt idx="244">
                  <c:v>0.73200000000000054</c:v>
                </c:pt>
                <c:pt idx="245">
                  <c:v>0.73500000000000054</c:v>
                </c:pt>
                <c:pt idx="246">
                  <c:v>0.73800000000000054</c:v>
                </c:pt>
                <c:pt idx="247">
                  <c:v>0.74100000000000055</c:v>
                </c:pt>
                <c:pt idx="248">
                  <c:v>0.74400000000000055</c:v>
                </c:pt>
                <c:pt idx="249">
                  <c:v>0.74700000000000055</c:v>
                </c:pt>
                <c:pt idx="250">
                  <c:v>0.75000000000000056</c:v>
                </c:pt>
                <c:pt idx="251">
                  <c:v>0.75300000000000056</c:v>
                </c:pt>
                <c:pt idx="252">
                  <c:v>0.75600000000000056</c:v>
                </c:pt>
                <c:pt idx="253">
                  <c:v>0.75900000000000056</c:v>
                </c:pt>
                <c:pt idx="254">
                  <c:v>0.76200000000000057</c:v>
                </c:pt>
                <c:pt idx="255">
                  <c:v>0.76500000000000057</c:v>
                </c:pt>
                <c:pt idx="256">
                  <c:v>0.76800000000000057</c:v>
                </c:pt>
                <c:pt idx="257">
                  <c:v>0.77100000000000057</c:v>
                </c:pt>
                <c:pt idx="258">
                  <c:v>0.77400000000000058</c:v>
                </c:pt>
                <c:pt idx="259">
                  <c:v>0.77700000000000058</c:v>
                </c:pt>
                <c:pt idx="260">
                  <c:v>0.78000000000000058</c:v>
                </c:pt>
                <c:pt idx="261">
                  <c:v>0.78300000000000058</c:v>
                </c:pt>
                <c:pt idx="262">
                  <c:v>0.78600000000000059</c:v>
                </c:pt>
                <c:pt idx="263">
                  <c:v>0.78900000000000059</c:v>
                </c:pt>
                <c:pt idx="264">
                  <c:v>0.79200000000000059</c:v>
                </c:pt>
                <c:pt idx="265">
                  <c:v>0.7950000000000006</c:v>
                </c:pt>
                <c:pt idx="266">
                  <c:v>0.7980000000000006</c:v>
                </c:pt>
                <c:pt idx="267">
                  <c:v>0.8010000000000006</c:v>
                </c:pt>
                <c:pt idx="268">
                  <c:v>0.8040000000000006</c:v>
                </c:pt>
                <c:pt idx="269">
                  <c:v>0.80700000000000061</c:v>
                </c:pt>
                <c:pt idx="270">
                  <c:v>0.81000000000000061</c:v>
                </c:pt>
                <c:pt idx="271">
                  <c:v>0.81300000000000061</c:v>
                </c:pt>
                <c:pt idx="272">
                  <c:v>0.81600000000000061</c:v>
                </c:pt>
                <c:pt idx="273">
                  <c:v>0.81900000000000062</c:v>
                </c:pt>
                <c:pt idx="274">
                  <c:v>0.82200000000000062</c:v>
                </c:pt>
                <c:pt idx="275">
                  <c:v>0.82500000000000062</c:v>
                </c:pt>
                <c:pt idx="276">
                  <c:v>0.82800000000000062</c:v>
                </c:pt>
                <c:pt idx="277">
                  <c:v>0.83100000000000063</c:v>
                </c:pt>
                <c:pt idx="278">
                  <c:v>0.83400000000000063</c:v>
                </c:pt>
                <c:pt idx="279">
                  <c:v>0.83700000000000063</c:v>
                </c:pt>
                <c:pt idx="280">
                  <c:v>0.84000000000000064</c:v>
                </c:pt>
                <c:pt idx="281">
                  <c:v>0.84300000000000064</c:v>
                </c:pt>
                <c:pt idx="282">
                  <c:v>0.84600000000000064</c:v>
                </c:pt>
                <c:pt idx="283">
                  <c:v>0.84900000000000064</c:v>
                </c:pt>
                <c:pt idx="284">
                  <c:v>0.85200000000000065</c:v>
                </c:pt>
                <c:pt idx="285">
                  <c:v>0.85500000000000065</c:v>
                </c:pt>
                <c:pt idx="286">
                  <c:v>0.85800000000000065</c:v>
                </c:pt>
                <c:pt idx="287">
                  <c:v>0.86100000000000065</c:v>
                </c:pt>
                <c:pt idx="288">
                  <c:v>0.86400000000000066</c:v>
                </c:pt>
                <c:pt idx="289">
                  <c:v>0.86700000000000066</c:v>
                </c:pt>
                <c:pt idx="290">
                  <c:v>0.87000000000000066</c:v>
                </c:pt>
                <c:pt idx="291">
                  <c:v>0.87300000000000066</c:v>
                </c:pt>
                <c:pt idx="292">
                  <c:v>0.87600000000000067</c:v>
                </c:pt>
                <c:pt idx="293">
                  <c:v>0.87900000000000067</c:v>
                </c:pt>
                <c:pt idx="294">
                  <c:v>0.88200000000000067</c:v>
                </c:pt>
                <c:pt idx="295">
                  <c:v>0.88500000000000068</c:v>
                </c:pt>
                <c:pt idx="296">
                  <c:v>0.88800000000000068</c:v>
                </c:pt>
                <c:pt idx="297">
                  <c:v>0.89100000000000068</c:v>
                </c:pt>
                <c:pt idx="298">
                  <c:v>0.89400000000000068</c:v>
                </c:pt>
                <c:pt idx="299">
                  <c:v>0.89700000000000069</c:v>
                </c:pt>
                <c:pt idx="300">
                  <c:v>0.90000000000000069</c:v>
                </c:pt>
                <c:pt idx="301">
                  <c:v>0.90300000000000069</c:v>
                </c:pt>
                <c:pt idx="302">
                  <c:v>0.90600000000000069</c:v>
                </c:pt>
                <c:pt idx="303">
                  <c:v>0.9090000000000007</c:v>
                </c:pt>
                <c:pt idx="304">
                  <c:v>0.9120000000000007</c:v>
                </c:pt>
                <c:pt idx="305">
                  <c:v>0.9150000000000007</c:v>
                </c:pt>
                <c:pt idx="306">
                  <c:v>0.9180000000000007</c:v>
                </c:pt>
                <c:pt idx="307">
                  <c:v>0.92100000000000071</c:v>
                </c:pt>
                <c:pt idx="308">
                  <c:v>0.92400000000000071</c:v>
                </c:pt>
                <c:pt idx="309">
                  <c:v>0.92700000000000071</c:v>
                </c:pt>
                <c:pt idx="310">
                  <c:v>0.93000000000000071</c:v>
                </c:pt>
                <c:pt idx="311">
                  <c:v>0.93300000000000072</c:v>
                </c:pt>
                <c:pt idx="312">
                  <c:v>0.93600000000000072</c:v>
                </c:pt>
                <c:pt idx="313">
                  <c:v>0.93900000000000072</c:v>
                </c:pt>
                <c:pt idx="314">
                  <c:v>0.94200000000000073</c:v>
                </c:pt>
                <c:pt idx="315">
                  <c:v>0.94500000000000073</c:v>
                </c:pt>
                <c:pt idx="316">
                  <c:v>0.94800000000000073</c:v>
                </c:pt>
                <c:pt idx="317">
                  <c:v>0.95100000000000073</c:v>
                </c:pt>
                <c:pt idx="318">
                  <c:v>0.95400000000000074</c:v>
                </c:pt>
                <c:pt idx="319">
                  <c:v>0.95700000000000074</c:v>
                </c:pt>
                <c:pt idx="320">
                  <c:v>0.96000000000000074</c:v>
                </c:pt>
                <c:pt idx="321">
                  <c:v>0.96300000000000074</c:v>
                </c:pt>
                <c:pt idx="322">
                  <c:v>0.96600000000000075</c:v>
                </c:pt>
                <c:pt idx="323">
                  <c:v>0.96900000000000075</c:v>
                </c:pt>
                <c:pt idx="324">
                  <c:v>0.97200000000000075</c:v>
                </c:pt>
                <c:pt idx="325">
                  <c:v>0.97500000000000075</c:v>
                </c:pt>
                <c:pt idx="326">
                  <c:v>0.97800000000000076</c:v>
                </c:pt>
                <c:pt idx="327">
                  <c:v>0.98100000000000076</c:v>
                </c:pt>
                <c:pt idx="328">
                  <c:v>0.98400000000000076</c:v>
                </c:pt>
                <c:pt idx="329">
                  <c:v>0.98700000000000077</c:v>
                </c:pt>
                <c:pt idx="330">
                  <c:v>0.99000000000000077</c:v>
                </c:pt>
                <c:pt idx="331">
                  <c:v>0.99300000000000077</c:v>
                </c:pt>
                <c:pt idx="332">
                  <c:v>0.99600000000000077</c:v>
                </c:pt>
                <c:pt idx="333">
                  <c:v>0.99900000000000078</c:v>
                </c:pt>
                <c:pt idx="334">
                  <c:v>1.0020000000000007</c:v>
                </c:pt>
                <c:pt idx="335">
                  <c:v>1.0050000000000006</c:v>
                </c:pt>
                <c:pt idx="336">
                  <c:v>1.0080000000000005</c:v>
                </c:pt>
                <c:pt idx="337">
                  <c:v>1.0110000000000003</c:v>
                </c:pt>
                <c:pt idx="338">
                  <c:v>1.0140000000000002</c:v>
                </c:pt>
                <c:pt idx="339">
                  <c:v>1.0170000000000001</c:v>
                </c:pt>
                <c:pt idx="340">
                  <c:v>1.02</c:v>
                </c:pt>
                <c:pt idx="341">
                  <c:v>1.0229999999999999</c:v>
                </c:pt>
                <c:pt idx="342">
                  <c:v>1.0259999999999998</c:v>
                </c:pt>
                <c:pt idx="343">
                  <c:v>1.0289999999999997</c:v>
                </c:pt>
                <c:pt idx="344">
                  <c:v>1.0319999999999996</c:v>
                </c:pt>
                <c:pt idx="345">
                  <c:v>1.0349999999999995</c:v>
                </c:pt>
                <c:pt idx="346">
                  <c:v>1.0379999999999994</c:v>
                </c:pt>
                <c:pt idx="347">
                  <c:v>1.0409999999999993</c:v>
                </c:pt>
                <c:pt idx="348">
                  <c:v>1.0439999999999992</c:v>
                </c:pt>
                <c:pt idx="349">
                  <c:v>1.046999999999999</c:v>
                </c:pt>
                <c:pt idx="350">
                  <c:v>1.0499999999999989</c:v>
                </c:pt>
                <c:pt idx="351">
                  <c:v>1.0529999999999988</c:v>
                </c:pt>
                <c:pt idx="352">
                  <c:v>1.0559999999999987</c:v>
                </c:pt>
                <c:pt idx="353">
                  <c:v>1.0589999999999986</c:v>
                </c:pt>
                <c:pt idx="354">
                  <c:v>1.0619999999999985</c:v>
                </c:pt>
                <c:pt idx="355">
                  <c:v>1.0649999999999984</c:v>
                </c:pt>
                <c:pt idx="356">
                  <c:v>1.0679999999999983</c:v>
                </c:pt>
                <c:pt idx="357">
                  <c:v>1.0709999999999982</c:v>
                </c:pt>
                <c:pt idx="358">
                  <c:v>1.0739999999999981</c:v>
                </c:pt>
                <c:pt idx="359">
                  <c:v>1.076999999999998</c:v>
                </c:pt>
                <c:pt idx="360">
                  <c:v>1.0799999999999979</c:v>
                </c:pt>
                <c:pt idx="361">
                  <c:v>1.0829999999999977</c:v>
                </c:pt>
                <c:pt idx="362">
                  <c:v>1.0859999999999976</c:v>
                </c:pt>
                <c:pt idx="363">
                  <c:v>1.0889999999999975</c:v>
                </c:pt>
                <c:pt idx="364">
                  <c:v>1.0919999999999974</c:v>
                </c:pt>
                <c:pt idx="365">
                  <c:v>1.0949999999999973</c:v>
                </c:pt>
                <c:pt idx="366">
                  <c:v>1.0979999999999972</c:v>
                </c:pt>
                <c:pt idx="367">
                  <c:v>1.1009999999999971</c:v>
                </c:pt>
                <c:pt idx="368">
                  <c:v>1.103999999999997</c:v>
                </c:pt>
                <c:pt idx="369">
                  <c:v>1.1069999999999969</c:v>
                </c:pt>
                <c:pt idx="370">
                  <c:v>1.1099999999999968</c:v>
                </c:pt>
                <c:pt idx="371">
                  <c:v>1.1129999999999967</c:v>
                </c:pt>
                <c:pt idx="372">
                  <c:v>1.1159999999999966</c:v>
                </c:pt>
                <c:pt idx="373">
                  <c:v>1.1189999999999964</c:v>
                </c:pt>
                <c:pt idx="374">
                  <c:v>1.1219999999999963</c:v>
                </c:pt>
                <c:pt idx="375">
                  <c:v>1.1249999999999962</c:v>
                </c:pt>
                <c:pt idx="376">
                  <c:v>1.1279999999999961</c:v>
                </c:pt>
                <c:pt idx="377">
                  <c:v>1.130999999999996</c:v>
                </c:pt>
                <c:pt idx="378">
                  <c:v>1.1339999999999959</c:v>
                </c:pt>
                <c:pt idx="379">
                  <c:v>1.1369999999999958</c:v>
                </c:pt>
                <c:pt idx="380">
                  <c:v>1.1399999999999957</c:v>
                </c:pt>
                <c:pt idx="381">
                  <c:v>1.1429999999999956</c:v>
                </c:pt>
                <c:pt idx="382">
                  <c:v>1.1459999999999955</c:v>
                </c:pt>
                <c:pt idx="383">
                  <c:v>1.1489999999999954</c:v>
                </c:pt>
                <c:pt idx="384">
                  <c:v>1.1519999999999953</c:v>
                </c:pt>
                <c:pt idx="385">
                  <c:v>1.1549999999999951</c:v>
                </c:pt>
                <c:pt idx="386">
                  <c:v>1.157999999999995</c:v>
                </c:pt>
                <c:pt idx="387">
                  <c:v>1.1609999999999949</c:v>
                </c:pt>
                <c:pt idx="388">
                  <c:v>1.1639999999999948</c:v>
                </c:pt>
                <c:pt idx="389">
                  <c:v>1.1669999999999947</c:v>
                </c:pt>
                <c:pt idx="390">
                  <c:v>1.1699999999999946</c:v>
                </c:pt>
                <c:pt idx="391">
                  <c:v>1.1729999999999945</c:v>
                </c:pt>
                <c:pt idx="392">
                  <c:v>1.1759999999999944</c:v>
                </c:pt>
                <c:pt idx="393">
                  <c:v>1.1789999999999943</c:v>
                </c:pt>
                <c:pt idx="394">
                  <c:v>1.1819999999999942</c:v>
                </c:pt>
                <c:pt idx="395">
                  <c:v>1.1849999999999941</c:v>
                </c:pt>
                <c:pt idx="396">
                  <c:v>1.1879999999999939</c:v>
                </c:pt>
                <c:pt idx="397">
                  <c:v>1.1909999999999938</c:v>
                </c:pt>
                <c:pt idx="398">
                  <c:v>1.1939999999999937</c:v>
                </c:pt>
                <c:pt idx="399">
                  <c:v>1.1969999999999936</c:v>
                </c:pt>
                <c:pt idx="400">
                  <c:v>1.1999999999999935</c:v>
                </c:pt>
                <c:pt idx="401">
                  <c:v>1.2029999999999934</c:v>
                </c:pt>
                <c:pt idx="402">
                  <c:v>1.2059999999999933</c:v>
                </c:pt>
                <c:pt idx="403">
                  <c:v>1.2089999999999932</c:v>
                </c:pt>
                <c:pt idx="404">
                  <c:v>1.2119999999999931</c:v>
                </c:pt>
                <c:pt idx="405">
                  <c:v>1.214999999999993</c:v>
                </c:pt>
                <c:pt idx="406">
                  <c:v>1.2179999999999929</c:v>
                </c:pt>
                <c:pt idx="407">
                  <c:v>1.2209999999999928</c:v>
                </c:pt>
                <c:pt idx="408">
                  <c:v>1.2239999999999926</c:v>
                </c:pt>
                <c:pt idx="409">
                  <c:v>1.2269999999999925</c:v>
                </c:pt>
                <c:pt idx="410">
                  <c:v>1.2299999999999924</c:v>
                </c:pt>
                <c:pt idx="411">
                  <c:v>1.2329999999999923</c:v>
                </c:pt>
                <c:pt idx="412">
                  <c:v>1.2359999999999922</c:v>
                </c:pt>
                <c:pt idx="413">
                  <c:v>1.2389999999999921</c:v>
                </c:pt>
                <c:pt idx="414">
                  <c:v>1.241999999999992</c:v>
                </c:pt>
                <c:pt idx="415">
                  <c:v>1.2449999999999919</c:v>
                </c:pt>
                <c:pt idx="416">
                  <c:v>1.2479999999999918</c:v>
                </c:pt>
                <c:pt idx="417">
                  <c:v>1.2509999999999917</c:v>
                </c:pt>
                <c:pt idx="418">
                  <c:v>1.2539999999999916</c:v>
                </c:pt>
                <c:pt idx="419">
                  <c:v>1.2569999999999915</c:v>
                </c:pt>
                <c:pt idx="420">
                  <c:v>1.2599999999999913</c:v>
                </c:pt>
                <c:pt idx="421">
                  <c:v>1.2629999999999912</c:v>
                </c:pt>
                <c:pt idx="422">
                  <c:v>1.2659999999999911</c:v>
                </c:pt>
                <c:pt idx="423">
                  <c:v>1.268999999999991</c:v>
                </c:pt>
                <c:pt idx="424">
                  <c:v>1.2719999999999909</c:v>
                </c:pt>
                <c:pt idx="425">
                  <c:v>1.2749999999999908</c:v>
                </c:pt>
                <c:pt idx="426">
                  <c:v>1.2779999999999907</c:v>
                </c:pt>
                <c:pt idx="427">
                  <c:v>1.2809999999999906</c:v>
                </c:pt>
                <c:pt idx="428">
                  <c:v>1.2839999999999905</c:v>
                </c:pt>
                <c:pt idx="429">
                  <c:v>1.2869999999999904</c:v>
                </c:pt>
                <c:pt idx="430">
                  <c:v>1.2899999999999903</c:v>
                </c:pt>
                <c:pt idx="431">
                  <c:v>1.2929999999999902</c:v>
                </c:pt>
                <c:pt idx="432">
                  <c:v>1.29599999999999</c:v>
                </c:pt>
                <c:pt idx="433">
                  <c:v>1.2989999999999899</c:v>
                </c:pt>
                <c:pt idx="434">
                  <c:v>1.3019999999999898</c:v>
                </c:pt>
                <c:pt idx="435">
                  <c:v>1.3049999999999897</c:v>
                </c:pt>
                <c:pt idx="436">
                  <c:v>1.3079999999999896</c:v>
                </c:pt>
                <c:pt idx="437">
                  <c:v>1.3109999999999895</c:v>
                </c:pt>
                <c:pt idx="438">
                  <c:v>1.3139999999999894</c:v>
                </c:pt>
                <c:pt idx="439">
                  <c:v>1.3169999999999893</c:v>
                </c:pt>
                <c:pt idx="440">
                  <c:v>1.3199999999999892</c:v>
                </c:pt>
                <c:pt idx="441">
                  <c:v>1.3229999999999891</c:v>
                </c:pt>
                <c:pt idx="442">
                  <c:v>1.325999999999989</c:v>
                </c:pt>
                <c:pt idx="443">
                  <c:v>1.3289999999999889</c:v>
                </c:pt>
                <c:pt idx="444">
                  <c:v>1.3319999999999887</c:v>
                </c:pt>
                <c:pt idx="445">
                  <c:v>1.3349999999999886</c:v>
                </c:pt>
                <c:pt idx="446">
                  <c:v>1.3379999999999885</c:v>
                </c:pt>
                <c:pt idx="447">
                  <c:v>1.3409999999999884</c:v>
                </c:pt>
                <c:pt idx="448">
                  <c:v>1.3439999999999883</c:v>
                </c:pt>
                <c:pt idx="449">
                  <c:v>1.3469999999999882</c:v>
                </c:pt>
                <c:pt idx="450">
                  <c:v>1.3499999999999881</c:v>
                </c:pt>
              </c:numCache>
            </c:numRef>
          </c:cat>
          <c:val>
            <c:numRef>
              <c:f>'Chi-Sq - mix'!$O$9:$O$459</c:f>
              <c:numCache>
                <c:formatCode>General</c:formatCode>
                <c:ptCount val="451"/>
                <c:pt idx="0">
                  <c:v>0</c:v>
                </c:pt>
                <c:pt idx="1">
                  <c:v>17</c:v>
                </c:pt>
                <c:pt idx="2">
                  <c:v>24</c:v>
                </c:pt>
                <c:pt idx="3">
                  <c:v>34</c:v>
                </c:pt>
                <c:pt idx="4">
                  <c:v>28</c:v>
                </c:pt>
                <c:pt idx="5">
                  <c:v>44</c:v>
                </c:pt>
                <c:pt idx="6">
                  <c:v>42</c:v>
                </c:pt>
                <c:pt idx="7">
                  <c:v>51</c:v>
                </c:pt>
                <c:pt idx="8">
                  <c:v>61</c:v>
                </c:pt>
                <c:pt idx="9">
                  <c:v>56</c:v>
                </c:pt>
                <c:pt idx="10">
                  <c:v>69</c:v>
                </c:pt>
                <c:pt idx="11">
                  <c:v>58</c:v>
                </c:pt>
                <c:pt idx="12">
                  <c:v>51</c:v>
                </c:pt>
                <c:pt idx="13">
                  <c:v>59</c:v>
                </c:pt>
                <c:pt idx="14">
                  <c:v>82</c:v>
                </c:pt>
                <c:pt idx="15">
                  <c:v>70</c:v>
                </c:pt>
                <c:pt idx="16">
                  <c:v>61</c:v>
                </c:pt>
                <c:pt idx="17">
                  <c:v>66</c:v>
                </c:pt>
                <c:pt idx="18">
                  <c:v>69</c:v>
                </c:pt>
                <c:pt idx="19">
                  <c:v>69</c:v>
                </c:pt>
                <c:pt idx="20">
                  <c:v>69</c:v>
                </c:pt>
                <c:pt idx="21">
                  <c:v>65</c:v>
                </c:pt>
                <c:pt idx="22">
                  <c:v>79</c:v>
                </c:pt>
                <c:pt idx="23">
                  <c:v>70</c:v>
                </c:pt>
                <c:pt idx="24">
                  <c:v>80</c:v>
                </c:pt>
                <c:pt idx="25">
                  <c:v>83</c:v>
                </c:pt>
                <c:pt idx="26">
                  <c:v>60</c:v>
                </c:pt>
                <c:pt idx="27">
                  <c:v>67</c:v>
                </c:pt>
                <c:pt idx="28">
                  <c:v>77</c:v>
                </c:pt>
                <c:pt idx="29">
                  <c:v>81</c:v>
                </c:pt>
                <c:pt idx="30">
                  <c:v>67</c:v>
                </c:pt>
                <c:pt idx="31">
                  <c:v>71</c:v>
                </c:pt>
                <c:pt idx="32">
                  <c:v>62</c:v>
                </c:pt>
                <c:pt idx="33">
                  <c:v>62</c:v>
                </c:pt>
                <c:pt idx="34">
                  <c:v>90</c:v>
                </c:pt>
                <c:pt idx="35">
                  <c:v>74</c:v>
                </c:pt>
                <c:pt idx="36">
                  <c:v>87</c:v>
                </c:pt>
                <c:pt idx="37">
                  <c:v>64</c:v>
                </c:pt>
                <c:pt idx="38">
                  <c:v>79</c:v>
                </c:pt>
                <c:pt idx="39">
                  <c:v>79</c:v>
                </c:pt>
                <c:pt idx="40">
                  <c:v>67</c:v>
                </c:pt>
                <c:pt idx="41">
                  <c:v>84</c:v>
                </c:pt>
                <c:pt idx="42">
                  <c:v>68</c:v>
                </c:pt>
                <c:pt idx="43">
                  <c:v>54</c:v>
                </c:pt>
                <c:pt idx="44">
                  <c:v>61</c:v>
                </c:pt>
                <c:pt idx="45">
                  <c:v>64</c:v>
                </c:pt>
                <c:pt idx="46">
                  <c:v>54</c:v>
                </c:pt>
                <c:pt idx="47">
                  <c:v>64</c:v>
                </c:pt>
                <c:pt idx="48">
                  <c:v>69</c:v>
                </c:pt>
                <c:pt idx="49">
                  <c:v>59</c:v>
                </c:pt>
                <c:pt idx="50">
                  <c:v>68</c:v>
                </c:pt>
                <c:pt idx="51">
                  <c:v>70</c:v>
                </c:pt>
                <c:pt idx="52">
                  <c:v>81</c:v>
                </c:pt>
                <c:pt idx="53">
                  <c:v>66</c:v>
                </c:pt>
                <c:pt idx="54">
                  <c:v>73</c:v>
                </c:pt>
                <c:pt idx="55">
                  <c:v>76</c:v>
                </c:pt>
                <c:pt idx="56">
                  <c:v>60</c:v>
                </c:pt>
                <c:pt idx="57">
                  <c:v>68</c:v>
                </c:pt>
                <c:pt idx="58">
                  <c:v>57</c:v>
                </c:pt>
                <c:pt idx="59">
                  <c:v>62</c:v>
                </c:pt>
                <c:pt idx="60">
                  <c:v>66</c:v>
                </c:pt>
                <c:pt idx="61">
                  <c:v>53</c:v>
                </c:pt>
                <c:pt idx="62">
                  <c:v>57</c:v>
                </c:pt>
                <c:pt idx="63">
                  <c:v>62</c:v>
                </c:pt>
                <c:pt idx="64">
                  <c:v>46</c:v>
                </c:pt>
                <c:pt idx="65">
                  <c:v>53</c:v>
                </c:pt>
                <c:pt idx="66">
                  <c:v>56</c:v>
                </c:pt>
                <c:pt idx="67">
                  <c:v>51</c:v>
                </c:pt>
                <c:pt idx="68">
                  <c:v>59</c:v>
                </c:pt>
                <c:pt idx="69">
                  <c:v>58</c:v>
                </c:pt>
                <c:pt idx="70">
                  <c:v>45</c:v>
                </c:pt>
                <c:pt idx="71">
                  <c:v>51</c:v>
                </c:pt>
                <c:pt idx="72">
                  <c:v>51</c:v>
                </c:pt>
                <c:pt idx="73">
                  <c:v>53</c:v>
                </c:pt>
                <c:pt idx="74">
                  <c:v>58</c:v>
                </c:pt>
                <c:pt idx="75">
                  <c:v>61</c:v>
                </c:pt>
                <c:pt idx="76">
                  <c:v>44</c:v>
                </c:pt>
                <c:pt idx="77">
                  <c:v>51</c:v>
                </c:pt>
                <c:pt idx="78">
                  <c:v>56</c:v>
                </c:pt>
                <c:pt idx="79">
                  <c:v>57</c:v>
                </c:pt>
                <c:pt idx="80">
                  <c:v>53</c:v>
                </c:pt>
                <c:pt idx="81">
                  <c:v>50</c:v>
                </c:pt>
                <c:pt idx="82">
                  <c:v>43</c:v>
                </c:pt>
                <c:pt idx="83">
                  <c:v>51</c:v>
                </c:pt>
                <c:pt idx="84">
                  <c:v>53</c:v>
                </c:pt>
                <c:pt idx="85">
                  <c:v>39</c:v>
                </c:pt>
                <c:pt idx="86">
                  <c:v>54</c:v>
                </c:pt>
                <c:pt idx="87">
                  <c:v>50</c:v>
                </c:pt>
                <c:pt idx="88">
                  <c:v>44</c:v>
                </c:pt>
                <c:pt idx="89">
                  <c:v>57</c:v>
                </c:pt>
                <c:pt idx="90">
                  <c:v>50</c:v>
                </c:pt>
                <c:pt idx="91">
                  <c:v>46</c:v>
                </c:pt>
                <c:pt idx="92">
                  <c:v>41</c:v>
                </c:pt>
                <c:pt idx="93">
                  <c:v>48</c:v>
                </c:pt>
                <c:pt idx="94">
                  <c:v>35</c:v>
                </c:pt>
                <c:pt idx="95">
                  <c:v>44</c:v>
                </c:pt>
                <c:pt idx="96">
                  <c:v>36</c:v>
                </c:pt>
                <c:pt idx="97">
                  <c:v>31</c:v>
                </c:pt>
                <c:pt idx="98">
                  <c:v>61</c:v>
                </c:pt>
                <c:pt idx="99">
                  <c:v>38</c:v>
                </c:pt>
                <c:pt idx="100">
                  <c:v>52</c:v>
                </c:pt>
                <c:pt idx="101">
                  <c:v>47</c:v>
                </c:pt>
                <c:pt idx="102">
                  <c:v>35</c:v>
                </c:pt>
                <c:pt idx="103">
                  <c:v>41</c:v>
                </c:pt>
                <c:pt idx="104">
                  <c:v>40</c:v>
                </c:pt>
                <c:pt idx="105">
                  <c:v>40</c:v>
                </c:pt>
                <c:pt idx="106">
                  <c:v>29</c:v>
                </c:pt>
                <c:pt idx="107">
                  <c:v>37</c:v>
                </c:pt>
                <c:pt idx="108">
                  <c:v>36</c:v>
                </c:pt>
                <c:pt idx="109">
                  <c:v>28</c:v>
                </c:pt>
                <c:pt idx="110">
                  <c:v>43</c:v>
                </c:pt>
                <c:pt idx="111">
                  <c:v>34</c:v>
                </c:pt>
                <c:pt idx="112">
                  <c:v>30</c:v>
                </c:pt>
                <c:pt idx="113">
                  <c:v>45</c:v>
                </c:pt>
                <c:pt idx="114">
                  <c:v>32</c:v>
                </c:pt>
                <c:pt idx="115">
                  <c:v>30</c:v>
                </c:pt>
                <c:pt idx="116">
                  <c:v>40</c:v>
                </c:pt>
                <c:pt idx="117">
                  <c:v>34</c:v>
                </c:pt>
                <c:pt idx="118">
                  <c:v>31</c:v>
                </c:pt>
                <c:pt idx="119">
                  <c:v>30</c:v>
                </c:pt>
                <c:pt idx="120">
                  <c:v>42</c:v>
                </c:pt>
                <c:pt idx="121">
                  <c:v>39</c:v>
                </c:pt>
                <c:pt idx="122">
                  <c:v>34</c:v>
                </c:pt>
                <c:pt idx="123">
                  <c:v>46</c:v>
                </c:pt>
                <c:pt idx="124">
                  <c:v>38</c:v>
                </c:pt>
                <c:pt idx="125">
                  <c:v>30</c:v>
                </c:pt>
                <c:pt idx="126">
                  <c:v>26</c:v>
                </c:pt>
                <c:pt idx="127">
                  <c:v>32</c:v>
                </c:pt>
                <c:pt idx="128">
                  <c:v>24</c:v>
                </c:pt>
                <c:pt idx="129">
                  <c:v>35</c:v>
                </c:pt>
                <c:pt idx="130">
                  <c:v>35</c:v>
                </c:pt>
                <c:pt idx="131">
                  <c:v>37</c:v>
                </c:pt>
                <c:pt idx="132">
                  <c:v>34</c:v>
                </c:pt>
                <c:pt idx="133">
                  <c:v>21</c:v>
                </c:pt>
                <c:pt idx="134">
                  <c:v>34</c:v>
                </c:pt>
                <c:pt idx="135">
                  <c:v>26</c:v>
                </c:pt>
                <c:pt idx="136">
                  <c:v>25</c:v>
                </c:pt>
                <c:pt idx="137">
                  <c:v>28</c:v>
                </c:pt>
                <c:pt idx="138">
                  <c:v>28</c:v>
                </c:pt>
                <c:pt idx="139">
                  <c:v>32</c:v>
                </c:pt>
                <c:pt idx="140">
                  <c:v>29</c:v>
                </c:pt>
                <c:pt idx="141">
                  <c:v>26</c:v>
                </c:pt>
                <c:pt idx="142">
                  <c:v>37</c:v>
                </c:pt>
                <c:pt idx="143">
                  <c:v>36</c:v>
                </c:pt>
                <c:pt idx="144">
                  <c:v>24</c:v>
                </c:pt>
                <c:pt idx="145">
                  <c:v>32</c:v>
                </c:pt>
                <c:pt idx="146">
                  <c:v>21</c:v>
                </c:pt>
                <c:pt idx="147">
                  <c:v>20</c:v>
                </c:pt>
                <c:pt idx="148">
                  <c:v>22</c:v>
                </c:pt>
                <c:pt idx="149">
                  <c:v>14</c:v>
                </c:pt>
                <c:pt idx="150">
                  <c:v>26</c:v>
                </c:pt>
                <c:pt idx="151">
                  <c:v>23</c:v>
                </c:pt>
                <c:pt idx="152">
                  <c:v>28</c:v>
                </c:pt>
                <c:pt idx="153">
                  <c:v>24</c:v>
                </c:pt>
                <c:pt idx="154">
                  <c:v>30</c:v>
                </c:pt>
                <c:pt idx="155">
                  <c:v>20</c:v>
                </c:pt>
                <c:pt idx="156">
                  <c:v>23</c:v>
                </c:pt>
                <c:pt idx="157">
                  <c:v>26</c:v>
                </c:pt>
                <c:pt idx="158">
                  <c:v>21</c:v>
                </c:pt>
                <c:pt idx="159">
                  <c:v>24</c:v>
                </c:pt>
                <c:pt idx="160">
                  <c:v>26</c:v>
                </c:pt>
                <c:pt idx="161">
                  <c:v>27</c:v>
                </c:pt>
                <c:pt idx="162">
                  <c:v>26</c:v>
                </c:pt>
                <c:pt idx="163">
                  <c:v>16</c:v>
                </c:pt>
                <c:pt idx="164">
                  <c:v>25</c:v>
                </c:pt>
                <c:pt idx="165">
                  <c:v>22</c:v>
                </c:pt>
                <c:pt idx="166">
                  <c:v>16</c:v>
                </c:pt>
                <c:pt idx="167">
                  <c:v>22</c:v>
                </c:pt>
                <c:pt idx="168">
                  <c:v>25</c:v>
                </c:pt>
                <c:pt idx="169">
                  <c:v>21</c:v>
                </c:pt>
                <c:pt idx="170">
                  <c:v>21</c:v>
                </c:pt>
                <c:pt idx="171">
                  <c:v>19</c:v>
                </c:pt>
                <c:pt idx="172">
                  <c:v>23</c:v>
                </c:pt>
                <c:pt idx="173">
                  <c:v>23</c:v>
                </c:pt>
                <c:pt idx="174">
                  <c:v>20</c:v>
                </c:pt>
                <c:pt idx="175">
                  <c:v>17</c:v>
                </c:pt>
                <c:pt idx="176">
                  <c:v>11</c:v>
                </c:pt>
                <c:pt idx="177">
                  <c:v>17</c:v>
                </c:pt>
                <c:pt idx="178">
                  <c:v>15</c:v>
                </c:pt>
                <c:pt idx="179">
                  <c:v>17</c:v>
                </c:pt>
                <c:pt idx="180">
                  <c:v>18</c:v>
                </c:pt>
                <c:pt idx="181">
                  <c:v>24</c:v>
                </c:pt>
                <c:pt idx="182">
                  <c:v>15</c:v>
                </c:pt>
                <c:pt idx="183">
                  <c:v>19</c:v>
                </c:pt>
                <c:pt idx="184">
                  <c:v>20</c:v>
                </c:pt>
                <c:pt idx="185">
                  <c:v>10</c:v>
                </c:pt>
                <c:pt idx="186">
                  <c:v>24</c:v>
                </c:pt>
                <c:pt idx="187">
                  <c:v>19</c:v>
                </c:pt>
                <c:pt idx="188">
                  <c:v>17</c:v>
                </c:pt>
                <c:pt idx="189">
                  <c:v>13</c:v>
                </c:pt>
                <c:pt idx="190">
                  <c:v>13</c:v>
                </c:pt>
                <c:pt idx="191">
                  <c:v>18</c:v>
                </c:pt>
                <c:pt idx="192">
                  <c:v>16</c:v>
                </c:pt>
                <c:pt idx="193">
                  <c:v>15</c:v>
                </c:pt>
                <c:pt idx="194">
                  <c:v>13</c:v>
                </c:pt>
                <c:pt idx="195">
                  <c:v>11</c:v>
                </c:pt>
                <c:pt idx="196">
                  <c:v>16</c:v>
                </c:pt>
                <c:pt idx="197">
                  <c:v>15</c:v>
                </c:pt>
                <c:pt idx="198">
                  <c:v>17</c:v>
                </c:pt>
                <c:pt idx="199">
                  <c:v>16</c:v>
                </c:pt>
                <c:pt idx="200">
                  <c:v>19</c:v>
                </c:pt>
                <c:pt idx="201">
                  <c:v>15</c:v>
                </c:pt>
                <c:pt idx="202">
                  <c:v>20</c:v>
                </c:pt>
                <c:pt idx="203">
                  <c:v>17</c:v>
                </c:pt>
                <c:pt idx="204">
                  <c:v>13</c:v>
                </c:pt>
                <c:pt idx="205">
                  <c:v>15</c:v>
                </c:pt>
                <c:pt idx="206">
                  <c:v>14</c:v>
                </c:pt>
                <c:pt idx="207">
                  <c:v>20</c:v>
                </c:pt>
                <c:pt idx="208">
                  <c:v>13</c:v>
                </c:pt>
                <c:pt idx="209">
                  <c:v>15</c:v>
                </c:pt>
                <c:pt idx="210">
                  <c:v>13</c:v>
                </c:pt>
                <c:pt idx="211">
                  <c:v>13</c:v>
                </c:pt>
                <c:pt idx="212">
                  <c:v>9</c:v>
                </c:pt>
                <c:pt idx="213">
                  <c:v>16</c:v>
                </c:pt>
                <c:pt idx="214">
                  <c:v>14</c:v>
                </c:pt>
                <c:pt idx="215">
                  <c:v>12</c:v>
                </c:pt>
                <c:pt idx="216">
                  <c:v>9</c:v>
                </c:pt>
                <c:pt idx="217">
                  <c:v>14</c:v>
                </c:pt>
                <c:pt idx="218">
                  <c:v>10</c:v>
                </c:pt>
                <c:pt idx="219">
                  <c:v>21</c:v>
                </c:pt>
                <c:pt idx="220">
                  <c:v>11</c:v>
                </c:pt>
                <c:pt idx="221">
                  <c:v>23</c:v>
                </c:pt>
                <c:pt idx="222">
                  <c:v>9</c:v>
                </c:pt>
                <c:pt idx="223">
                  <c:v>14</c:v>
                </c:pt>
                <c:pt idx="224">
                  <c:v>15</c:v>
                </c:pt>
                <c:pt idx="225">
                  <c:v>8</c:v>
                </c:pt>
                <c:pt idx="226">
                  <c:v>7</c:v>
                </c:pt>
                <c:pt idx="227">
                  <c:v>15</c:v>
                </c:pt>
                <c:pt idx="228">
                  <c:v>10</c:v>
                </c:pt>
                <c:pt idx="229">
                  <c:v>2</c:v>
                </c:pt>
                <c:pt idx="230">
                  <c:v>20</c:v>
                </c:pt>
                <c:pt idx="231">
                  <c:v>11</c:v>
                </c:pt>
                <c:pt idx="232">
                  <c:v>10</c:v>
                </c:pt>
                <c:pt idx="233">
                  <c:v>9</c:v>
                </c:pt>
                <c:pt idx="234">
                  <c:v>9</c:v>
                </c:pt>
                <c:pt idx="235">
                  <c:v>16</c:v>
                </c:pt>
                <c:pt idx="236">
                  <c:v>11</c:v>
                </c:pt>
                <c:pt idx="237">
                  <c:v>15</c:v>
                </c:pt>
                <c:pt idx="238">
                  <c:v>12</c:v>
                </c:pt>
                <c:pt idx="239">
                  <c:v>13</c:v>
                </c:pt>
                <c:pt idx="240">
                  <c:v>7</c:v>
                </c:pt>
                <c:pt idx="241">
                  <c:v>9</c:v>
                </c:pt>
                <c:pt idx="242">
                  <c:v>9</c:v>
                </c:pt>
                <c:pt idx="243">
                  <c:v>4</c:v>
                </c:pt>
                <c:pt idx="244">
                  <c:v>10</c:v>
                </c:pt>
                <c:pt idx="245">
                  <c:v>15</c:v>
                </c:pt>
                <c:pt idx="246">
                  <c:v>7</c:v>
                </c:pt>
                <c:pt idx="247">
                  <c:v>9</c:v>
                </c:pt>
                <c:pt idx="248">
                  <c:v>12</c:v>
                </c:pt>
                <c:pt idx="249">
                  <c:v>10</c:v>
                </c:pt>
                <c:pt idx="250">
                  <c:v>10</c:v>
                </c:pt>
                <c:pt idx="251">
                  <c:v>8</c:v>
                </c:pt>
                <c:pt idx="252">
                  <c:v>12</c:v>
                </c:pt>
                <c:pt idx="253">
                  <c:v>8</c:v>
                </c:pt>
                <c:pt idx="254">
                  <c:v>8</c:v>
                </c:pt>
                <c:pt idx="255">
                  <c:v>12</c:v>
                </c:pt>
                <c:pt idx="256">
                  <c:v>5</c:v>
                </c:pt>
                <c:pt idx="257">
                  <c:v>7</c:v>
                </c:pt>
                <c:pt idx="258">
                  <c:v>9</c:v>
                </c:pt>
                <c:pt idx="259">
                  <c:v>13</c:v>
                </c:pt>
                <c:pt idx="260">
                  <c:v>8</c:v>
                </c:pt>
                <c:pt idx="261">
                  <c:v>7</c:v>
                </c:pt>
                <c:pt idx="262">
                  <c:v>9</c:v>
                </c:pt>
                <c:pt idx="263">
                  <c:v>3</c:v>
                </c:pt>
                <c:pt idx="264">
                  <c:v>8</c:v>
                </c:pt>
                <c:pt idx="265">
                  <c:v>6</c:v>
                </c:pt>
                <c:pt idx="266">
                  <c:v>11</c:v>
                </c:pt>
                <c:pt idx="267">
                  <c:v>13</c:v>
                </c:pt>
                <c:pt idx="268">
                  <c:v>12</c:v>
                </c:pt>
                <c:pt idx="269">
                  <c:v>4</c:v>
                </c:pt>
                <c:pt idx="270">
                  <c:v>9</c:v>
                </c:pt>
                <c:pt idx="271">
                  <c:v>7</c:v>
                </c:pt>
                <c:pt idx="272">
                  <c:v>4</c:v>
                </c:pt>
                <c:pt idx="273">
                  <c:v>5</c:v>
                </c:pt>
                <c:pt idx="274">
                  <c:v>3</c:v>
                </c:pt>
                <c:pt idx="275">
                  <c:v>7</c:v>
                </c:pt>
                <c:pt idx="276">
                  <c:v>5</c:v>
                </c:pt>
                <c:pt idx="277">
                  <c:v>6</c:v>
                </c:pt>
                <c:pt idx="278">
                  <c:v>9</c:v>
                </c:pt>
                <c:pt idx="279">
                  <c:v>8</c:v>
                </c:pt>
                <c:pt idx="280">
                  <c:v>7</c:v>
                </c:pt>
                <c:pt idx="281">
                  <c:v>3</c:v>
                </c:pt>
                <c:pt idx="282">
                  <c:v>9</c:v>
                </c:pt>
                <c:pt idx="283">
                  <c:v>13</c:v>
                </c:pt>
                <c:pt idx="284">
                  <c:v>7</c:v>
                </c:pt>
                <c:pt idx="285">
                  <c:v>8</c:v>
                </c:pt>
                <c:pt idx="286">
                  <c:v>5</c:v>
                </c:pt>
                <c:pt idx="287">
                  <c:v>4</c:v>
                </c:pt>
                <c:pt idx="288">
                  <c:v>6</c:v>
                </c:pt>
                <c:pt idx="289">
                  <c:v>6</c:v>
                </c:pt>
                <c:pt idx="290">
                  <c:v>6</c:v>
                </c:pt>
                <c:pt idx="291">
                  <c:v>3</c:v>
                </c:pt>
                <c:pt idx="292">
                  <c:v>2</c:v>
                </c:pt>
                <c:pt idx="293">
                  <c:v>10</c:v>
                </c:pt>
                <c:pt idx="294">
                  <c:v>7</c:v>
                </c:pt>
                <c:pt idx="295">
                  <c:v>6</c:v>
                </c:pt>
                <c:pt idx="296">
                  <c:v>5</c:v>
                </c:pt>
                <c:pt idx="297">
                  <c:v>11</c:v>
                </c:pt>
                <c:pt idx="298">
                  <c:v>6</c:v>
                </c:pt>
                <c:pt idx="299">
                  <c:v>6</c:v>
                </c:pt>
                <c:pt idx="300">
                  <c:v>8</c:v>
                </c:pt>
                <c:pt idx="301">
                  <c:v>5</c:v>
                </c:pt>
                <c:pt idx="302">
                  <c:v>6</c:v>
                </c:pt>
                <c:pt idx="303">
                  <c:v>6</c:v>
                </c:pt>
                <c:pt idx="304">
                  <c:v>2</c:v>
                </c:pt>
                <c:pt idx="305">
                  <c:v>4</c:v>
                </c:pt>
                <c:pt idx="306">
                  <c:v>4</c:v>
                </c:pt>
                <c:pt idx="307">
                  <c:v>3</c:v>
                </c:pt>
                <c:pt idx="308">
                  <c:v>6</c:v>
                </c:pt>
                <c:pt idx="309">
                  <c:v>7</c:v>
                </c:pt>
                <c:pt idx="310">
                  <c:v>9</c:v>
                </c:pt>
                <c:pt idx="311">
                  <c:v>6</c:v>
                </c:pt>
                <c:pt idx="312">
                  <c:v>9</c:v>
                </c:pt>
                <c:pt idx="313">
                  <c:v>6</c:v>
                </c:pt>
                <c:pt idx="314">
                  <c:v>4</c:v>
                </c:pt>
                <c:pt idx="315">
                  <c:v>5</c:v>
                </c:pt>
                <c:pt idx="316">
                  <c:v>3</c:v>
                </c:pt>
                <c:pt idx="317">
                  <c:v>5</c:v>
                </c:pt>
                <c:pt idx="318">
                  <c:v>7</c:v>
                </c:pt>
                <c:pt idx="319">
                  <c:v>5</c:v>
                </c:pt>
                <c:pt idx="320">
                  <c:v>1</c:v>
                </c:pt>
                <c:pt idx="321">
                  <c:v>3</c:v>
                </c:pt>
                <c:pt idx="322">
                  <c:v>4</c:v>
                </c:pt>
                <c:pt idx="323">
                  <c:v>2</c:v>
                </c:pt>
                <c:pt idx="324">
                  <c:v>3</c:v>
                </c:pt>
                <c:pt idx="325">
                  <c:v>4</c:v>
                </c:pt>
                <c:pt idx="326">
                  <c:v>2</c:v>
                </c:pt>
                <c:pt idx="327">
                  <c:v>6</c:v>
                </c:pt>
                <c:pt idx="328">
                  <c:v>1</c:v>
                </c:pt>
                <c:pt idx="329">
                  <c:v>4</c:v>
                </c:pt>
                <c:pt idx="330">
                  <c:v>6</c:v>
                </c:pt>
                <c:pt idx="331">
                  <c:v>4</c:v>
                </c:pt>
                <c:pt idx="332">
                  <c:v>6</c:v>
                </c:pt>
                <c:pt idx="333">
                  <c:v>1</c:v>
                </c:pt>
                <c:pt idx="334">
                  <c:v>2</c:v>
                </c:pt>
                <c:pt idx="335">
                  <c:v>6</c:v>
                </c:pt>
                <c:pt idx="336">
                  <c:v>1</c:v>
                </c:pt>
                <c:pt idx="337">
                  <c:v>2</c:v>
                </c:pt>
                <c:pt idx="338">
                  <c:v>4</c:v>
                </c:pt>
                <c:pt idx="339">
                  <c:v>5</c:v>
                </c:pt>
                <c:pt idx="340">
                  <c:v>2</c:v>
                </c:pt>
                <c:pt idx="341">
                  <c:v>3</c:v>
                </c:pt>
                <c:pt idx="342">
                  <c:v>1</c:v>
                </c:pt>
                <c:pt idx="343">
                  <c:v>5</c:v>
                </c:pt>
                <c:pt idx="344">
                  <c:v>5</c:v>
                </c:pt>
                <c:pt idx="345">
                  <c:v>4</c:v>
                </c:pt>
                <c:pt idx="346">
                  <c:v>5</c:v>
                </c:pt>
                <c:pt idx="347">
                  <c:v>2</c:v>
                </c:pt>
                <c:pt idx="348">
                  <c:v>4</c:v>
                </c:pt>
                <c:pt idx="349">
                  <c:v>2</c:v>
                </c:pt>
                <c:pt idx="350">
                  <c:v>4</c:v>
                </c:pt>
                <c:pt idx="351">
                  <c:v>3</c:v>
                </c:pt>
                <c:pt idx="352">
                  <c:v>2</c:v>
                </c:pt>
                <c:pt idx="353">
                  <c:v>5</c:v>
                </c:pt>
                <c:pt idx="354">
                  <c:v>2</c:v>
                </c:pt>
                <c:pt idx="355">
                  <c:v>1</c:v>
                </c:pt>
                <c:pt idx="356">
                  <c:v>1</c:v>
                </c:pt>
                <c:pt idx="357">
                  <c:v>3</c:v>
                </c:pt>
                <c:pt idx="358">
                  <c:v>1</c:v>
                </c:pt>
                <c:pt idx="359">
                  <c:v>3</c:v>
                </c:pt>
                <c:pt idx="360">
                  <c:v>3</c:v>
                </c:pt>
                <c:pt idx="361">
                  <c:v>5</c:v>
                </c:pt>
                <c:pt idx="362">
                  <c:v>4</c:v>
                </c:pt>
                <c:pt idx="363">
                  <c:v>4</c:v>
                </c:pt>
                <c:pt idx="364">
                  <c:v>2</c:v>
                </c:pt>
                <c:pt idx="365">
                  <c:v>3</c:v>
                </c:pt>
                <c:pt idx="366">
                  <c:v>2</c:v>
                </c:pt>
                <c:pt idx="367">
                  <c:v>4</c:v>
                </c:pt>
                <c:pt idx="368">
                  <c:v>2</c:v>
                </c:pt>
                <c:pt idx="369">
                  <c:v>1</c:v>
                </c:pt>
                <c:pt idx="370">
                  <c:v>3</c:v>
                </c:pt>
                <c:pt idx="371">
                  <c:v>3</c:v>
                </c:pt>
                <c:pt idx="372">
                  <c:v>1</c:v>
                </c:pt>
                <c:pt idx="373">
                  <c:v>0</c:v>
                </c:pt>
                <c:pt idx="374">
                  <c:v>0</c:v>
                </c:pt>
                <c:pt idx="375">
                  <c:v>3</c:v>
                </c:pt>
                <c:pt idx="376">
                  <c:v>2</c:v>
                </c:pt>
                <c:pt idx="377">
                  <c:v>1</c:v>
                </c:pt>
                <c:pt idx="378">
                  <c:v>1</c:v>
                </c:pt>
                <c:pt idx="379">
                  <c:v>2</c:v>
                </c:pt>
                <c:pt idx="380">
                  <c:v>3</c:v>
                </c:pt>
                <c:pt idx="381">
                  <c:v>2</c:v>
                </c:pt>
                <c:pt idx="382">
                  <c:v>5</c:v>
                </c:pt>
                <c:pt idx="383">
                  <c:v>2</c:v>
                </c:pt>
                <c:pt idx="384">
                  <c:v>0</c:v>
                </c:pt>
                <c:pt idx="385">
                  <c:v>2</c:v>
                </c:pt>
                <c:pt idx="386">
                  <c:v>2</c:v>
                </c:pt>
                <c:pt idx="387">
                  <c:v>3</c:v>
                </c:pt>
                <c:pt idx="388">
                  <c:v>4</c:v>
                </c:pt>
                <c:pt idx="389">
                  <c:v>3</c:v>
                </c:pt>
                <c:pt idx="390">
                  <c:v>5</c:v>
                </c:pt>
                <c:pt idx="391">
                  <c:v>1</c:v>
                </c:pt>
                <c:pt idx="392">
                  <c:v>3</c:v>
                </c:pt>
                <c:pt idx="393">
                  <c:v>0</c:v>
                </c:pt>
                <c:pt idx="394">
                  <c:v>2</c:v>
                </c:pt>
                <c:pt idx="395">
                  <c:v>3</c:v>
                </c:pt>
                <c:pt idx="396">
                  <c:v>1</c:v>
                </c:pt>
                <c:pt idx="397">
                  <c:v>1</c:v>
                </c:pt>
                <c:pt idx="398">
                  <c:v>2</c:v>
                </c:pt>
                <c:pt idx="399">
                  <c:v>0</c:v>
                </c:pt>
                <c:pt idx="400">
                  <c:v>5</c:v>
                </c:pt>
                <c:pt idx="401">
                  <c:v>1</c:v>
                </c:pt>
                <c:pt idx="402">
                  <c:v>0</c:v>
                </c:pt>
                <c:pt idx="403">
                  <c:v>4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4</c:v>
                </c:pt>
                <c:pt idx="408">
                  <c:v>0</c:v>
                </c:pt>
                <c:pt idx="409">
                  <c:v>1</c:v>
                </c:pt>
                <c:pt idx="410">
                  <c:v>0</c:v>
                </c:pt>
                <c:pt idx="411">
                  <c:v>0</c:v>
                </c:pt>
                <c:pt idx="412">
                  <c:v>1</c:v>
                </c:pt>
                <c:pt idx="413">
                  <c:v>2</c:v>
                </c:pt>
                <c:pt idx="414">
                  <c:v>2</c:v>
                </c:pt>
                <c:pt idx="415">
                  <c:v>1</c:v>
                </c:pt>
                <c:pt idx="416">
                  <c:v>4</c:v>
                </c:pt>
                <c:pt idx="417">
                  <c:v>0</c:v>
                </c:pt>
                <c:pt idx="418">
                  <c:v>1</c:v>
                </c:pt>
                <c:pt idx="419">
                  <c:v>1</c:v>
                </c:pt>
                <c:pt idx="420">
                  <c:v>3</c:v>
                </c:pt>
                <c:pt idx="421">
                  <c:v>4</c:v>
                </c:pt>
                <c:pt idx="422">
                  <c:v>2</c:v>
                </c:pt>
                <c:pt idx="423">
                  <c:v>2</c:v>
                </c:pt>
                <c:pt idx="424">
                  <c:v>0</c:v>
                </c:pt>
                <c:pt idx="425">
                  <c:v>0</c:v>
                </c:pt>
                <c:pt idx="426">
                  <c:v>1</c:v>
                </c:pt>
                <c:pt idx="427">
                  <c:v>3</c:v>
                </c:pt>
                <c:pt idx="428">
                  <c:v>2</c:v>
                </c:pt>
                <c:pt idx="429">
                  <c:v>4</c:v>
                </c:pt>
                <c:pt idx="430">
                  <c:v>3</c:v>
                </c:pt>
                <c:pt idx="431">
                  <c:v>1</c:v>
                </c:pt>
                <c:pt idx="432">
                  <c:v>4</c:v>
                </c:pt>
                <c:pt idx="433">
                  <c:v>0</c:v>
                </c:pt>
                <c:pt idx="434">
                  <c:v>1</c:v>
                </c:pt>
                <c:pt idx="435">
                  <c:v>3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2</c:v>
                </c:pt>
                <c:pt idx="440">
                  <c:v>3</c:v>
                </c:pt>
                <c:pt idx="441">
                  <c:v>3</c:v>
                </c:pt>
                <c:pt idx="442">
                  <c:v>1</c:v>
                </c:pt>
                <c:pt idx="443">
                  <c:v>2</c:v>
                </c:pt>
                <c:pt idx="444">
                  <c:v>1</c:v>
                </c:pt>
                <c:pt idx="445">
                  <c:v>1</c:v>
                </c:pt>
                <c:pt idx="446">
                  <c:v>0</c:v>
                </c:pt>
                <c:pt idx="447">
                  <c:v>1</c:v>
                </c:pt>
                <c:pt idx="448">
                  <c:v>1</c:v>
                </c:pt>
                <c:pt idx="449">
                  <c:v>0</c:v>
                </c:pt>
                <c:pt idx="450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0723360"/>
        <c:axId val="470723920"/>
      </c:areaChart>
      <c:catAx>
        <c:axId val="4707233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etur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0723920"/>
        <c:crosses val="autoZero"/>
        <c:auto val="1"/>
        <c:lblAlgn val="ctr"/>
        <c:lblOffset val="100"/>
        <c:noMultiLvlLbl val="0"/>
      </c:catAx>
      <c:valAx>
        <c:axId val="470723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rob Densit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0723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hi-Sq'!$B$7:$B$107</c:f>
              <c:numCache>
                <c:formatCode>General</c:formatCode>
                <c:ptCount val="10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499999999999996</c:v>
                </c:pt>
                <c:pt idx="48">
                  <c:v>2.3999999999999995</c:v>
                </c:pt>
                <c:pt idx="49">
                  <c:v>2.4499999999999993</c:v>
                </c:pt>
                <c:pt idx="50">
                  <c:v>2.4999999999999991</c:v>
                </c:pt>
                <c:pt idx="51">
                  <c:v>2.5499999999999989</c:v>
                </c:pt>
                <c:pt idx="52">
                  <c:v>2.5999999999999988</c:v>
                </c:pt>
                <c:pt idx="53">
                  <c:v>2.6499999999999986</c:v>
                </c:pt>
                <c:pt idx="54">
                  <c:v>2.6999999999999984</c:v>
                </c:pt>
                <c:pt idx="55">
                  <c:v>2.7499999999999982</c:v>
                </c:pt>
                <c:pt idx="56">
                  <c:v>2.799999999999998</c:v>
                </c:pt>
                <c:pt idx="57">
                  <c:v>2.8499999999999979</c:v>
                </c:pt>
                <c:pt idx="58">
                  <c:v>2.8999999999999977</c:v>
                </c:pt>
                <c:pt idx="59">
                  <c:v>2.9499999999999975</c:v>
                </c:pt>
                <c:pt idx="60">
                  <c:v>2.9999999999999973</c:v>
                </c:pt>
                <c:pt idx="61">
                  <c:v>3.0499999999999972</c:v>
                </c:pt>
                <c:pt idx="62">
                  <c:v>3.099999999999997</c:v>
                </c:pt>
                <c:pt idx="63">
                  <c:v>3.1499999999999968</c:v>
                </c:pt>
                <c:pt idx="64">
                  <c:v>3.1999999999999966</c:v>
                </c:pt>
                <c:pt idx="65">
                  <c:v>3.2499999999999964</c:v>
                </c:pt>
                <c:pt idx="66">
                  <c:v>3.2999999999999963</c:v>
                </c:pt>
                <c:pt idx="67">
                  <c:v>3.3499999999999961</c:v>
                </c:pt>
                <c:pt idx="68">
                  <c:v>3.3999999999999959</c:v>
                </c:pt>
                <c:pt idx="69">
                  <c:v>3.4499999999999957</c:v>
                </c:pt>
                <c:pt idx="70">
                  <c:v>3.4999999999999956</c:v>
                </c:pt>
                <c:pt idx="71">
                  <c:v>3.5499999999999954</c:v>
                </c:pt>
                <c:pt idx="72">
                  <c:v>3.5999999999999952</c:v>
                </c:pt>
                <c:pt idx="73">
                  <c:v>3.649999999999995</c:v>
                </c:pt>
                <c:pt idx="74">
                  <c:v>3.6999999999999948</c:v>
                </c:pt>
                <c:pt idx="75">
                  <c:v>3.7499999999999947</c:v>
                </c:pt>
                <c:pt idx="76">
                  <c:v>3.7999999999999945</c:v>
                </c:pt>
                <c:pt idx="77">
                  <c:v>3.8499999999999943</c:v>
                </c:pt>
                <c:pt idx="78">
                  <c:v>3.8999999999999941</c:v>
                </c:pt>
                <c:pt idx="79">
                  <c:v>3.949999999999994</c:v>
                </c:pt>
                <c:pt idx="80">
                  <c:v>3.9999999999999938</c:v>
                </c:pt>
                <c:pt idx="81">
                  <c:v>4.0499999999999936</c:v>
                </c:pt>
                <c:pt idx="82">
                  <c:v>4.0999999999999934</c:v>
                </c:pt>
                <c:pt idx="83">
                  <c:v>4.1499999999999932</c:v>
                </c:pt>
                <c:pt idx="84">
                  <c:v>4.1999999999999931</c:v>
                </c:pt>
                <c:pt idx="85">
                  <c:v>4.2499999999999929</c:v>
                </c:pt>
                <c:pt idx="86">
                  <c:v>4.2999999999999927</c:v>
                </c:pt>
                <c:pt idx="87">
                  <c:v>4.3499999999999925</c:v>
                </c:pt>
                <c:pt idx="88">
                  <c:v>4.3999999999999924</c:v>
                </c:pt>
                <c:pt idx="89">
                  <c:v>4.4499999999999922</c:v>
                </c:pt>
                <c:pt idx="90">
                  <c:v>4.499999999999992</c:v>
                </c:pt>
                <c:pt idx="91">
                  <c:v>4.5499999999999918</c:v>
                </c:pt>
                <c:pt idx="92">
                  <c:v>4.5999999999999917</c:v>
                </c:pt>
                <c:pt idx="93">
                  <c:v>4.6499999999999915</c:v>
                </c:pt>
                <c:pt idx="94">
                  <c:v>4.6999999999999913</c:v>
                </c:pt>
                <c:pt idx="95">
                  <c:v>4.7499999999999911</c:v>
                </c:pt>
                <c:pt idx="96">
                  <c:v>4.7999999999999909</c:v>
                </c:pt>
                <c:pt idx="97">
                  <c:v>4.8499999999999908</c:v>
                </c:pt>
                <c:pt idx="98">
                  <c:v>4.8999999999999906</c:v>
                </c:pt>
                <c:pt idx="99">
                  <c:v>4.9499999999999904</c:v>
                </c:pt>
                <c:pt idx="100">
                  <c:v>4.9999999999999902</c:v>
                </c:pt>
              </c:numCache>
            </c:numRef>
          </c:cat>
          <c:val>
            <c:numRef>
              <c:f>'Chi-Sq'!$C$7:$C$107</c:f>
              <c:numCache>
                <c:formatCode>General</c:formatCode>
                <c:ptCount val="101"/>
                <c:pt idx="0">
                  <c:v>0</c:v>
                </c:pt>
                <c:pt idx="1">
                  <c:v>0.17693672624187853</c:v>
                </c:pt>
                <c:pt idx="2">
                  <c:v>0.24817036595415079</c:v>
                </c:pt>
                <c:pt idx="3">
                  <c:v>0.30146464169666132</c:v>
                </c:pt>
                <c:pt idx="4">
                  <c:v>0.34527915398142295</c:v>
                </c:pt>
                <c:pt idx="5">
                  <c:v>0.38292492254802624</c:v>
                </c:pt>
                <c:pt idx="6">
                  <c:v>0.41611757922963488</c:v>
                </c:pt>
                <c:pt idx="7">
                  <c:v>0.44588686993055454</c:v>
                </c:pt>
                <c:pt idx="8">
                  <c:v>0.47291074313446196</c:v>
                </c:pt>
                <c:pt idx="9">
                  <c:v>0.49766504563949804</c:v>
                </c:pt>
                <c:pt idx="10">
                  <c:v>0.52049987781304652</c:v>
                </c:pt>
                <c:pt idx="11">
                  <c:v>0.54168230586692045</c:v>
                </c:pt>
                <c:pt idx="12">
                  <c:v>0.56142197391900006</c:v>
                </c:pt>
                <c:pt idx="13">
                  <c:v>0.57988732044935998</c:v>
                </c:pt>
                <c:pt idx="14">
                  <c:v>0.59721630575352425</c:v>
                </c:pt>
                <c:pt idx="15">
                  <c:v>0.61352376922876739</c:v>
                </c:pt>
                <c:pt idx="16">
                  <c:v>0.62890663047730233</c:v>
                </c:pt>
                <c:pt idx="17">
                  <c:v>0.64344766223273975</c:v>
                </c:pt>
                <c:pt idx="18">
                  <c:v>0.65721828885208855</c:v>
                </c:pt>
                <c:pt idx="19">
                  <c:v>0.67028070268732098</c:v>
                </c:pt>
                <c:pt idx="20">
                  <c:v>0.68268949213708607</c:v>
                </c:pt>
                <c:pt idx="21">
                  <c:v>0.69449291313874606</c:v>
                </c:pt>
                <c:pt idx="22">
                  <c:v>0.70573389569503719</c:v>
                </c:pt>
                <c:pt idx="23">
                  <c:v>0.7164508503811946</c:v>
                </c:pt>
                <c:pt idx="24">
                  <c:v>0.72667832170770197</c:v>
                </c:pt>
                <c:pt idx="25">
                  <c:v>0.73644752271702729</c:v>
                </c:pt>
                <c:pt idx="26">
                  <c:v>0.74578677639603574</c:v>
                </c:pt>
                <c:pt idx="27">
                  <c:v>0.75472188319322731</c:v>
                </c:pt>
                <c:pt idx="28">
                  <c:v>0.76327642936214268</c:v>
                </c:pt>
                <c:pt idx="29">
                  <c:v>0.77147204749160325</c:v>
                </c:pt>
                <c:pt idx="30">
                  <c:v>0.77932863808015329</c:v>
                </c:pt>
                <c:pt idx="31">
                  <c:v>0.7868645591260317</c:v>
                </c:pt>
                <c:pt idx="32">
                  <c:v>0.79409678926793181</c:v>
                </c:pt>
                <c:pt idx="33">
                  <c:v>0.80104106890759785</c:v>
                </c:pt>
                <c:pt idx="34">
                  <c:v>0.80771202288848021</c:v>
                </c:pt>
                <c:pt idx="35">
                  <c:v>0.81412326763412424</c:v>
                </c:pt>
                <c:pt idx="36">
                  <c:v>0.82028750512100024</c:v>
                </c:pt>
                <c:pt idx="37">
                  <c:v>0.82621660564008603</c:v>
                </c:pt>
                <c:pt idx="38">
                  <c:v>0.83192168096502983</c:v>
                </c:pt>
                <c:pt idx="39">
                  <c:v>0.83741314927364519</c:v>
                </c:pt>
                <c:pt idx="40">
                  <c:v>0.84270079294971501</c:v>
                </c:pt>
                <c:pt idx="41">
                  <c:v>0.8477938102128677</c:v>
                </c:pt>
                <c:pt idx="42">
                  <c:v>0.85270086137732393</c:v>
                </c:pt>
                <c:pt idx="43">
                  <c:v>0.8574301104191574</c:v>
                </c:pt>
                <c:pt idx="44">
                  <c:v>0.86198926243134044</c:v>
                </c:pt>
                <c:pt idx="45">
                  <c:v>0.86638559746228383</c:v>
                </c:pt>
                <c:pt idx="46">
                  <c:v>0.87062600116370181</c:v>
                </c:pt>
                <c:pt idx="47">
                  <c:v>0.87471699261495339</c:v>
                </c:pt>
                <c:pt idx="48">
                  <c:v>0.87866474964151786</c:v>
                </c:pt>
                <c:pt idx="49">
                  <c:v>0.8824751319033608</c:v>
                </c:pt>
                <c:pt idx="50">
                  <c:v>0.88615370199334187</c:v>
                </c:pt>
                <c:pt idx="51">
                  <c:v>0.88970574475544506</c:v>
                </c:pt>
                <c:pt idx="52">
                  <c:v>0.89313628500662046</c:v>
                </c:pt>
                <c:pt idx="53">
                  <c:v>0.89645010382371026</c:v>
                </c:pt>
                <c:pt idx="54">
                  <c:v>0.8996517535377091</c:v>
                </c:pt>
                <c:pt idx="55">
                  <c:v>0.90274557156099666</c:v>
                </c:pt>
                <c:pt idx="56">
                  <c:v>0.90573569315878955</c:v>
                </c:pt>
                <c:pt idx="57">
                  <c:v>0.90862606326355477</c:v>
                </c:pt>
                <c:pt idx="58">
                  <c:v>0.9114204474202231</c:v>
                </c:pt>
                <c:pt idx="59">
                  <c:v>0.91412244194052772</c:v>
                </c:pt>
                <c:pt idx="60">
                  <c:v>0.9167354833364495</c:v>
                </c:pt>
                <c:pt idx="61">
                  <c:v>0.91926285709543232</c:v>
                </c:pt>
                <c:pt idx="62">
                  <c:v>0.92170770585358996</c:v>
                </c:pt>
                <c:pt idx="63">
                  <c:v>0.92407303701744214</c:v>
                </c:pt>
                <c:pt idx="64">
                  <c:v>0.92636172987969723</c:v>
                </c:pt>
                <c:pt idx="65">
                  <c:v>0.92857654227014774</c:v>
                </c:pt>
                <c:pt idx="66">
                  <c:v>0.93072011677879785</c:v>
                </c:pt>
                <c:pt idx="67">
                  <c:v>0.93279498658482751</c:v>
                </c:pt>
                <c:pt idx="68">
                  <c:v>0.93480358092186977</c:v>
                </c:pt>
                <c:pt idx="69">
                  <c:v>0.93674823020728248</c:v>
                </c:pt>
                <c:pt idx="70">
                  <c:v>0.93863117086059766</c:v>
                </c:pt>
                <c:pt idx="71">
                  <c:v>0.94045454983409038</c:v>
                </c:pt>
                <c:pt idx="72">
                  <c:v>0.94222042887640256</c:v>
                </c:pt>
                <c:pt idx="73">
                  <c:v>0.943930788548348</c:v>
                </c:pt>
                <c:pt idx="74">
                  <c:v>0.9455875320083984</c:v>
                </c:pt>
                <c:pt idx="75">
                  <c:v>0.94719248858388627</c:v>
                </c:pt>
                <c:pt idx="76">
                  <c:v>0.94874741714263033</c:v>
                </c:pt>
                <c:pt idx="77">
                  <c:v>0.95025400927849679</c:v>
                </c:pt>
                <c:pt idx="78">
                  <c:v>0.95171389232331816</c:v>
                </c:pt>
                <c:pt idx="79">
                  <c:v>0.9531286321966117</c:v>
                </c:pt>
                <c:pt idx="80">
                  <c:v>0.95449973610364147</c:v>
                </c:pt>
                <c:pt idx="81">
                  <c:v>0.95582865509155723</c:v>
                </c:pt>
                <c:pt idx="82">
                  <c:v>0.95711678647259979</c:v>
                </c:pt>
                <c:pt idx="83">
                  <c:v>0.95836547612268863</c:v>
                </c:pt>
                <c:pt idx="84">
                  <c:v>0.95957602066309122</c:v>
                </c:pt>
                <c:pt idx="85">
                  <c:v>0.960749669532307</c:v>
                </c:pt>
                <c:pt idx="86">
                  <c:v>0.96188762695478613</c:v>
                </c:pt>
                <c:pt idx="87">
                  <c:v>0.96299105381262906</c:v>
                </c:pt>
                <c:pt idx="88">
                  <c:v>0.96406106942597725</c:v>
                </c:pt>
                <c:pt idx="89">
                  <c:v>0.96509875324741268</c:v>
                </c:pt>
                <c:pt idx="90">
                  <c:v>0.96610514647531054</c:v>
                </c:pt>
                <c:pt idx="91">
                  <c:v>0.96708125359075992</c:v>
                </c:pt>
                <c:pt idx="92">
                  <c:v>0.96802804382235108</c:v>
                </c:pt>
                <c:pt idx="93">
                  <c:v>0.96894645254284761</c:v>
                </c:pt>
                <c:pt idx="94">
                  <c:v>0.96983738260149099</c:v>
                </c:pt>
                <c:pt idx="95">
                  <c:v>0.97070170559544922</c:v>
                </c:pt>
                <c:pt idx="96">
                  <c:v>0.97154026308368924</c:v>
                </c:pt>
                <c:pt idx="97">
                  <c:v>0.9723538677463468</c:v>
                </c:pt>
                <c:pt idx="98">
                  <c:v>0.97314330449247544</c:v>
                </c:pt>
                <c:pt idx="99">
                  <c:v>0.97390933151887438</c:v>
                </c:pt>
                <c:pt idx="100">
                  <c:v>0.97465268132253158</c:v>
                </c:pt>
              </c:numCache>
            </c:numRef>
          </c:val>
          <c:smooth val="0"/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Chi-Sq'!$B$7:$B$107</c:f>
              <c:numCache>
                <c:formatCode>General</c:formatCode>
                <c:ptCount val="10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499999999999996</c:v>
                </c:pt>
                <c:pt idx="48">
                  <c:v>2.3999999999999995</c:v>
                </c:pt>
                <c:pt idx="49">
                  <c:v>2.4499999999999993</c:v>
                </c:pt>
                <c:pt idx="50">
                  <c:v>2.4999999999999991</c:v>
                </c:pt>
                <c:pt idx="51">
                  <c:v>2.5499999999999989</c:v>
                </c:pt>
                <c:pt idx="52">
                  <c:v>2.5999999999999988</c:v>
                </c:pt>
                <c:pt idx="53">
                  <c:v>2.6499999999999986</c:v>
                </c:pt>
                <c:pt idx="54">
                  <c:v>2.6999999999999984</c:v>
                </c:pt>
                <c:pt idx="55">
                  <c:v>2.7499999999999982</c:v>
                </c:pt>
                <c:pt idx="56">
                  <c:v>2.799999999999998</c:v>
                </c:pt>
                <c:pt idx="57">
                  <c:v>2.8499999999999979</c:v>
                </c:pt>
                <c:pt idx="58">
                  <c:v>2.8999999999999977</c:v>
                </c:pt>
                <c:pt idx="59">
                  <c:v>2.9499999999999975</c:v>
                </c:pt>
                <c:pt idx="60">
                  <c:v>2.9999999999999973</c:v>
                </c:pt>
                <c:pt idx="61">
                  <c:v>3.0499999999999972</c:v>
                </c:pt>
                <c:pt idx="62">
                  <c:v>3.099999999999997</c:v>
                </c:pt>
                <c:pt idx="63">
                  <c:v>3.1499999999999968</c:v>
                </c:pt>
                <c:pt idx="64">
                  <c:v>3.1999999999999966</c:v>
                </c:pt>
                <c:pt idx="65">
                  <c:v>3.2499999999999964</c:v>
                </c:pt>
                <c:pt idx="66">
                  <c:v>3.2999999999999963</c:v>
                </c:pt>
                <c:pt idx="67">
                  <c:v>3.3499999999999961</c:v>
                </c:pt>
                <c:pt idx="68">
                  <c:v>3.3999999999999959</c:v>
                </c:pt>
                <c:pt idx="69">
                  <c:v>3.4499999999999957</c:v>
                </c:pt>
                <c:pt idx="70">
                  <c:v>3.4999999999999956</c:v>
                </c:pt>
                <c:pt idx="71">
                  <c:v>3.5499999999999954</c:v>
                </c:pt>
                <c:pt idx="72">
                  <c:v>3.5999999999999952</c:v>
                </c:pt>
                <c:pt idx="73">
                  <c:v>3.649999999999995</c:v>
                </c:pt>
                <c:pt idx="74">
                  <c:v>3.6999999999999948</c:v>
                </c:pt>
                <c:pt idx="75">
                  <c:v>3.7499999999999947</c:v>
                </c:pt>
                <c:pt idx="76">
                  <c:v>3.7999999999999945</c:v>
                </c:pt>
                <c:pt idx="77">
                  <c:v>3.8499999999999943</c:v>
                </c:pt>
                <c:pt idx="78">
                  <c:v>3.8999999999999941</c:v>
                </c:pt>
                <c:pt idx="79">
                  <c:v>3.949999999999994</c:v>
                </c:pt>
                <c:pt idx="80">
                  <c:v>3.9999999999999938</c:v>
                </c:pt>
                <c:pt idx="81">
                  <c:v>4.0499999999999936</c:v>
                </c:pt>
                <c:pt idx="82">
                  <c:v>4.0999999999999934</c:v>
                </c:pt>
                <c:pt idx="83">
                  <c:v>4.1499999999999932</c:v>
                </c:pt>
                <c:pt idx="84">
                  <c:v>4.1999999999999931</c:v>
                </c:pt>
                <c:pt idx="85">
                  <c:v>4.2499999999999929</c:v>
                </c:pt>
                <c:pt idx="86">
                  <c:v>4.2999999999999927</c:v>
                </c:pt>
                <c:pt idx="87">
                  <c:v>4.3499999999999925</c:v>
                </c:pt>
                <c:pt idx="88">
                  <c:v>4.3999999999999924</c:v>
                </c:pt>
                <c:pt idx="89">
                  <c:v>4.4499999999999922</c:v>
                </c:pt>
                <c:pt idx="90">
                  <c:v>4.499999999999992</c:v>
                </c:pt>
                <c:pt idx="91">
                  <c:v>4.5499999999999918</c:v>
                </c:pt>
                <c:pt idx="92">
                  <c:v>4.5999999999999917</c:v>
                </c:pt>
                <c:pt idx="93">
                  <c:v>4.6499999999999915</c:v>
                </c:pt>
                <c:pt idx="94">
                  <c:v>4.6999999999999913</c:v>
                </c:pt>
                <c:pt idx="95">
                  <c:v>4.7499999999999911</c:v>
                </c:pt>
                <c:pt idx="96">
                  <c:v>4.7999999999999909</c:v>
                </c:pt>
                <c:pt idx="97">
                  <c:v>4.8499999999999908</c:v>
                </c:pt>
                <c:pt idx="98">
                  <c:v>4.8999999999999906</c:v>
                </c:pt>
                <c:pt idx="99">
                  <c:v>4.9499999999999904</c:v>
                </c:pt>
                <c:pt idx="100">
                  <c:v>4.9999999999999902</c:v>
                </c:pt>
              </c:numCache>
            </c:numRef>
          </c:cat>
          <c:val>
            <c:numRef>
              <c:f>'Chi-Sq'!$D$7:$D$107</c:f>
              <c:numCache>
                <c:formatCode>General</c:formatCode>
                <c:ptCount val="101"/>
                <c:pt idx="0">
                  <c:v>0</c:v>
                </c:pt>
                <c:pt idx="1">
                  <c:v>8.466793147211947E-2</c:v>
                </c:pt>
                <c:pt idx="2">
                  <c:v>0.11669540483711119</c:v>
                </c:pt>
                <c:pt idx="3">
                  <c:v>0.13992210723054499</c:v>
                </c:pt>
                <c:pt idx="4">
                  <c:v>0.15855916516456042</c:v>
                </c:pt>
                <c:pt idx="5">
                  <c:v>0.17424937784897718</c:v>
                </c:pt>
                <c:pt idx="6">
                  <c:v>0.18784071122334617</c:v>
                </c:pt>
                <c:pt idx="7">
                  <c:v>0.19983989090116416</c:v>
                </c:pt>
                <c:pt idx="8">
                  <c:v>0.21057888785713355</c:v>
                </c:pt>
                <c:pt idx="9">
                  <c:v>0.2202894538259009</c:v>
                </c:pt>
                <c:pt idx="10">
                  <c:v>0.22914110590508188</c:v>
                </c:pt>
                <c:pt idx="11">
                  <c:v>0.23726235457975778</c:v>
                </c:pt>
                <c:pt idx="12">
                  <c:v>0.2447534199486468</c:v>
                </c:pt>
                <c:pt idx="13">
                  <c:v>0.25169427423257695</c:v>
                </c:pt>
                <c:pt idx="14">
                  <c:v>0.25814995570519433</c:v>
                </c:pt>
                <c:pt idx="15">
                  <c:v>0.26417420850927387</c:v>
                </c:pt>
                <c:pt idx="16">
                  <c:v>0.26981205220060861</c:v>
                </c:pt>
                <c:pt idx="17">
                  <c:v>0.2751016429412661</c:v>
                </c:pt>
                <c:pt idx="18">
                  <c:v>0.28007565179216748</c:v>
                </c:pt>
                <c:pt idx="19">
                  <c:v>0.28476230526381724</c:v>
                </c:pt>
                <c:pt idx="20">
                  <c:v>0.28918618430692927</c:v>
                </c:pt>
                <c:pt idx="21">
                  <c:v>0.29336884709445599</c:v>
                </c:pt>
                <c:pt idx="22">
                  <c:v>0.29732932099580128</c:v>
                </c:pt>
                <c:pt idx="23">
                  <c:v>0.30108449591375447</c:v>
                </c:pt>
                <c:pt idx="24">
                  <c:v>0.30464944218745699</c:v>
                </c:pt>
                <c:pt idx="25">
                  <c:v>0.30803767006652921</c:v>
                </c:pt>
                <c:pt idx="26">
                  <c:v>0.31126134340075834</c:v>
                </c:pt>
                <c:pt idx="27">
                  <c:v>0.31433145707203608</c:v>
                </c:pt>
                <c:pt idx="28">
                  <c:v>0.31725798543331502</c:v>
                </c:pt>
                <c:pt idx="29">
                  <c:v>0.32005000735612915</c:v>
                </c:pt>
                <c:pt idx="30">
                  <c:v>0.3227158122500503</c:v>
                </c:pt>
                <c:pt idx="31">
                  <c:v>0.32526299048515045</c:v>
                </c:pt>
                <c:pt idx="32">
                  <c:v>0.32769851093911195</c:v>
                </c:pt>
                <c:pt idx="33">
                  <c:v>0.33002878784549089</c:v>
                </c:pt>
                <c:pt idx="34">
                  <c:v>0.33225973869692182</c:v>
                </c:pt>
                <c:pt idx="35">
                  <c:v>0.33439683462645781</c:v>
                </c:pt>
                <c:pt idx="36">
                  <c:v>0.33644514442964346</c:v>
                </c:pt>
                <c:pt idx="37">
                  <c:v>0.33840937318295389</c:v>
                </c:pt>
                <c:pt idx="38">
                  <c:v>0.34029389624871853</c:v>
                </c:pt>
                <c:pt idx="39">
                  <c:v>0.34210278932339999</c:v>
                </c:pt>
                <c:pt idx="40">
                  <c:v>0.34383985507816989</c:v>
                </c:pt>
                <c:pt idx="41">
                  <c:v>0.3455086468527786</c:v>
                </c:pt>
                <c:pt idx="42">
                  <c:v>0.34711248979166603</c:v>
                </c:pt>
                <c:pt idx="43">
                  <c:v>0.34865449975191742</c:v>
                </c:pt>
                <c:pt idx="44">
                  <c:v>0.35013760026354801</c:v>
                </c:pt>
                <c:pt idx="45">
                  <c:v>0.35156453778175256</c:v>
                </c:pt>
                <c:pt idx="46">
                  <c:v>0.35293789543662613</c:v>
                </c:pt>
                <c:pt idx="47">
                  <c:v>0.3542601054572358</c:v>
                </c:pt>
                <c:pt idx="48">
                  <c:v>0.35553346042280304</c:v>
                </c:pt>
                <c:pt idx="49">
                  <c:v>0.35676012347335856</c:v>
                </c:pt>
                <c:pt idx="50">
                  <c:v>0.35794213759492072</c:v>
                </c:pt>
                <c:pt idx="51">
                  <c:v>0.35908143407949744</c:v>
                </c:pt>
                <c:pt idx="52">
                  <c:v>0.36017984024760602</c:v>
                </c:pt>
                <c:pt idx="53">
                  <c:v>0.36123908651019387</c:v>
                </c:pt>
                <c:pt idx="54">
                  <c:v>0.36226081283754397</c:v>
                </c:pt>
                <c:pt idx="55">
                  <c:v>0.36324657469472249</c:v>
                </c:pt>
                <c:pt idx="56">
                  <c:v>0.36419784849618353</c:v>
                </c:pt>
                <c:pt idx="57">
                  <c:v>0.36511603662612163</c:v>
                </c:pt>
                <c:pt idx="58">
                  <c:v>0.36600247206591757</c:v>
                </c:pt>
                <c:pt idx="59">
                  <c:v>0.36685842266545282</c:v>
                </c:pt>
                <c:pt idx="60">
                  <c:v>0.36768509509106884</c:v>
                </c:pt>
                <c:pt idx="61">
                  <c:v>0.36848363847944138</c:v>
                </c:pt>
                <c:pt idx="62">
                  <c:v>0.36925514782356222</c:v>
                </c:pt>
                <c:pt idx="63">
                  <c:v>0.37000066711430907</c:v>
                </c:pt>
                <c:pt idx="64">
                  <c:v>0.37072119225869177</c:v>
                </c:pt>
                <c:pt idx="65">
                  <c:v>0.37141767379374763</c:v>
                </c:pt>
                <c:pt idx="66">
                  <c:v>0.37209101941318556</c:v>
                </c:pt>
                <c:pt idx="67">
                  <c:v>0.37274209632221322</c:v>
                </c:pt>
                <c:pt idx="68">
                  <c:v>0.37337173343450314</c:v>
                </c:pt>
                <c:pt idx="69">
                  <c:v>0.37398072342393518</c:v>
                </c:pt>
                <c:pt idx="70">
                  <c:v>0.37456982464257549</c:v>
                </c:pt>
                <c:pt idx="71">
                  <c:v>0.37513976291530049</c:v>
                </c:pt>
                <c:pt idx="72">
                  <c:v>0.3756912332205315</c:v>
                </c:pt>
                <c:pt idx="73">
                  <c:v>0.37622490126570257</c:v>
                </c:pt>
                <c:pt idx="74">
                  <c:v>0.37674140496532077</c:v>
                </c:pt>
                <c:pt idx="75">
                  <c:v>0.37724135582879997</c:v>
                </c:pt>
                <c:pt idx="76">
                  <c:v>0.37772534026462912</c:v>
                </c:pt>
                <c:pt idx="77">
                  <c:v>0.37819392080688413</c:v>
                </c:pt>
                <c:pt idx="78">
                  <c:v>0.37864763726958622</c:v>
                </c:pt>
                <c:pt idx="79">
                  <c:v>0.37908700783396126</c:v>
                </c:pt>
                <c:pt idx="80">
                  <c:v>0.3795125300732366</c:v>
                </c:pt>
                <c:pt idx="81">
                  <c:v>0.37992468191924389</c:v>
                </c:pt>
                <c:pt idx="82">
                  <c:v>0.38032392257475345</c:v>
                </c:pt>
                <c:pt idx="83">
                  <c:v>0.38071069337516006</c:v>
                </c:pt>
                <c:pt idx="84">
                  <c:v>0.38108541860285744</c:v>
                </c:pt>
                <c:pt idx="85">
                  <c:v>0.38144850625738308</c:v>
                </c:pt>
                <c:pt idx="86">
                  <c:v>0.38180034878418234</c:v>
                </c:pt>
                <c:pt idx="87">
                  <c:v>0.38214132376462584</c:v>
                </c:pt>
                <c:pt idx="88">
                  <c:v>0.38247179456972008</c:v>
                </c:pt>
                <c:pt idx="89">
                  <c:v>0.38279211097977284</c:v>
                </c:pt>
                <c:pt idx="90">
                  <c:v>0.38310260977210819</c:v>
                </c:pt>
                <c:pt idx="91">
                  <c:v>0.38340361527878092</c:v>
                </c:pt>
                <c:pt idx="92">
                  <c:v>0.38369543991609628</c:v>
                </c:pt>
                <c:pt idx="93">
                  <c:v>0.38397838468761925</c:v>
                </c:pt>
                <c:pt idx="94">
                  <c:v>0.38425273966223689</c:v>
                </c:pt>
                <c:pt idx="95">
                  <c:v>0.38451878442873233</c:v>
                </c:pt>
                <c:pt idx="96">
                  <c:v>0.3847767885282295</c:v>
                </c:pt>
                <c:pt idx="97">
                  <c:v>0.38502701186577448</c:v>
                </c:pt>
                <c:pt idx="98">
                  <c:v>0.38526970510223862</c:v>
                </c:pt>
                <c:pt idx="99">
                  <c:v>0.38550511002764598</c:v>
                </c:pt>
                <c:pt idx="100">
                  <c:v>0.38573345991696051</c:v>
                </c:pt>
              </c:numCache>
            </c:numRef>
          </c:val>
          <c:smooth val="0"/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hi-Sq'!$B$7:$B$107</c:f>
              <c:numCache>
                <c:formatCode>General</c:formatCode>
                <c:ptCount val="10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499999999999996</c:v>
                </c:pt>
                <c:pt idx="48">
                  <c:v>2.3999999999999995</c:v>
                </c:pt>
                <c:pt idx="49">
                  <c:v>2.4499999999999993</c:v>
                </c:pt>
                <c:pt idx="50">
                  <c:v>2.4999999999999991</c:v>
                </c:pt>
                <c:pt idx="51">
                  <c:v>2.5499999999999989</c:v>
                </c:pt>
                <c:pt idx="52">
                  <c:v>2.5999999999999988</c:v>
                </c:pt>
                <c:pt idx="53">
                  <c:v>2.6499999999999986</c:v>
                </c:pt>
                <c:pt idx="54">
                  <c:v>2.6999999999999984</c:v>
                </c:pt>
                <c:pt idx="55">
                  <c:v>2.7499999999999982</c:v>
                </c:pt>
                <c:pt idx="56">
                  <c:v>2.799999999999998</c:v>
                </c:pt>
                <c:pt idx="57">
                  <c:v>2.8499999999999979</c:v>
                </c:pt>
                <c:pt idx="58">
                  <c:v>2.8999999999999977</c:v>
                </c:pt>
                <c:pt idx="59">
                  <c:v>2.9499999999999975</c:v>
                </c:pt>
                <c:pt idx="60">
                  <c:v>2.9999999999999973</c:v>
                </c:pt>
                <c:pt idx="61">
                  <c:v>3.0499999999999972</c:v>
                </c:pt>
                <c:pt idx="62">
                  <c:v>3.099999999999997</c:v>
                </c:pt>
                <c:pt idx="63">
                  <c:v>3.1499999999999968</c:v>
                </c:pt>
                <c:pt idx="64">
                  <c:v>3.1999999999999966</c:v>
                </c:pt>
                <c:pt idx="65">
                  <c:v>3.2499999999999964</c:v>
                </c:pt>
                <c:pt idx="66">
                  <c:v>3.2999999999999963</c:v>
                </c:pt>
                <c:pt idx="67">
                  <c:v>3.3499999999999961</c:v>
                </c:pt>
                <c:pt idx="68">
                  <c:v>3.3999999999999959</c:v>
                </c:pt>
                <c:pt idx="69">
                  <c:v>3.4499999999999957</c:v>
                </c:pt>
                <c:pt idx="70">
                  <c:v>3.4999999999999956</c:v>
                </c:pt>
                <c:pt idx="71">
                  <c:v>3.5499999999999954</c:v>
                </c:pt>
                <c:pt idx="72">
                  <c:v>3.5999999999999952</c:v>
                </c:pt>
                <c:pt idx="73">
                  <c:v>3.649999999999995</c:v>
                </c:pt>
                <c:pt idx="74">
                  <c:v>3.6999999999999948</c:v>
                </c:pt>
                <c:pt idx="75">
                  <c:v>3.7499999999999947</c:v>
                </c:pt>
                <c:pt idx="76">
                  <c:v>3.7999999999999945</c:v>
                </c:pt>
                <c:pt idx="77">
                  <c:v>3.8499999999999943</c:v>
                </c:pt>
                <c:pt idx="78">
                  <c:v>3.8999999999999941</c:v>
                </c:pt>
                <c:pt idx="79">
                  <c:v>3.949999999999994</c:v>
                </c:pt>
                <c:pt idx="80">
                  <c:v>3.9999999999999938</c:v>
                </c:pt>
                <c:pt idx="81">
                  <c:v>4.0499999999999936</c:v>
                </c:pt>
                <c:pt idx="82">
                  <c:v>4.0999999999999934</c:v>
                </c:pt>
                <c:pt idx="83">
                  <c:v>4.1499999999999932</c:v>
                </c:pt>
                <c:pt idx="84">
                  <c:v>4.1999999999999931</c:v>
                </c:pt>
                <c:pt idx="85">
                  <c:v>4.2499999999999929</c:v>
                </c:pt>
                <c:pt idx="86">
                  <c:v>4.2999999999999927</c:v>
                </c:pt>
                <c:pt idx="87">
                  <c:v>4.3499999999999925</c:v>
                </c:pt>
                <c:pt idx="88">
                  <c:v>4.3999999999999924</c:v>
                </c:pt>
                <c:pt idx="89">
                  <c:v>4.4499999999999922</c:v>
                </c:pt>
                <c:pt idx="90">
                  <c:v>4.499999999999992</c:v>
                </c:pt>
                <c:pt idx="91">
                  <c:v>4.5499999999999918</c:v>
                </c:pt>
                <c:pt idx="92">
                  <c:v>4.5999999999999917</c:v>
                </c:pt>
                <c:pt idx="93">
                  <c:v>4.6499999999999915</c:v>
                </c:pt>
                <c:pt idx="94">
                  <c:v>4.6999999999999913</c:v>
                </c:pt>
                <c:pt idx="95">
                  <c:v>4.7499999999999911</c:v>
                </c:pt>
                <c:pt idx="96">
                  <c:v>4.7999999999999909</c:v>
                </c:pt>
                <c:pt idx="97">
                  <c:v>4.8499999999999908</c:v>
                </c:pt>
                <c:pt idx="98">
                  <c:v>4.8999999999999906</c:v>
                </c:pt>
                <c:pt idx="99">
                  <c:v>4.9499999999999904</c:v>
                </c:pt>
                <c:pt idx="100">
                  <c:v>4.9999999999999902</c:v>
                </c:pt>
              </c:numCache>
            </c:numRef>
          </c:cat>
          <c:val>
            <c:numRef>
              <c:f>'Chi-Sq'!$E$7:$E$107</c:f>
              <c:numCache>
                <c:formatCode>General</c:formatCode>
                <c:ptCount val="101"/>
                <c:pt idx="0">
                  <c:v>0</c:v>
                </c:pt>
                <c:pt idx="1">
                  <c:v>6.3884088888420138E-3</c:v>
                </c:pt>
                <c:pt idx="2">
                  <c:v>1.0238731812517665E-2</c:v>
                </c:pt>
                <c:pt idx="3">
                  <c:v>1.3350302980913801E-2</c:v>
                </c:pt>
                <c:pt idx="4">
                  <c:v>1.6015526708962582E-2</c:v>
                </c:pt>
                <c:pt idx="5">
                  <c:v>1.83648045852953E-2</c:v>
                </c:pt>
                <c:pt idx="6">
                  <c:v>2.0472064565850736E-2</c:v>
                </c:pt>
                <c:pt idx="7">
                  <c:v>2.2384859289218011E-2</c:v>
                </c:pt>
                <c:pt idx="8">
                  <c:v>2.4136297384921058E-2</c:v>
                </c:pt>
                <c:pt idx="9">
                  <c:v>2.5750723751177769E-2</c:v>
                </c:pt>
                <c:pt idx="10">
                  <c:v>2.7246768485141449E-2</c:v>
                </c:pt>
                <c:pt idx="11">
                  <c:v>2.8639129641890766E-2</c:v>
                </c:pt>
                <c:pt idx="12">
                  <c:v>2.9939685049027602E-2</c:v>
                </c:pt>
                <c:pt idx="13">
                  <c:v>3.1158221555735409E-2</c:v>
                </c:pt>
                <c:pt idx="14">
                  <c:v>3.2302933172793181E-2</c:v>
                </c:pt>
                <c:pt idx="15">
                  <c:v>3.3380772906712299E-2</c:v>
                </c:pt>
                <c:pt idx="16">
                  <c:v>3.4397708312850502E-2</c:v>
                </c:pt>
                <c:pt idx="17">
                  <c:v>3.5358911585218852E-2</c:v>
                </c:pt>
                <c:pt idx="18">
                  <c:v>3.6268903877769827E-2</c:v>
                </c:pt>
                <c:pt idx="19">
                  <c:v>3.7131666845940707E-2</c:v>
                </c:pt>
                <c:pt idx="20">
                  <c:v>3.7950730211640714E-2</c:v>
                </c:pt>
                <c:pt idx="21">
                  <c:v>3.872924146247677E-2</c:v>
                </c:pt>
                <c:pt idx="22">
                  <c:v>3.9470022017646156E-2</c:v>
                </c:pt>
                <c:pt idx="23">
                  <c:v>4.0175612990413681E-2</c:v>
                </c:pt>
                <c:pt idx="24">
                  <c:v>4.0848312846774794E-2</c:v>
                </c:pt>
                <c:pt idx="25">
                  <c:v>4.1490208675708171E-2</c:v>
                </c:pt>
                <c:pt idx="26">
                  <c:v>4.2103202368360002E-2</c:v>
                </c:pt>
                <c:pt idx="27">
                  <c:v>4.2689032699686262E-2</c:v>
                </c:pt>
                <c:pt idx="28">
                  <c:v>4.3249294082166649E-2</c:v>
                </c:pt>
                <c:pt idx="29">
                  <c:v>4.3785452594047668E-2</c:v>
                </c:pt>
                <c:pt idx="30">
                  <c:v>4.4298859758300571E-2</c:v>
                </c:pt>
                <c:pt idx="31">
                  <c:v>4.4790764452051289E-2</c:v>
                </c:pt>
                <c:pt idx="32">
                  <c:v>4.5262323251851234E-2</c:v>
                </c:pt>
                <c:pt idx="33">
                  <c:v>4.5714609462237203E-2</c:v>
                </c:pt>
                <c:pt idx="34">
                  <c:v>4.6148621029533592E-2</c:v>
                </c:pt>
                <c:pt idx="35">
                  <c:v>4.6565287506824933E-2</c:v>
                </c:pt>
                <c:pt idx="36">
                  <c:v>4.696547620728217E-2</c:v>
                </c:pt>
                <c:pt idx="37">
                  <c:v>4.7349997659929505E-2</c:v>
                </c:pt>
                <c:pt idx="38">
                  <c:v>4.7719610463253889E-2</c:v>
                </c:pt>
                <c:pt idx="39">
                  <c:v>4.8075025616847948E-2</c:v>
                </c:pt>
                <c:pt idx="40">
                  <c:v>4.8416910398824196E-2</c:v>
                </c:pt>
                <c:pt idx="41">
                  <c:v>4.8745891846481329E-2</c:v>
                </c:pt>
                <c:pt idx="42">
                  <c:v>4.9062559889214083E-2</c:v>
                </c:pt>
                <c:pt idx="43">
                  <c:v>4.9367470175596388E-2</c:v>
                </c:pt>
                <c:pt idx="44">
                  <c:v>4.9661146630661228E-2</c:v>
                </c:pt>
                <c:pt idx="45">
                  <c:v>4.9944083774448103E-2</c:v>
                </c:pt>
                <c:pt idx="46">
                  <c:v>5.0216748828704284E-2</c:v>
                </c:pt>
                <c:pt idx="47">
                  <c:v>5.0479583635091099E-2</c:v>
                </c:pt>
                <c:pt idx="48">
                  <c:v>5.0733006405236439E-2</c:v>
                </c:pt>
                <c:pt idx="49">
                  <c:v>5.0977413320409129E-2</c:v>
                </c:pt>
                <c:pt idx="50">
                  <c:v>5.121317999639495E-2</c:v>
                </c:pt>
                <c:pt idx="51">
                  <c:v>5.1440662827265567E-2</c:v>
                </c:pt>
                <c:pt idx="52">
                  <c:v>5.1660200220106686E-2</c:v>
                </c:pt>
                <c:pt idx="53">
                  <c:v>5.1872113731365833E-2</c:v>
                </c:pt>
                <c:pt idx="54">
                  <c:v>5.207670911426094E-2</c:v>
                </c:pt>
                <c:pt idx="55">
                  <c:v>5.2274277285631623E-2</c:v>
                </c:pt>
                <c:pt idx="56">
                  <c:v>5.2465095219691567E-2</c:v>
                </c:pt>
                <c:pt idx="57">
                  <c:v>5.2649426775332193E-2</c:v>
                </c:pt>
                <c:pt idx="58">
                  <c:v>5.2827523462921057E-2</c:v>
                </c:pt>
                <c:pt idx="59">
                  <c:v>5.2999625155915282E-2</c:v>
                </c:pt>
                <c:pt idx="60">
                  <c:v>5.3165960752065471E-2</c:v>
                </c:pt>
                <c:pt idx="61">
                  <c:v>5.3326748788499946E-2</c:v>
                </c:pt>
                <c:pt idx="62">
                  <c:v>5.3482198014553443E-2</c:v>
                </c:pt>
                <c:pt idx="63">
                  <c:v>5.363250792582612E-2</c:v>
                </c:pt>
                <c:pt idx="64">
                  <c:v>5.3777869262621264E-2</c:v>
                </c:pt>
                <c:pt idx="65">
                  <c:v>5.3918464475611903E-2</c:v>
                </c:pt>
                <c:pt idx="66">
                  <c:v>5.4054468161320549E-2</c:v>
                </c:pt>
                <c:pt idx="67">
                  <c:v>5.4186047469755839E-2</c:v>
                </c:pt>
                <c:pt idx="68">
                  <c:v>5.431336248634E-2</c:v>
                </c:pt>
                <c:pt idx="69">
                  <c:v>5.4436566590066932E-2</c:v>
                </c:pt>
                <c:pt idx="70">
                  <c:v>5.4555806789662389E-2</c:v>
                </c:pt>
                <c:pt idx="71">
                  <c:v>5.4671224039361074E-2</c:v>
                </c:pt>
                <c:pt idx="72">
                  <c:v>5.4782953535778132E-2</c:v>
                </c:pt>
                <c:pt idx="73">
                  <c:v>5.4891124997227786E-2</c:v>
                </c:pt>
                <c:pt idx="74">
                  <c:v>5.4995862926727035E-2</c:v>
                </c:pt>
                <c:pt idx="75">
                  <c:v>5.5097286859822278E-2</c:v>
                </c:pt>
                <c:pt idx="76">
                  <c:v>5.5195511598282641E-2</c:v>
                </c:pt>
                <c:pt idx="77">
                  <c:v>5.5290647430620683E-2</c:v>
                </c:pt>
                <c:pt idx="78">
                  <c:v>5.5382800340324452E-2</c:v>
                </c:pt>
                <c:pt idx="79">
                  <c:v>5.5472072202615755E-2</c:v>
                </c:pt>
                <c:pt idx="80">
                  <c:v>5.5558560970486448E-2</c:v>
                </c:pt>
                <c:pt idx="81">
                  <c:v>5.5642360850706979E-2</c:v>
                </c:pt>
                <c:pt idx="82">
                  <c:v>5.5723562470448872E-2</c:v>
                </c:pt>
                <c:pt idx="83">
                  <c:v>5.5802253035115046E-2</c:v>
                </c:pt>
                <c:pt idx="84">
                  <c:v>5.5878516477928117E-2</c:v>
                </c:pt>
                <c:pt idx="85">
                  <c:v>5.5952433601785798E-2</c:v>
                </c:pt>
                <c:pt idx="86">
                  <c:v>5.6024082213857865E-2</c:v>
                </c:pt>
                <c:pt idx="87">
                  <c:v>5.6093537253362191E-2</c:v>
                </c:pt>
                <c:pt idx="88">
                  <c:v>5.6160870912929581E-2</c:v>
                </c:pt>
                <c:pt idx="89">
                  <c:v>5.6226152753936755E-2</c:v>
                </c:pt>
                <c:pt idx="90">
                  <c:v>5.6289449816160499E-2</c:v>
                </c:pt>
                <c:pt idx="91">
                  <c:v>5.6350826722083497E-2</c:v>
                </c:pt>
                <c:pt idx="92">
                  <c:v>5.6410345776157951E-2</c:v>
                </c:pt>
                <c:pt idx="93">
                  <c:v>5.6468067059314286E-2</c:v>
                </c:pt>
                <c:pt idx="94">
                  <c:v>5.652404851898233E-2</c:v>
                </c:pt>
                <c:pt idx="95">
                  <c:v>5.6578346054875113E-2</c:v>
                </c:pt>
                <c:pt idx="96">
                  <c:v>5.6631013600769199E-2</c:v>
                </c:pt>
                <c:pt idx="97">
                  <c:v>5.6682103202500431E-2</c:v>
                </c:pt>
                <c:pt idx="98">
                  <c:v>5.6731665092380062E-2</c:v>
                </c:pt>
                <c:pt idx="99">
                  <c:v>5.6779747760223216E-2</c:v>
                </c:pt>
                <c:pt idx="100">
                  <c:v>5.6826398021170114E-2</c:v>
                </c:pt>
              </c:numCache>
            </c:numRef>
          </c:val>
          <c:smooth val="0"/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Chi-Sq'!$B$7:$B$107</c:f>
              <c:numCache>
                <c:formatCode>General</c:formatCode>
                <c:ptCount val="10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499999999999996</c:v>
                </c:pt>
                <c:pt idx="48">
                  <c:v>2.3999999999999995</c:v>
                </c:pt>
                <c:pt idx="49">
                  <c:v>2.4499999999999993</c:v>
                </c:pt>
                <c:pt idx="50">
                  <c:v>2.4999999999999991</c:v>
                </c:pt>
                <c:pt idx="51">
                  <c:v>2.5499999999999989</c:v>
                </c:pt>
                <c:pt idx="52">
                  <c:v>2.5999999999999988</c:v>
                </c:pt>
                <c:pt idx="53">
                  <c:v>2.6499999999999986</c:v>
                </c:pt>
                <c:pt idx="54">
                  <c:v>2.6999999999999984</c:v>
                </c:pt>
                <c:pt idx="55">
                  <c:v>2.7499999999999982</c:v>
                </c:pt>
                <c:pt idx="56">
                  <c:v>2.799999999999998</c:v>
                </c:pt>
                <c:pt idx="57">
                  <c:v>2.8499999999999979</c:v>
                </c:pt>
                <c:pt idx="58">
                  <c:v>2.8999999999999977</c:v>
                </c:pt>
                <c:pt idx="59">
                  <c:v>2.9499999999999975</c:v>
                </c:pt>
                <c:pt idx="60">
                  <c:v>2.9999999999999973</c:v>
                </c:pt>
                <c:pt idx="61">
                  <c:v>3.0499999999999972</c:v>
                </c:pt>
                <c:pt idx="62">
                  <c:v>3.099999999999997</c:v>
                </c:pt>
                <c:pt idx="63">
                  <c:v>3.1499999999999968</c:v>
                </c:pt>
                <c:pt idx="64">
                  <c:v>3.1999999999999966</c:v>
                </c:pt>
                <c:pt idx="65">
                  <c:v>3.2499999999999964</c:v>
                </c:pt>
                <c:pt idx="66">
                  <c:v>3.2999999999999963</c:v>
                </c:pt>
                <c:pt idx="67">
                  <c:v>3.3499999999999961</c:v>
                </c:pt>
                <c:pt idx="68">
                  <c:v>3.3999999999999959</c:v>
                </c:pt>
                <c:pt idx="69">
                  <c:v>3.4499999999999957</c:v>
                </c:pt>
                <c:pt idx="70">
                  <c:v>3.4999999999999956</c:v>
                </c:pt>
                <c:pt idx="71">
                  <c:v>3.5499999999999954</c:v>
                </c:pt>
                <c:pt idx="72">
                  <c:v>3.5999999999999952</c:v>
                </c:pt>
                <c:pt idx="73">
                  <c:v>3.649999999999995</c:v>
                </c:pt>
                <c:pt idx="74">
                  <c:v>3.6999999999999948</c:v>
                </c:pt>
                <c:pt idx="75">
                  <c:v>3.7499999999999947</c:v>
                </c:pt>
                <c:pt idx="76">
                  <c:v>3.7999999999999945</c:v>
                </c:pt>
                <c:pt idx="77">
                  <c:v>3.8499999999999943</c:v>
                </c:pt>
                <c:pt idx="78">
                  <c:v>3.8999999999999941</c:v>
                </c:pt>
                <c:pt idx="79">
                  <c:v>3.949999999999994</c:v>
                </c:pt>
                <c:pt idx="80">
                  <c:v>3.9999999999999938</c:v>
                </c:pt>
                <c:pt idx="81">
                  <c:v>4.0499999999999936</c:v>
                </c:pt>
                <c:pt idx="82">
                  <c:v>4.0999999999999934</c:v>
                </c:pt>
                <c:pt idx="83">
                  <c:v>4.1499999999999932</c:v>
                </c:pt>
                <c:pt idx="84">
                  <c:v>4.1999999999999931</c:v>
                </c:pt>
                <c:pt idx="85">
                  <c:v>4.2499999999999929</c:v>
                </c:pt>
                <c:pt idx="86">
                  <c:v>4.2999999999999927</c:v>
                </c:pt>
                <c:pt idx="87">
                  <c:v>4.3499999999999925</c:v>
                </c:pt>
                <c:pt idx="88">
                  <c:v>4.3999999999999924</c:v>
                </c:pt>
                <c:pt idx="89">
                  <c:v>4.4499999999999922</c:v>
                </c:pt>
                <c:pt idx="90">
                  <c:v>4.499999999999992</c:v>
                </c:pt>
                <c:pt idx="91">
                  <c:v>4.5499999999999918</c:v>
                </c:pt>
                <c:pt idx="92">
                  <c:v>4.5999999999999917</c:v>
                </c:pt>
                <c:pt idx="93">
                  <c:v>4.6499999999999915</c:v>
                </c:pt>
                <c:pt idx="94">
                  <c:v>4.6999999999999913</c:v>
                </c:pt>
                <c:pt idx="95">
                  <c:v>4.7499999999999911</c:v>
                </c:pt>
                <c:pt idx="96">
                  <c:v>4.7999999999999909</c:v>
                </c:pt>
                <c:pt idx="97">
                  <c:v>4.8499999999999908</c:v>
                </c:pt>
                <c:pt idx="98">
                  <c:v>4.8999999999999906</c:v>
                </c:pt>
                <c:pt idx="99">
                  <c:v>4.9499999999999904</c:v>
                </c:pt>
                <c:pt idx="100">
                  <c:v>4.9999999999999902</c:v>
                </c:pt>
              </c:numCache>
            </c:numRef>
          </c:cat>
          <c:val>
            <c:numRef>
              <c:f>'Chi-Sq'!$F$7:$F$107</c:f>
              <c:numCache>
                <c:formatCode>General</c:formatCode>
                <c:ptCount val="101"/>
                <c:pt idx="0">
                  <c:v>0</c:v>
                </c:pt>
                <c:pt idx="1">
                  <c:v>5.0906205902104643E-6</c:v>
                </c:pt>
                <c:pt idx="2">
                  <c:v>1.3059316758461208E-5</c:v>
                </c:pt>
                <c:pt idx="3">
                  <c:v>2.2179928426592956E-5</c:v>
                </c:pt>
                <c:pt idx="4">
                  <c:v>3.1891485861585275E-5</c:v>
                </c:pt>
                <c:pt idx="5">
                  <c:v>4.1901066375481558E-5</c:v>
                </c:pt>
                <c:pt idx="6">
                  <c:v>5.2032048914176494E-5</c:v>
                </c:pt>
                <c:pt idx="7">
                  <c:v>6.2169836070744626E-5</c:v>
                </c:pt>
                <c:pt idx="8">
                  <c:v>7.2236880056269467E-5</c:v>
                </c:pt>
                <c:pt idx="9">
                  <c:v>8.21794243218206E-5</c:v>
                </c:pt>
                <c:pt idx="10">
                  <c:v>9.1959771350508306E-5</c:v>
                </c:pt>
                <c:pt idx="11">
                  <c:v>1.0155146205263673E-4</c:v>
                </c:pt>
                <c:pt idx="12">
                  <c:v>1.1093611680981053E-4</c:v>
                </c:pt>
                <c:pt idx="13">
                  <c:v>1.2010128405828385E-4</c:v>
                </c:pt>
                <c:pt idx="14">
                  <c:v>1.290389295546343E-4</c:v>
                </c:pt>
                <c:pt idx="15">
                  <c:v>1.3774434895623067E-4</c:v>
                </c:pt>
                <c:pt idx="16">
                  <c:v>1.4621536904268649E-4</c:v>
                </c:pt>
                <c:pt idx="17">
                  <c:v>1.5445175099223585E-4</c:v>
                </c:pt>
                <c:pt idx="18">
                  <c:v>1.6245473828105581E-4</c:v>
                </c:pt>
                <c:pt idx="19">
                  <c:v>1.7022671008423579E-4</c:v>
                </c:pt>
                <c:pt idx="20">
                  <c:v>1.7777091291133726E-4</c:v>
                </c:pt>
                <c:pt idx="21">
                  <c:v>1.8509125108832978E-4</c:v>
                </c:pt>
                <c:pt idx="22">
                  <c:v>1.9219212205624103E-4</c:v>
                </c:pt>
                <c:pt idx="23">
                  <c:v>1.9907828617605675E-4</c:v>
                </c:pt>
                <c:pt idx="24">
                  <c:v>2.0575476335778843E-4</c:v>
                </c:pt>
                <c:pt idx="25">
                  <c:v>2.1222675071926836E-4</c:v>
                </c:pt>
                <c:pt idx="26">
                  <c:v>2.1849955685568812E-4</c:v>
                </c:pt>
                <c:pt idx="27">
                  <c:v>2.2457854931630882E-4</c:v>
                </c:pt>
                <c:pt idx="28">
                  <c:v>2.3046911264330367E-4</c:v>
                </c:pt>
                <c:pt idx="29">
                  <c:v>2.3617661490048884E-4</c:v>
                </c:pt>
                <c:pt idx="30">
                  <c:v>2.4170638105648149E-4</c:v>
                </c:pt>
                <c:pt idx="31">
                  <c:v>2.4706367192292643E-4</c:v>
                </c:pt>
                <c:pt idx="32">
                  <c:v>2.5225366760917278E-4</c:v>
                </c:pt>
                <c:pt idx="33">
                  <c:v>2.5728145465862601E-4</c:v>
                </c:pt>
                <c:pt idx="34">
                  <c:v>2.6215201619247784E-4</c:v>
                </c:pt>
                <c:pt idx="35">
                  <c:v>2.6687022451364107E-4</c:v>
                </c:pt>
                <c:pt idx="36">
                  <c:v>2.7144083572506686E-4</c:v>
                </c:pt>
                <c:pt idx="37">
                  <c:v>2.7586848599783315E-4</c:v>
                </c:pt>
                <c:pt idx="38">
                  <c:v>2.8015768918983531E-4</c:v>
                </c:pt>
                <c:pt idx="39">
                  <c:v>2.8431283556884138E-4</c:v>
                </c:pt>
                <c:pt idx="40">
                  <c:v>2.8833819143674972E-4</c:v>
                </c:pt>
                <c:pt idx="41">
                  <c:v>2.9223789948701231E-4</c:v>
                </c:pt>
                <c:pt idx="42">
                  <c:v>2.9601597975598072E-4</c:v>
                </c:pt>
                <c:pt idx="43">
                  <c:v>2.9967633105261427E-4</c:v>
                </c:pt>
                <c:pt idx="44">
                  <c:v>3.032227327704864E-4</c:v>
                </c:pt>
                <c:pt idx="45">
                  <c:v>3.0665884700222581E-4</c:v>
                </c:pt>
                <c:pt idx="46">
                  <c:v>3.0998822088987012E-4</c:v>
                </c:pt>
                <c:pt idx="47">
                  <c:v>3.1321428915580176E-4</c:v>
                </c:pt>
                <c:pt idx="48">
                  <c:v>3.16340376768193E-4</c:v>
                </c:pt>
                <c:pt idx="49">
                  <c:v>3.1936970170265004E-4</c:v>
                </c:pt>
                <c:pt idx="50">
                  <c:v>3.2230537776824561E-4</c:v>
                </c:pt>
                <c:pt idx="51">
                  <c:v>3.251504174715465E-4</c:v>
                </c:pt>
                <c:pt idx="52">
                  <c:v>3.2790773489682601E-4</c:v>
                </c:pt>
                <c:pt idx="53">
                  <c:v>3.3058014858447792E-4</c:v>
                </c:pt>
                <c:pt idx="54">
                  <c:v>3.3317038439286496E-4</c:v>
                </c:pt>
                <c:pt idx="55">
                  <c:v>3.3568107833156389E-4</c:v>
                </c:pt>
                <c:pt idx="56">
                  <c:v>3.3811477935623914E-4</c:v>
                </c:pt>
                <c:pt idx="57">
                  <c:v>3.4047395211731142E-4</c:v>
                </c:pt>
                <c:pt idx="58">
                  <c:v>3.4276097965620545E-4</c:v>
                </c:pt>
                <c:pt idx="59">
                  <c:v>3.4497816604431156E-4</c:v>
                </c:pt>
                <c:pt idx="60">
                  <c:v>3.471277389609723E-4</c:v>
                </c:pt>
                <c:pt idx="61">
                  <c:v>3.4921185220773953E-4</c:v>
                </c:pt>
                <c:pt idx="62">
                  <c:v>3.512325881569661E-4</c:v>
                </c:pt>
                <c:pt idx="63">
                  <c:v>3.5319196013348968E-4</c:v>
                </c:pt>
                <c:pt idx="64">
                  <c:v>3.5509191472870341E-4</c:v>
                </c:pt>
                <c:pt idx="65">
                  <c:v>3.5693433404679917E-4</c:v>
                </c:pt>
                <c:pt idx="66">
                  <c:v>3.58721037883361E-4</c:v>
                </c:pt>
                <c:pt idx="67">
                  <c:v>3.6045378583678762E-4</c:v>
                </c:pt>
                <c:pt idx="68">
                  <c:v>3.6213427935332055E-4</c:v>
                </c:pt>
                <c:pt idx="69">
                  <c:v>3.6376416370662636E-4</c:v>
                </c:pt>
                <c:pt idx="70">
                  <c:v>3.6534502991310562E-4</c:v>
                </c:pt>
                <c:pt idx="71">
                  <c:v>3.6687841658418924E-4</c:v>
                </c:pt>
                <c:pt idx="72">
                  <c:v>3.6836581171702368E-4</c:v>
                </c:pt>
                <c:pt idx="73">
                  <c:v>3.698086544250189E-4</c:v>
                </c:pt>
                <c:pt idx="74">
                  <c:v>3.7120833660978344E-4</c:v>
                </c:pt>
                <c:pt idx="75">
                  <c:v>3.7256620457602925E-4</c:v>
                </c:pt>
                <c:pt idx="76">
                  <c:v>3.7388356059104677E-4</c:v>
                </c:pt>
                <c:pt idx="77">
                  <c:v>3.7516166439036151E-4</c:v>
                </c:pt>
                <c:pt idx="78">
                  <c:v>3.7640173463119898E-4</c:v>
                </c:pt>
                <c:pt idx="79">
                  <c:v>3.7760495029536293E-4</c:v>
                </c:pt>
                <c:pt idx="80">
                  <c:v>3.7877245204313398E-4</c:v>
                </c:pt>
                <c:pt idx="81">
                  <c:v>3.7990534351976406E-4</c:v>
                </c:pt>
                <c:pt idx="82">
                  <c:v>3.8100469261612998E-4</c:v>
                </c:pt>
                <c:pt idx="83">
                  <c:v>3.8207153268506391E-4</c:v>
                </c:pt>
                <c:pt idx="84">
                  <c:v>3.831068637148739E-4</c:v>
                </c:pt>
                <c:pt idx="85">
                  <c:v>3.8411165346149571E-4</c:v>
                </c:pt>
                <c:pt idx="86">
                  <c:v>3.8508683854072734E-4</c:v>
                </c:pt>
                <c:pt idx="87">
                  <c:v>3.8603332548191565E-4</c:v>
                </c:pt>
                <c:pt idx="88">
                  <c:v>3.8695199174445827E-4</c:v>
                </c:pt>
                <c:pt idx="89">
                  <c:v>3.8784368669843045E-4</c:v>
                </c:pt>
                <c:pt idx="90">
                  <c:v>3.8870923257061104E-4</c:v>
                </c:pt>
                <c:pt idx="91">
                  <c:v>3.8954942535713823E-4</c:v>
                </c:pt>
                <c:pt idx="92">
                  <c:v>3.9036503570399764E-4</c:v>
                </c:pt>
                <c:pt idx="93">
                  <c:v>3.9115680975649496E-4</c:v>
                </c:pt>
                <c:pt idx="94">
                  <c:v>3.9192546997882669E-4</c:v>
                </c:pt>
                <c:pt idx="95">
                  <c:v>3.9267171594484327E-4</c:v>
                </c:pt>
                <c:pt idx="96">
                  <c:v>3.9339622510103396E-4</c:v>
                </c:pt>
                <c:pt idx="97">
                  <c:v>3.9409965350275215E-4</c:v>
                </c:pt>
                <c:pt idx="98">
                  <c:v>3.9478263652464413E-4</c:v>
                </c:pt>
                <c:pt idx="99">
                  <c:v>3.9544578954622833E-4</c:v>
                </c:pt>
                <c:pt idx="100">
                  <c:v>3.9608970861352552E-4</c:v>
                </c:pt>
              </c:numCache>
            </c:numRef>
          </c:val>
          <c:smooth val="0"/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Chi-Sq'!$B$7:$B$107</c:f>
              <c:numCache>
                <c:formatCode>General</c:formatCode>
                <c:ptCount val="10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499999999999996</c:v>
                </c:pt>
                <c:pt idx="48">
                  <c:v>2.3999999999999995</c:v>
                </c:pt>
                <c:pt idx="49">
                  <c:v>2.4499999999999993</c:v>
                </c:pt>
                <c:pt idx="50">
                  <c:v>2.4999999999999991</c:v>
                </c:pt>
                <c:pt idx="51">
                  <c:v>2.5499999999999989</c:v>
                </c:pt>
                <c:pt idx="52">
                  <c:v>2.5999999999999988</c:v>
                </c:pt>
                <c:pt idx="53">
                  <c:v>2.6499999999999986</c:v>
                </c:pt>
                <c:pt idx="54">
                  <c:v>2.6999999999999984</c:v>
                </c:pt>
                <c:pt idx="55">
                  <c:v>2.7499999999999982</c:v>
                </c:pt>
                <c:pt idx="56">
                  <c:v>2.799999999999998</c:v>
                </c:pt>
                <c:pt idx="57">
                  <c:v>2.8499999999999979</c:v>
                </c:pt>
                <c:pt idx="58">
                  <c:v>2.8999999999999977</c:v>
                </c:pt>
                <c:pt idx="59">
                  <c:v>2.9499999999999975</c:v>
                </c:pt>
                <c:pt idx="60">
                  <c:v>2.9999999999999973</c:v>
                </c:pt>
                <c:pt idx="61">
                  <c:v>3.0499999999999972</c:v>
                </c:pt>
                <c:pt idx="62">
                  <c:v>3.099999999999997</c:v>
                </c:pt>
                <c:pt idx="63">
                  <c:v>3.1499999999999968</c:v>
                </c:pt>
                <c:pt idx="64">
                  <c:v>3.1999999999999966</c:v>
                </c:pt>
                <c:pt idx="65">
                  <c:v>3.2499999999999964</c:v>
                </c:pt>
                <c:pt idx="66">
                  <c:v>3.2999999999999963</c:v>
                </c:pt>
                <c:pt idx="67">
                  <c:v>3.3499999999999961</c:v>
                </c:pt>
                <c:pt idx="68">
                  <c:v>3.3999999999999959</c:v>
                </c:pt>
                <c:pt idx="69">
                  <c:v>3.4499999999999957</c:v>
                </c:pt>
                <c:pt idx="70">
                  <c:v>3.4999999999999956</c:v>
                </c:pt>
                <c:pt idx="71">
                  <c:v>3.5499999999999954</c:v>
                </c:pt>
                <c:pt idx="72">
                  <c:v>3.5999999999999952</c:v>
                </c:pt>
                <c:pt idx="73">
                  <c:v>3.649999999999995</c:v>
                </c:pt>
                <c:pt idx="74">
                  <c:v>3.6999999999999948</c:v>
                </c:pt>
                <c:pt idx="75">
                  <c:v>3.7499999999999947</c:v>
                </c:pt>
                <c:pt idx="76">
                  <c:v>3.7999999999999945</c:v>
                </c:pt>
                <c:pt idx="77">
                  <c:v>3.8499999999999943</c:v>
                </c:pt>
                <c:pt idx="78">
                  <c:v>3.8999999999999941</c:v>
                </c:pt>
                <c:pt idx="79">
                  <c:v>3.949999999999994</c:v>
                </c:pt>
                <c:pt idx="80">
                  <c:v>3.9999999999999938</c:v>
                </c:pt>
                <c:pt idx="81">
                  <c:v>4.0499999999999936</c:v>
                </c:pt>
                <c:pt idx="82">
                  <c:v>4.0999999999999934</c:v>
                </c:pt>
                <c:pt idx="83">
                  <c:v>4.1499999999999932</c:v>
                </c:pt>
                <c:pt idx="84">
                  <c:v>4.1999999999999931</c:v>
                </c:pt>
                <c:pt idx="85">
                  <c:v>4.2499999999999929</c:v>
                </c:pt>
                <c:pt idx="86">
                  <c:v>4.2999999999999927</c:v>
                </c:pt>
                <c:pt idx="87">
                  <c:v>4.3499999999999925</c:v>
                </c:pt>
                <c:pt idx="88">
                  <c:v>4.3999999999999924</c:v>
                </c:pt>
                <c:pt idx="89">
                  <c:v>4.4499999999999922</c:v>
                </c:pt>
                <c:pt idx="90">
                  <c:v>4.499999999999992</c:v>
                </c:pt>
                <c:pt idx="91">
                  <c:v>4.5499999999999918</c:v>
                </c:pt>
                <c:pt idx="92">
                  <c:v>4.5999999999999917</c:v>
                </c:pt>
                <c:pt idx="93">
                  <c:v>4.6499999999999915</c:v>
                </c:pt>
                <c:pt idx="94">
                  <c:v>4.6999999999999913</c:v>
                </c:pt>
                <c:pt idx="95">
                  <c:v>4.7499999999999911</c:v>
                </c:pt>
                <c:pt idx="96">
                  <c:v>4.7999999999999909</c:v>
                </c:pt>
                <c:pt idx="97">
                  <c:v>4.8499999999999908</c:v>
                </c:pt>
                <c:pt idx="98">
                  <c:v>4.8999999999999906</c:v>
                </c:pt>
                <c:pt idx="99">
                  <c:v>4.9499999999999904</c:v>
                </c:pt>
                <c:pt idx="100">
                  <c:v>4.9999999999999902</c:v>
                </c:pt>
              </c:numCache>
            </c:numRef>
          </c:cat>
          <c:val>
            <c:numRef>
              <c:f>'Chi-Sq'!$G$7:$G$107</c:f>
              <c:numCache>
                <c:formatCode>General</c:formatCode>
                <c:ptCount val="101"/>
                <c:pt idx="0">
                  <c:v>0</c:v>
                </c:pt>
                <c:pt idx="1">
                  <c:v>3.1101034663223284E-15</c:v>
                </c:pt>
                <c:pt idx="2">
                  <c:v>3.2782941354623447E-14</c:v>
                </c:pt>
                <c:pt idx="3">
                  <c:v>1.2323830405435223E-13</c:v>
                </c:pt>
                <c:pt idx="4">
                  <c:v>3.0551373590039225E-13</c:v>
                </c:pt>
                <c:pt idx="5">
                  <c:v>6.0451209270473018E-13</c:v>
                </c:pt>
                <c:pt idx="6">
                  <c:v>1.0387667782677647E-12</c:v>
                </c:pt>
                <c:pt idx="7">
                  <c:v>1.6210203432642849E-12</c:v>
                </c:pt>
                <c:pt idx="8">
                  <c:v>2.3590386099623521E-12</c:v>
                </c:pt>
                <c:pt idx="9">
                  <c:v>3.2564453380411979E-12</c:v>
                </c:pt>
                <c:pt idx="10">
                  <c:v>4.313494473265211E-12</c:v>
                </c:pt>
                <c:pt idx="11">
                  <c:v>5.5277513877129503E-12</c:v>
                </c:pt>
                <c:pt idx="12">
                  <c:v>6.8946781113400936E-12</c:v>
                </c:pt>
                <c:pt idx="13">
                  <c:v>8.408127735091021E-12</c:v>
                </c:pt>
                <c:pt idx="14">
                  <c:v>1.0060757176119037E-11</c:v>
                </c:pt>
                <c:pt idx="15">
                  <c:v>1.1844368602025445E-11</c:v>
                </c:pt>
                <c:pt idx="16">
                  <c:v>1.3750189565803491E-11</c:v>
                </c:pt>
                <c:pt idx="17">
                  <c:v>1.5769101068163736E-11</c:v>
                </c:pt>
                <c:pt idx="18">
                  <c:v>1.7891821717721201E-11</c:v>
                </c:pt>
                <c:pt idx="19">
                  <c:v>2.0109055088503139E-11</c:v>
                </c:pt>
                <c:pt idx="20">
                  <c:v>2.2411606366174837E-11</c:v>
                </c:pt>
                <c:pt idx="21">
                  <c:v>2.4790473466065446E-11</c:v>
                </c:pt>
                <c:pt idx="22">
                  <c:v>2.7236917008087133E-11</c:v>
                </c:pt>
                <c:pt idx="23">
                  <c:v>2.9742512843492726E-11</c:v>
                </c:pt>
                <c:pt idx="24">
                  <c:v>3.2299190237576074E-11</c:v>
                </c:pt>
                <c:pt idx="25">
                  <c:v>3.4899258309979997E-11</c:v>
                </c:pt>
                <c:pt idx="26">
                  <c:v>3.7535422908983793E-11</c:v>
                </c:pt>
                <c:pt idx="27">
                  <c:v>4.020079573727759E-11</c:v>
                </c:pt>
                <c:pt idx="28">
                  <c:v>4.2888897244570175E-11</c:v>
                </c:pt>
                <c:pt idx="29">
                  <c:v>4.5593654548372573E-11</c:v>
                </c:pt>
                <c:pt idx="30">
                  <c:v>4.8309395430996382E-11</c:v>
                </c:pt>
                <c:pt idx="31">
                  <c:v>5.1030839281847632E-11</c:v>
                </c:pt>
                <c:pt idx="32">
                  <c:v>5.3753085704043746E-11</c:v>
                </c:pt>
                <c:pt idx="33">
                  <c:v>5.6471601378632587E-11</c:v>
                </c:pt>
                <c:pt idx="34">
                  <c:v>5.9182205674408776E-11</c:v>
                </c:pt>
                <c:pt idx="35">
                  <c:v>6.1881055403160184E-11</c:v>
                </c:pt>
                <c:pt idx="36">
                  <c:v>6.4564629046480517E-11</c:v>
                </c:pt>
                <c:pt idx="37">
                  <c:v>6.7229710718662682E-11</c:v>
                </c:pt>
                <c:pt idx="38">
                  <c:v>6.9873374078770933E-11</c:v>
                </c:pt>
                <c:pt idx="39">
                  <c:v>7.2492966362077601E-11</c:v>
                </c:pt>
                <c:pt idx="40">
                  <c:v>7.508609266536921E-11</c:v>
                </c:pt>
                <c:pt idx="41">
                  <c:v>7.7650600590907387E-11</c:v>
                </c:pt>
                <c:pt idx="42">
                  <c:v>8.0184565329245575E-11</c:v>
                </c:pt>
                <c:pt idx="43">
                  <c:v>8.2686275240713774E-11</c:v>
                </c:pt>
                <c:pt idx="44">
                  <c:v>8.5154217978580626E-11</c:v>
                </c:pt>
                <c:pt idx="45">
                  <c:v>8.7587067183130393E-11</c:v>
                </c:pt>
                <c:pt idx="46">
                  <c:v>8.9983669764564656E-11</c:v>
                </c:pt>
                <c:pt idx="47">
                  <c:v>9.2343033783486865E-11</c:v>
                </c:pt>
                <c:pt idx="48">
                  <c:v>9.4664316930290249E-11</c:v>
                </c:pt>
                <c:pt idx="49">
                  <c:v>9.6946815598838001E-11</c:v>
                </c:pt>
                <c:pt idx="50">
                  <c:v>9.9189954545100373E-11</c:v>
                </c:pt>
                <c:pt idx="51">
                  <c:v>1.0139327711774391E-10</c:v>
                </c:pt>
                <c:pt idx="52">
                  <c:v>1.0355643604482139E-10</c:v>
                </c:pt>
                <c:pt idx="53">
                  <c:v>1.0567918475860725E-10</c:v>
                </c:pt>
                <c:pt idx="54">
                  <c:v>1.0776136923907418E-10</c:v>
                </c:pt>
                <c:pt idx="55">
                  <c:v>1.0980292035547076E-10</c:v>
                </c:pt>
                <c:pt idx="56">
                  <c:v>1.1180384668479193E-10</c:v>
                </c:pt>
                <c:pt idx="57">
                  <c:v>1.137642277856245E-10</c:v>
                </c:pt>
                <c:pt idx="58">
                  <c:v>1.1568420790575889E-10</c:v>
                </c:pt>
                <c:pt idx="59">
                  <c:v>1.1756399010213036E-10</c:v>
                </c:pt>
                <c:pt idx="60">
                  <c:v>1.1940383075193928E-10</c:v>
                </c:pt>
                <c:pt idx="61">
                  <c:v>1.2120403443427638E-10</c:v>
                </c:pt>
                <c:pt idx="62">
                  <c:v>1.2296494916208895E-10</c:v>
                </c:pt>
                <c:pt idx="63">
                  <c:v>1.2468696194499231E-10</c:v>
                </c:pt>
                <c:pt idx="64">
                  <c:v>1.263704946640718E-10</c:v>
                </c:pt>
                <c:pt idx="65">
                  <c:v>1.280160002405662E-10</c:v>
                </c:pt>
                <c:pt idx="66">
                  <c:v>1.2962395908106453E-10</c:v>
                </c:pt>
                <c:pt idx="67">
                  <c:v>1.3119487578260257E-10</c:v>
                </c:pt>
                <c:pt idx="68">
                  <c:v>1.3272927608181009E-10</c:v>
                </c:pt>
                <c:pt idx="69">
                  <c:v>1.3422770403301508E-10</c:v>
                </c:pt>
                <c:pt idx="70">
                  <c:v>1.3569071940098436E-10</c:v>
                </c:pt>
                <c:pt idx="71">
                  <c:v>1.3711889525467082E-10</c:v>
                </c:pt>
                <c:pt idx="72">
                  <c:v>1.3851281574909916E-10</c:v>
                </c:pt>
                <c:pt idx="73">
                  <c:v>1.3987307408319745E-10</c:v>
                </c:pt>
                <c:pt idx="74">
                  <c:v>1.412002706220436E-10</c:v>
                </c:pt>
                <c:pt idx="75">
                  <c:v>1.4249501117266751E-10</c:v>
                </c:pt>
                <c:pt idx="76">
                  <c:v>1.4375790540315646E-10</c:v>
                </c:pt>
                <c:pt idx="77">
                  <c:v>1.4498956539540839E-10</c:v>
                </c:pt>
                <c:pt idx="78">
                  <c:v>1.4619060432244723E-10</c:v>
                </c:pt>
                <c:pt idx="79">
                  <c:v>1.4736163524175896E-10</c:v>
                </c:pt>
                <c:pt idx="80">
                  <c:v>1.4850326999662466E-10</c:v>
                </c:pt>
                <c:pt idx="81">
                  <c:v>1.4961611821790576E-10</c:v>
                </c:pt>
                <c:pt idx="82">
                  <c:v>1.5070078641922086E-10</c:v>
                </c:pt>
                <c:pt idx="83">
                  <c:v>1.5175787717887384E-10</c:v>
                </c:pt>
                <c:pt idx="84">
                  <c:v>1.5278798840232573E-10</c:v>
                </c:pt>
                <c:pt idx="85">
                  <c:v>1.5379171265938271E-10</c:v>
                </c:pt>
                <c:pt idx="86">
                  <c:v>1.547696365906625E-10</c:v>
                </c:pt>
                <c:pt idx="87">
                  <c:v>1.557223403782293E-10</c:v>
                </c:pt>
                <c:pt idx="88">
                  <c:v>1.566503972756388E-10</c:v>
                </c:pt>
                <c:pt idx="89">
                  <c:v>1.5755437319293106E-10</c:v>
                </c:pt>
                <c:pt idx="90">
                  <c:v>1.5843482633242031E-10</c:v>
                </c:pt>
                <c:pt idx="91">
                  <c:v>1.5929230687136907E-10</c:v>
                </c:pt>
                <c:pt idx="92">
                  <c:v>1.6012735668794964E-10</c:v>
                </c:pt>
                <c:pt idx="93">
                  <c:v>1.6094050912708184E-10</c:v>
                </c:pt>
                <c:pt idx="94">
                  <c:v>1.617322888029992E-10</c:v>
                </c:pt>
                <c:pt idx="95">
                  <c:v>1.6250321143560508E-10</c:v>
                </c:pt>
                <c:pt idx="96">
                  <c:v>1.6325378371786567E-10</c:v>
                </c:pt>
                <c:pt idx="97">
                  <c:v>1.6398450321169222E-10</c:v>
                </c:pt>
                <c:pt idx="98">
                  <c:v>1.6469585826993138E-10</c:v>
                </c:pt>
                <c:pt idx="99">
                  <c:v>1.6538832798225431E-10</c:v>
                </c:pt>
                <c:pt idx="100">
                  <c:v>1.6606238214288634E-1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0728176"/>
        <c:axId val="310728736"/>
      </c:lineChart>
      <c:catAx>
        <c:axId val="310728176"/>
        <c:scaling>
          <c:orientation val="minMax"/>
        </c:scaling>
        <c:delete val="0"/>
        <c:axPos val="b"/>
        <c:title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0728736"/>
        <c:crosses val="autoZero"/>
        <c:auto val="1"/>
        <c:lblAlgn val="ctr"/>
        <c:lblOffset val="100"/>
        <c:noMultiLvlLbl val="0"/>
      </c:catAx>
      <c:valAx>
        <c:axId val="310728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rob</a:t>
                </a:r>
                <a:r>
                  <a:rPr lang="en-GB" baseline="0"/>
                  <a:t> Densit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07281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8358705161854761E-2"/>
          <c:y val="0.20354221347331583"/>
          <c:w val="0.9155301837270341"/>
          <c:h val="0.60250765529308836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Chi-Sq'!$N$7:$N$107</c:f>
              <c:numCache>
                <c:formatCode>General</c:formatCode>
                <c:ptCount val="101"/>
                <c:pt idx="0">
                  <c:v>0</c:v>
                </c:pt>
                <c:pt idx="1">
                  <c:v>5.0000000000000017E-2</c:v>
                </c:pt>
                <c:pt idx="2">
                  <c:v>0.10000000000000007</c:v>
                </c:pt>
                <c:pt idx="3">
                  <c:v>0.15000000000000011</c:v>
                </c:pt>
                <c:pt idx="4">
                  <c:v>0.2</c:v>
                </c:pt>
                <c:pt idx="5">
                  <c:v>0.25000000000000011</c:v>
                </c:pt>
                <c:pt idx="6">
                  <c:v>0.30000000000000004</c:v>
                </c:pt>
                <c:pt idx="7">
                  <c:v>0.35000000000000031</c:v>
                </c:pt>
                <c:pt idx="8">
                  <c:v>0.39999999999999986</c:v>
                </c:pt>
                <c:pt idx="9">
                  <c:v>0.45000000000000073</c:v>
                </c:pt>
                <c:pt idx="10">
                  <c:v>0.49999999999999989</c:v>
                </c:pt>
                <c:pt idx="11">
                  <c:v>0.55000000000000027</c:v>
                </c:pt>
                <c:pt idx="12">
                  <c:v>0.59999999999999987</c:v>
                </c:pt>
                <c:pt idx="13">
                  <c:v>0.65000000000000058</c:v>
                </c:pt>
                <c:pt idx="14">
                  <c:v>0.69999999999999918</c:v>
                </c:pt>
                <c:pt idx="15">
                  <c:v>0.74999999999999878</c:v>
                </c:pt>
                <c:pt idx="16">
                  <c:v>0.79999999999999971</c:v>
                </c:pt>
                <c:pt idx="17">
                  <c:v>0.85000000000000175</c:v>
                </c:pt>
                <c:pt idx="18">
                  <c:v>0.90000000000000147</c:v>
                </c:pt>
                <c:pt idx="19">
                  <c:v>0.95000000000000084</c:v>
                </c:pt>
                <c:pt idx="20">
                  <c:v>0.99999999999999889</c:v>
                </c:pt>
                <c:pt idx="21">
                  <c:v>1.0499999999999943</c:v>
                </c:pt>
                <c:pt idx="22">
                  <c:v>1.0999999999999919</c:v>
                </c:pt>
                <c:pt idx="23">
                  <c:v>1.1500000000000019</c:v>
                </c:pt>
                <c:pt idx="24">
                  <c:v>1.2000000000000004</c:v>
                </c:pt>
                <c:pt idx="25">
                  <c:v>1.2500000000000002</c:v>
                </c:pt>
                <c:pt idx="26">
                  <c:v>1.3000000000000012</c:v>
                </c:pt>
                <c:pt idx="27">
                  <c:v>1.3500000000000012</c:v>
                </c:pt>
                <c:pt idx="28">
                  <c:v>1.4000000000000008</c:v>
                </c:pt>
                <c:pt idx="29">
                  <c:v>1.4500000000000006</c:v>
                </c:pt>
                <c:pt idx="30">
                  <c:v>1.5000000000000013</c:v>
                </c:pt>
                <c:pt idx="31">
                  <c:v>1.5499999999999996</c:v>
                </c:pt>
                <c:pt idx="32">
                  <c:v>1.6000000000000008</c:v>
                </c:pt>
                <c:pt idx="33">
                  <c:v>1.6500000000000015</c:v>
                </c:pt>
                <c:pt idx="34">
                  <c:v>1.7000000000000026</c:v>
                </c:pt>
                <c:pt idx="35">
                  <c:v>1.750000000000004</c:v>
                </c:pt>
                <c:pt idx="36">
                  <c:v>1.8000000000000012</c:v>
                </c:pt>
                <c:pt idx="37">
                  <c:v>1.8500000000000019</c:v>
                </c:pt>
                <c:pt idx="38">
                  <c:v>1.9000000000000019</c:v>
                </c:pt>
                <c:pt idx="39">
                  <c:v>1.9500000000000004</c:v>
                </c:pt>
                <c:pt idx="40">
                  <c:v>2.0000000000000018</c:v>
                </c:pt>
                <c:pt idx="41">
                  <c:v>2.0500000000000047</c:v>
                </c:pt>
                <c:pt idx="42">
                  <c:v>2.1000000000000005</c:v>
                </c:pt>
                <c:pt idx="43">
                  <c:v>2.1500000000000017</c:v>
                </c:pt>
                <c:pt idx="44">
                  <c:v>2.2000000000000002</c:v>
                </c:pt>
                <c:pt idx="45">
                  <c:v>2.2499999999999996</c:v>
                </c:pt>
                <c:pt idx="46">
                  <c:v>2.3000000000000012</c:v>
                </c:pt>
                <c:pt idx="47">
                  <c:v>2.350000000000001</c:v>
                </c:pt>
                <c:pt idx="48">
                  <c:v>2.4000000000000008</c:v>
                </c:pt>
                <c:pt idx="49">
                  <c:v>2.4500000000000002</c:v>
                </c:pt>
                <c:pt idx="50">
                  <c:v>2.4999999999999991</c:v>
                </c:pt>
                <c:pt idx="51">
                  <c:v>2.5499999999999985</c:v>
                </c:pt>
                <c:pt idx="52">
                  <c:v>2.6000000000000005</c:v>
                </c:pt>
                <c:pt idx="53">
                  <c:v>2.6499999999999995</c:v>
                </c:pt>
                <c:pt idx="54">
                  <c:v>2.6999999999999993</c:v>
                </c:pt>
                <c:pt idx="55">
                  <c:v>2.7499999999999982</c:v>
                </c:pt>
                <c:pt idx="56">
                  <c:v>2.7999999999999967</c:v>
                </c:pt>
                <c:pt idx="57">
                  <c:v>2.8499999999999979</c:v>
                </c:pt>
                <c:pt idx="58">
                  <c:v>2.9000000000000004</c:v>
                </c:pt>
                <c:pt idx="59">
                  <c:v>2.9500000000000006</c:v>
                </c:pt>
                <c:pt idx="60">
                  <c:v>3.0000000000000018</c:v>
                </c:pt>
                <c:pt idx="61">
                  <c:v>3.0499999999999976</c:v>
                </c:pt>
                <c:pt idx="62">
                  <c:v>3.0999999999999974</c:v>
                </c:pt>
                <c:pt idx="63">
                  <c:v>3.1499999999999924</c:v>
                </c:pt>
                <c:pt idx="64">
                  <c:v>3.2000000000000046</c:v>
                </c:pt>
                <c:pt idx="65">
                  <c:v>3.2500000000000062</c:v>
                </c:pt>
                <c:pt idx="66">
                  <c:v>3.3</c:v>
                </c:pt>
                <c:pt idx="67">
                  <c:v>3.3499999999999988</c:v>
                </c:pt>
                <c:pt idx="68">
                  <c:v>3.4000000000000012</c:v>
                </c:pt>
                <c:pt idx="69">
                  <c:v>3.4500000000000024</c:v>
                </c:pt>
                <c:pt idx="70">
                  <c:v>3.4999999999999956</c:v>
                </c:pt>
                <c:pt idx="71">
                  <c:v>3.549999999999994</c:v>
                </c:pt>
                <c:pt idx="72">
                  <c:v>3.5999999999999943</c:v>
                </c:pt>
                <c:pt idx="73">
                  <c:v>3.6499999999999964</c:v>
                </c:pt>
                <c:pt idx="74">
                  <c:v>3.6999999999999935</c:v>
                </c:pt>
                <c:pt idx="75">
                  <c:v>3.7499999999999978</c:v>
                </c:pt>
                <c:pt idx="76">
                  <c:v>3.7999999999999949</c:v>
                </c:pt>
                <c:pt idx="77">
                  <c:v>3.849999999999993</c:v>
                </c:pt>
                <c:pt idx="78">
                  <c:v>3.8999999999999937</c:v>
                </c:pt>
                <c:pt idx="79">
                  <c:v>3.9499999999999953</c:v>
                </c:pt>
                <c:pt idx="80">
                  <c:v>3.9999999999999956</c:v>
                </c:pt>
                <c:pt idx="81">
                  <c:v>4.0499999999999927</c:v>
                </c:pt>
                <c:pt idx="82">
                  <c:v>4.0999999999999943</c:v>
                </c:pt>
                <c:pt idx="83">
                  <c:v>4.1499999999999897</c:v>
                </c:pt>
                <c:pt idx="84">
                  <c:v>4.1999999999999904</c:v>
                </c:pt>
                <c:pt idx="85">
                  <c:v>4.2499999999999911</c:v>
                </c:pt>
                <c:pt idx="86">
                  <c:v>4.2999999999999874</c:v>
                </c:pt>
                <c:pt idx="87">
                  <c:v>4.3499999999999925</c:v>
                </c:pt>
                <c:pt idx="88">
                  <c:v>4.3999999999999941</c:v>
                </c:pt>
                <c:pt idx="89">
                  <c:v>4.4499999999999886</c:v>
                </c:pt>
                <c:pt idx="90">
                  <c:v>4.4999999999999911</c:v>
                </c:pt>
                <c:pt idx="91">
                  <c:v>4.5499999999999918</c:v>
                </c:pt>
                <c:pt idx="92">
                  <c:v>4.5999999999999872</c:v>
                </c:pt>
                <c:pt idx="93">
                  <c:v>4.6499999999999924</c:v>
                </c:pt>
                <c:pt idx="94">
                  <c:v>4.6999999999999948</c:v>
                </c:pt>
                <c:pt idx="95">
                  <c:v>4.7499999999999885</c:v>
                </c:pt>
                <c:pt idx="96">
                  <c:v>4.7999999999999883</c:v>
                </c:pt>
                <c:pt idx="97">
                  <c:v>4.8499999999999854</c:v>
                </c:pt>
                <c:pt idx="98">
                  <c:v>4.8999999999999932</c:v>
                </c:pt>
                <c:pt idx="99">
                  <c:v>4.9499999999999886</c:v>
                </c:pt>
                <c:pt idx="100">
                  <c:v>4.9999999999999893</c:v>
                </c:pt>
              </c:numCache>
            </c:numRef>
          </c:val>
          <c:smooth val="0"/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Chi-Sq'!$O$7:$O$107</c:f>
              <c:numCache>
                <c:formatCode>General</c:formatCode>
                <c:ptCount val="101"/>
                <c:pt idx="0">
                  <c:v>0</c:v>
                </c:pt>
                <c:pt idx="1">
                  <c:v>0.17693672624187853</c:v>
                </c:pt>
                <c:pt idx="2">
                  <c:v>0.24817036595415079</c:v>
                </c:pt>
                <c:pt idx="3">
                  <c:v>0.30146464169666126</c:v>
                </c:pt>
                <c:pt idx="4">
                  <c:v>0.34527915398142295</c:v>
                </c:pt>
                <c:pt idx="5">
                  <c:v>0.38292492254802624</c:v>
                </c:pt>
                <c:pt idx="6">
                  <c:v>0.41611757922963488</c:v>
                </c:pt>
                <c:pt idx="7">
                  <c:v>0.44588686993055454</c:v>
                </c:pt>
                <c:pt idx="8">
                  <c:v>0.47291074313446196</c:v>
                </c:pt>
                <c:pt idx="9">
                  <c:v>0.49766504563949798</c:v>
                </c:pt>
                <c:pt idx="10">
                  <c:v>0.52049987781304641</c:v>
                </c:pt>
                <c:pt idx="11">
                  <c:v>0.54168230586692068</c:v>
                </c:pt>
                <c:pt idx="12">
                  <c:v>0.56142197391899995</c:v>
                </c:pt>
                <c:pt idx="13">
                  <c:v>0.57988732044935998</c:v>
                </c:pt>
                <c:pt idx="14">
                  <c:v>0.59721630575352425</c:v>
                </c:pt>
                <c:pt idx="15">
                  <c:v>0.61352376922876739</c:v>
                </c:pt>
                <c:pt idx="16">
                  <c:v>0.62890663047730233</c:v>
                </c:pt>
                <c:pt idx="17">
                  <c:v>0.64344766223273964</c:v>
                </c:pt>
                <c:pt idx="18">
                  <c:v>0.65721828885208855</c:v>
                </c:pt>
                <c:pt idx="19">
                  <c:v>0.67028070268732087</c:v>
                </c:pt>
                <c:pt idx="20">
                  <c:v>0.68268949213708607</c:v>
                </c:pt>
                <c:pt idx="21">
                  <c:v>0.69449291313874606</c:v>
                </c:pt>
                <c:pt idx="22">
                  <c:v>0.70573389569503719</c:v>
                </c:pt>
                <c:pt idx="23">
                  <c:v>0.7164508503811946</c:v>
                </c:pt>
                <c:pt idx="24">
                  <c:v>0.72667832170770208</c:v>
                </c:pt>
                <c:pt idx="25">
                  <c:v>0.73644752271702729</c:v>
                </c:pt>
                <c:pt idx="26">
                  <c:v>0.74578677639603563</c:v>
                </c:pt>
                <c:pt idx="27">
                  <c:v>0.75472188319322731</c:v>
                </c:pt>
                <c:pt idx="28">
                  <c:v>0.76327642936214268</c:v>
                </c:pt>
                <c:pt idx="29">
                  <c:v>0.77147204749160336</c:v>
                </c:pt>
                <c:pt idx="30">
                  <c:v>0.7793286380801534</c:v>
                </c:pt>
                <c:pt idx="31">
                  <c:v>0.78686455912603159</c:v>
                </c:pt>
                <c:pt idx="32">
                  <c:v>0.79409678926793181</c:v>
                </c:pt>
                <c:pt idx="33">
                  <c:v>0.80104106890759785</c:v>
                </c:pt>
                <c:pt idx="34">
                  <c:v>0.80771202288848043</c:v>
                </c:pt>
                <c:pt idx="35">
                  <c:v>0.81412326763412413</c:v>
                </c:pt>
                <c:pt idx="36">
                  <c:v>0.82028750512100035</c:v>
                </c:pt>
                <c:pt idx="37">
                  <c:v>0.82621660564008592</c:v>
                </c:pt>
                <c:pt idx="38">
                  <c:v>0.83192168096502983</c:v>
                </c:pt>
                <c:pt idx="39">
                  <c:v>0.83741314927364541</c:v>
                </c:pt>
                <c:pt idx="40">
                  <c:v>0.84270079294971501</c:v>
                </c:pt>
                <c:pt idx="41">
                  <c:v>0.84779381021286782</c:v>
                </c:pt>
                <c:pt idx="42">
                  <c:v>0.8527008613773237</c:v>
                </c:pt>
                <c:pt idx="43">
                  <c:v>0.85743011041915729</c:v>
                </c:pt>
                <c:pt idx="44">
                  <c:v>0.86198926243134033</c:v>
                </c:pt>
                <c:pt idx="45">
                  <c:v>0.86638559746228394</c:v>
                </c:pt>
                <c:pt idx="46">
                  <c:v>0.8706260011637017</c:v>
                </c:pt>
                <c:pt idx="47">
                  <c:v>0.87471699261495328</c:v>
                </c:pt>
                <c:pt idx="48">
                  <c:v>0.87866474964151786</c:v>
                </c:pt>
                <c:pt idx="49">
                  <c:v>0.8824751319033608</c:v>
                </c:pt>
                <c:pt idx="50">
                  <c:v>0.88615370199334176</c:v>
                </c:pt>
                <c:pt idx="51">
                  <c:v>0.88970574475544495</c:v>
                </c:pt>
                <c:pt idx="52">
                  <c:v>0.89313628500662046</c:v>
                </c:pt>
                <c:pt idx="53">
                  <c:v>0.89645010382371038</c:v>
                </c:pt>
                <c:pt idx="54">
                  <c:v>0.89965175353770888</c:v>
                </c:pt>
                <c:pt idx="55">
                  <c:v>0.90274557156099655</c:v>
                </c:pt>
                <c:pt idx="56">
                  <c:v>0.90573569315878955</c:v>
                </c:pt>
                <c:pt idx="57">
                  <c:v>0.90862606326355466</c:v>
                </c:pt>
                <c:pt idx="58">
                  <c:v>0.9114204474202231</c:v>
                </c:pt>
                <c:pt idx="59">
                  <c:v>0.91412244194052761</c:v>
                </c:pt>
                <c:pt idx="60">
                  <c:v>0.91673548333644939</c:v>
                </c:pt>
                <c:pt idx="61">
                  <c:v>0.91926285709543232</c:v>
                </c:pt>
                <c:pt idx="62">
                  <c:v>0.92170770585358985</c:v>
                </c:pt>
                <c:pt idx="63">
                  <c:v>0.92407303701744203</c:v>
                </c:pt>
                <c:pt idx="64">
                  <c:v>0.92636172987969712</c:v>
                </c:pt>
                <c:pt idx="65">
                  <c:v>0.92857654227014763</c:v>
                </c:pt>
                <c:pt idx="66">
                  <c:v>0.93072011677879773</c:v>
                </c:pt>
                <c:pt idx="67">
                  <c:v>0.93279498658482751</c:v>
                </c:pt>
                <c:pt idx="68">
                  <c:v>0.93480358092186977</c:v>
                </c:pt>
                <c:pt idx="69">
                  <c:v>0.9367482302072826</c:v>
                </c:pt>
                <c:pt idx="70">
                  <c:v>0.93863117086059755</c:v>
                </c:pt>
                <c:pt idx="71">
                  <c:v>0.94045454983409049</c:v>
                </c:pt>
                <c:pt idx="72">
                  <c:v>0.94222042887640267</c:v>
                </c:pt>
                <c:pt idx="73">
                  <c:v>0.94393078854834811</c:v>
                </c:pt>
                <c:pt idx="74">
                  <c:v>0.94558753200839862</c:v>
                </c:pt>
                <c:pt idx="75">
                  <c:v>0.94719248858388616</c:v>
                </c:pt>
                <c:pt idx="76">
                  <c:v>0.94874741714263022</c:v>
                </c:pt>
                <c:pt idx="77">
                  <c:v>0.95025400927849668</c:v>
                </c:pt>
                <c:pt idx="78">
                  <c:v>0.95171389232331793</c:v>
                </c:pt>
                <c:pt idx="79">
                  <c:v>0.95312863219661148</c:v>
                </c:pt>
                <c:pt idx="80">
                  <c:v>0.95449973610364136</c:v>
                </c:pt>
                <c:pt idx="81">
                  <c:v>0.95582865509155723</c:v>
                </c:pt>
                <c:pt idx="82">
                  <c:v>0.95711678647259979</c:v>
                </c:pt>
                <c:pt idx="83">
                  <c:v>0.95836547612268863</c:v>
                </c:pt>
                <c:pt idx="84">
                  <c:v>0.95957602066309111</c:v>
                </c:pt>
                <c:pt idx="85">
                  <c:v>0.96074966953230712</c:v>
                </c:pt>
                <c:pt idx="86">
                  <c:v>0.96188762695478613</c:v>
                </c:pt>
                <c:pt idx="87">
                  <c:v>0.96299105381262917</c:v>
                </c:pt>
                <c:pt idx="88">
                  <c:v>0.96406106942597702</c:v>
                </c:pt>
                <c:pt idx="89">
                  <c:v>0.96509875324741268</c:v>
                </c:pt>
                <c:pt idx="90">
                  <c:v>0.96610514647531054</c:v>
                </c:pt>
                <c:pt idx="91">
                  <c:v>0.96708125359076014</c:v>
                </c:pt>
                <c:pt idx="92">
                  <c:v>0.9680280438223513</c:v>
                </c:pt>
                <c:pt idx="93">
                  <c:v>0.9689464525428475</c:v>
                </c:pt>
                <c:pt idx="94">
                  <c:v>0.96983738260149077</c:v>
                </c:pt>
                <c:pt idx="95">
                  <c:v>0.9707017055954491</c:v>
                </c:pt>
                <c:pt idx="96">
                  <c:v>0.97154026308368924</c:v>
                </c:pt>
                <c:pt idx="97">
                  <c:v>0.9723538677463468</c:v>
                </c:pt>
                <c:pt idx="98">
                  <c:v>0.97314330449247566</c:v>
                </c:pt>
                <c:pt idx="99">
                  <c:v>0.97390933151887438</c:v>
                </c:pt>
                <c:pt idx="100">
                  <c:v>0.97465268132253147</c:v>
                </c:pt>
              </c:numCache>
            </c:numRef>
          </c:val>
          <c:smooth val="0"/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Chi-Sq'!$P$7:$P$107</c:f>
              <c:numCache>
                <c:formatCode>General</c:formatCode>
                <c:ptCount val="101"/>
                <c:pt idx="0">
                  <c:v>0</c:v>
                </c:pt>
                <c:pt idx="1">
                  <c:v>8.4667931472119443E-2</c:v>
                </c:pt>
                <c:pt idx="2">
                  <c:v>0.11669540483711113</c:v>
                </c:pt>
                <c:pt idx="3">
                  <c:v>0.13992210723054502</c:v>
                </c:pt>
                <c:pt idx="4">
                  <c:v>0.15855916516456045</c:v>
                </c:pt>
                <c:pt idx="5">
                  <c:v>0.17424937784897715</c:v>
                </c:pt>
                <c:pt idx="6">
                  <c:v>0.1878407112233462</c:v>
                </c:pt>
                <c:pt idx="7">
                  <c:v>0.19983989090116419</c:v>
                </c:pt>
                <c:pt idx="8">
                  <c:v>0.21057888785713358</c:v>
                </c:pt>
                <c:pt idx="9">
                  <c:v>0.22028945382590087</c:v>
                </c:pt>
                <c:pt idx="10">
                  <c:v>0.22914110590508191</c:v>
                </c:pt>
                <c:pt idx="11">
                  <c:v>0.23726235457975781</c:v>
                </c:pt>
                <c:pt idx="12">
                  <c:v>0.24475341994864674</c:v>
                </c:pt>
                <c:pt idx="13">
                  <c:v>0.25169427423257684</c:v>
                </c:pt>
                <c:pt idx="14">
                  <c:v>0.25814995570519433</c:v>
                </c:pt>
                <c:pt idx="15">
                  <c:v>0.26417420850927376</c:v>
                </c:pt>
                <c:pt idx="16">
                  <c:v>0.2698120522006085</c:v>
                </c:pt>
                <c:pt idx="17">
                  <c:v>0.27510164294126604</c:v>
                </c:pt>
                <c:pt idx="18">
                  <c:v>0.28007565179216737</c:v>
                </c:pt>
                <c:pt idx="19">
                  <c:v>0.28476230526381713</c:v>
                </c:pt>
                <c:pt idx="20">
                  <c:v>0.28918618430692922</c:v>
                </c:pt>
                <c:pt idx="21">
                  <c:v>0.29336884709445588</c:v>
                </c:pt>
                <c:pt idx="22">
                  <c:v>0.29732932099580123</c:v>
                </c:pt>
                <c:pt idx="23">
                  <c:v>0.30108449591375447</c:v>
                </c:pt>
                <c:pt idx="24">
                  <c:v>0.30464944218745693</c:v>
                </c:pt>
                <c:pt idx="25">
                  <c:v>0.3080376700665291</c:v>
                </c:pt>
                <c:pt idx="26">
                  <c:v>0.31126134340075834</c:v>
                </c:pt>
                <c:pt idx="27">
                  <c:v>0.31433145707203614</c:v>
                </c:pt>
                <c:pt idx="28">
                  <c:v>0.31725798543331496</c:v>
                </c:pt>
                <c:pt idx="29">
                  <c:v>0.32005000735612915</c:v>
                </c:pt>
                <c:pt idx="30">
                  <c:v>0.32271581225005036</c:v>
                </c:pt>
                <c:pt idx="31">
                  <c:v>0.32526299048515045</c:v>
                </c:pt>
                <c:pt idx="32">
                  <c:v>0.3276985109391119</c:v>
                </c:pt>
                <c:pt idx="33">
                  <c:v>0.33002878784549089</c:v>
                </c:pt>
                <c:pt idx="34">
                  <c:v>0.33225973869692182</c:v>
                </c:pt>
                <c:pt idx="35">
                  <c:v>0.33439683462645764</c:v>
                </c:pt>
                <c:pt idx="36">
                  <c:v>0.33644514442964346</c:v>
                </c:pt>
                <c:pt idx="37">
                  <c:v>0.33840937318295378</c:v>
                </c:pt>
                <c:pt idx="38">
                  <c:v>0.34029389624871842</c:v>
                </c:pt>
                <c:pt idx="39">
                  <c:v>0.34210278932339999</c:v>
                </c:pt>
                <c:pt idx="40">
                  <c:v>0.34383985507816989</c:v>
                </c:pt>
                <c:pt idx="41">
                  <c:v>0.34550864685277871</c:v>
                </c:pt>
                <c:pt idx="42">
                  <c:v>0.34711248979166581</c:v>
                </c:pt>
                <c:pt idx="43">
                  <c:v>0.34865449975191748</c:v>
                </c:pt>
                <c:pt idx="44">
                  <c:v>0.3501376002635479</c:v>
                </c:pt>
                <c:pt idx="45">
                  <c:v>0.35156453778175262</c:v>
                </c:pt>
                <c:pt idx="46">
                  <c:v>0.35293789543662613</c:v>
                </c:pt>
                <c:pt idx="47">
                  <c:v>0.3542601054572358</c:v>
                </c:pt>
                <c:pt idx="48">
                  <c:v>0.35553346042280309</c:v>
                </c:pt>
                <c:pt idx="49">
                  <c:v>0.35676012347335856</c:v>
                </c:pt>
                <c:pt idx="50">
                  <c:v>0.35794213759492072</c:v>
                </c:pt>
                <c:pt idx="51">
                  <c:v>0.3590814340794975</c:v>
                </c:pt>
                <c:pt idx="52">
                  <c:v>0.36017984024760608</c:v>
                </c:pt>
                <c:pt idx="53">
                  <c:v>0.36123908651019382</c:v>
                </c:pt>
                <c:pt idx="54">
                  <c:v>0.36226081283754397</c:v>
                </c:pt>
                <c:pt idx="55">
                  <c:v>0.36324657469472243</c:v>
                </c:pt>
                <c:pt idx="56">
                  <c:v>0.36419784849618353</c:v>
                </c:pt>
                <c:pt idx="57">
                  <c:v>0.36511603662612163</c:v>
                </c:pt>
                <c:pt idx="58">
                  <c:v>0.36600247206591757</c:v>
                </c:pt>
                <c:pt idx="59">
                  <c:v>0.36685842266545288</c:v>
                </c:pt>
                <c:pt idx="60">
                  <c:v>0.36768509509106878</c:v>
                </c:pt>
                <c:pt idx="61">
                  <c:v>0.36848363847944132</c:v>
                </c:pt>
                <c:pt idx="62">
                  <c:v>0.36925514782356222</c:v>
                </c:pt>
                <c:pt idx="63">
                  <c:v>0.3700006671143089</c:v>
                </c:pt>
                <c:pt idx="64">
                  <c:v>0.37072119225869177</c:v>
                </c:pt>
                <c:pt idx="65">
                  <c:v>0.37141767379374763</c:v>
                </c:pt>
                <c:pt idx="66">
                  <c:v>0.37209101941318556</c:v>
                </c:pt>
                <c:pt idx="67">
                  <c:v>0.37274209632221317</c:v>
                </c:pt>
                <c:pt idx="68">
                  <c:v>0.37337173343450303</c:v>
                </c:pt>
                <c:pt idx="69">
                  <c:v>0.37398072342393518</c:v>
                </c:pt>
                <c:pt idx="70">
                  <c:v>0.37456982464257543</c:v>
                </c:pt>
                <c:pt idx="71">
                  <c:v>0.37513976291530049</c:v>
                </c:pt>
                <c:pt idx="72">
                  <c:v>0.3756912332205315</c:v>
                </c:pt>
                <c:pt idx="73">
                  <c:v>0.37622490126570263</c:v>
                </c:pt>
                <c:pt idx="74">
                  <c:v>0.37674140496532066</c:v>
                </c:pt>
                <c:pt idx="75">
                  <c:v>0.37724135582879992</c:v>
                </c:pt>
                <c:pt idx="76">
                  <c:v>0.37772534026462912</c:v>
                </c:pt>
                <c:pt idx="77">
                  <c:v>0.37819392080688408</c:v>
                </c:pt>
                <c:pt idx="78">
                  <c:v>0.37864763726958617</c:v>
                </c:pt>
                <c:pt idx="79">
                  <c:v>0.37908700783396126</c:v>
                </c:pt>
                <c:pt idx="80">
                  <c:v>0.37951253007323665</c:v>
                </c:pt>
                <c:pt idx="81">
                  <c:v>0.379924681919244</c:v>
                </c:pt>
                <c:pt idx="82">
                  <c:v>0.38032392257475345</c:v>
                </c:pt>
                <c:pt idx="83">
                  <c:v>0.38071069337516006</c:v>
                </c:pt>
                <c:pt idx="84">
                  <c:v>0.38108541860285755</c:v>
                </c:pt>
                <c:pt idx="85">
                  <c:v>0.38144850625738302</c:v>
                </c:pt>
                <c:pt idx="86">
                  <c:v>0.38180034878418245</c:v>
                </c:pt>
                <c:pt idx="87">
                  <c:v>0.38214132376462584</c:v>
                </c:pt>
                <c:pt idx="88">
                  <c:v>0.38247179456972014</c:v>
                </c:pt>
                <c:pt idx="89">
                  <c:v>0.38279211097977284</c:v>
                </c:pt>
                <c:pt idx="90">
                  <c:v>0.38310260977210819</c:v>
                </c:pt>
                <c:pt idx="91">
                  <c:v>0.38340361527878092</c:v>
                </c:pt>
                <c:pt idx="92">
                  <c:v>0.38369543991609634</c:v>
                </c:pt>
                <c:pt idx="93">
                  <c:v>0.38397838468761919</c:v>
                </c:pt>
                <c:pt idx="94">
                  <c:v>0.38425273966223683</c:v>
                </c:pt>
                <c:pt idx="95">
                  <c:v>0.38451878442873239</c:v>
                </c:pt>
                <c:pt idx="96">
                  <c:v>0.38477678852822955</c:v>
                </c:pt>
                <c:pt idx="97">
                  <c:v>0.38502701186577454</c:v>
                </c:pt>
                <c:pt idx="98">
                  <c:v>0.38526970510223862</c:v>
                </c:pt>
                <c:pt idx="99">
                  <c:v>0.38550511002764593</c:v>
                </c:pt>
                <c:pt idx="100">
                  <c:v>0.38573345991696045</c:v>
                </c:pt>
              </c:numCache>
            </c:numRef>
          </c:val>
          <c:smooth val="0"/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Chi-Sq'!$Q$7:$Q$107</c:f>
              <c:numCache>
                <c:formatCode>General</c:formatCode>
                <c:ptCount val="101"/>
                <c:pt idx="0">
                  <c:v>0</c:v>
                </c:pt>
                <c:pt idx="1">
                  <c:v>6.3884088888420155E-3</c:v>
                </c:pt>
                <c:pt idx="2">
                  <c:v>1.0238731812517674E-2</c:v>
                </c:pt>
                <c:pt idx="3">
                  <c:v>1.3350302980913806E-2</c:v>
                </c:pt>
                <c:pt idx="4">
                  <c:v>1.6015526708962582E-2</c:v>
                </c:pt>
                <c:pt idx="5">
                  <c:v>1.83648045852953E-2</c:v>
                </c:pt>
                <c:pt idx="6">
                  <c:v>2.0472064565850736E-2</c:v>
                </c:pt>
                <c:pt idx="7">
                  <c:v>2.2384859289217997E-2</c:v>
                </c:pt>
                <c:pt idx="8">
                  <c:v>2.4136297384921054E-2</c:v>
                </c:pt>
                <c:pt idx="9">
                  <c:v>2.5750723751177755E-2</c:v>
                </c:pt>
                <c:pt idx="10">
                  <c:v>2.7246768485141435E-2</c:v>
                </c:pt>
                <c:pt idx="11">
                  <c:v>2.8639129641890752E-2</c:v>
                </c:pt>
                <c:pt idx="12">
                  <c:v>2.9939685049027588E-2</c:v>
                </c:pt>
                <c:pt idx="13">
                  <c:v>3.1158221555735409E-2</c:v>
                </c:pt>
                <c:pt idx="14">
                  <c:v>3.2302933172793168E-2</c:v>
                </c:pt>
                <c:pt idx="15">
                  <c:v>3.3380772906712292E-2</c:v>
                </c:pt>
                <c:pt idx="16">
                  <c:v>3.4397708312850515E-2</c:v>
                </c:pt>
                <c:pt idx="17">
                  <c:v>3.5358911585218845E-2</c:v>
                </c:pt>
                <c:pt idx="18">
                  <c:v>3.6268903877769841E-2</c:v>
                </c:pt>
                <c:pt idx="19">
                  <c:v>3.71316668459407E-2</c:v>
                </c:pt>
                <c:pt idx="20">
                  <c:v>3.7950730211640714E-2</c:v>
                </c:pt>
                <c:pt idx="21">
                  <c:v>3.8729241462476777E-2</c:v>
                </c:pt>
                <c:pt idx="22">
                  <c:v>3.9470022017646149E-2</c:v>
                </c:pt>
                <c:pt idx="23">
                  <c:v>4.0175612990413681E-2</c:v>
                </c:pt>
                <c:pt idx="24">
                  <c:v>4.0848312846774794E-2</c:v>
                </c:pt>
                <c:pt idx="25">
                  <c:v>4.1490208675708171E-2</c:v>
                </c:pt>
                <c:pt idx="26">
                  <c:v>4.2103202368360008E-2</c:v>
                </c:pt>
                <c:pt idx="27">
                  <c:v>4.2689032699686248E-2</c:v>
                </c:pt>
                <c:pt idx="28">
                  <c:v>4.3249294082166656E-2</c:v>
                </c:pt>
                <c:pt idx="29">
                  <c:v>4.3785452594047675E-2</c:v>
                </c:pt>
                <c:pt idx="30">
                  <c:v>4.4298859758300578E-2</c:v>
                </c:pt>
                <c:pt idx="31">
                  <c:v>4.4790764452051289E-2</c:v>
                </c:pt>
                <c:pt idx="32">
                  <c:v>4.5262323251851241E-2</c:v>
                </c:pt>
                <c:pt idx="33">
                  <c:v>4.5714609462237196E-2</c:v>
                </c:pt>
                <c:pt idx="34">
                  <c:v>4.6148621029533578E-2</c:v>
                </c:pt>
                <c:pt idx="35">
                  <c:v>4.6565287506824933E-2</c:v>
                </c:pt>
                <c:pt idx="36">
                  <c:v>4.6965476207282163E-2</c:v>
                </c:pt>
                <c:pt idx="37">
                  <c:v>4.7349997659929505E-2</c:v>
                </c:pt>
                <c:pt idx="38">
                  <c:v>4.7719610463253882E-2</c:v>
                </c:pt>
                <c:pt idx="39">
                  <c:v>4.8075025616847955E-2</c:v>
                </c:pt>
                <c:pt idx="40">
                  <c:v>4.8416910398824189E-2</c:v>
                </c:pt>
                <c:pt idx="41">
                  <c:v>4.8745891846481315E-2</c:v>
                </c:pt>
                <c:pt idx="42">
                  <c:v>4.9062559889214083E-2</c:v>
                </c:pt>
                <c:pt idx="43">
                  <c:v>4.9367470175596402E-2</c:v>
                </c:pt>
                <c:pt idx="44">
                  <c:v>4.9661146630661228E-2</c:v>
                </c:pt>
                <c:pt idx="45">
                  <c:v>4.9944083774448089E-2</c:v>
                </c:pt>
                <c:pt idx="46">
                  <c:v>5.021674882870427E-2</c:v>
                </c:pt>
                <c:pt idx="47">
                  <c:v>5.0479583635091085E-2</c:v>
                </c:pt>
                <c:pt idx="48">
                  <c:v>5.0733006405236432E-2</c:v>
                </c:pt>
                <c:pt idx="49">
                  <c:v>5.0977413320409122E-2</c:v>
                </c:pt>
                <c:pt idx="50">
                  <c:v>5.1213179996394957E-2</c:v>
                </c:pt>
                <c:pt idx="51">
                  <c:v>5.1440662827265567E-2</c:v>
                </c:pt>
                <c:pt idx="52">
                  <c:v>5.1660200220106679E-2</c:v>
                </c:pt>
                <c:pt idx="53">
                  <c:v>5.1872113731365833E-2</c:v>
                </c:pt>
                <c:pt idx="54">
                  <c:v>5.2076709114260947E-2</c:v>
                </c:pt>
                <c:pt idx="55">
                  <c:v>5.2274277285631623E-2</c:v>
                </c:pt>
                <c:pt idx="56">
                  <c:v>5.2465095219691581E-2</c:v>
                </c:pt>
                <c:pt idx="57">
                  <c:v>5.26494267753322E-2</c:v>
                </c:pt>
                <c:pt idx="58">
                  <c:v>5.2827523462921064E-2</c:v>
                </c:pt>
                <c:pt idx="59">
                  <c:v>5.2999625155915296E-2</c:v>
                </c:pt>
                <c:pt idx="60">
                  <c:v>5.3165960752065478E-2</c:v>
                </c:pt>
                <c:pt idx="61">
                  <c:v>5.3326748788499946E-2</c:v>
                </c:pt>
                <c:pt idx="62">
                  <c:v>5.348219801455345E-2</c:v>
                </c:pt>
                <c:pt idx="63">
                  <c:v>5.3632507925826127E-2</c:v>
                </c:pt>
                <c:pt idx="64">
                  <c:v>5.3777869262621264E-2</c:v>
                </c:pt>
                <c:pt idx="65">
                  <c:v>5.3918464475611903E-2</c:v>
                </c:pt>
                <c:pt idx="66">
                  <c:v>5.4054468161320549E-2</c:v>
                </c:pt>
                <c:pt idx="67">
                  <c:v>5.4186047469755826E-2</c:v>
                </c:pt>
                <c:pt idx="68">
                  <c:v>5.4313362486339986E-2</c:v>
                </c:pt>
                <c:pt idx="69">
                  <c:v>5.4436566590066911E-2</c:v>
                </c:pt>
                <c:pt idx="70">
                  <c:v>5.4555806789662382E-2</c:v>
                </c:pt>
                <c:pt idx="71">
                  <c:v>5.4671224039361074E-2</c:v>
                </c:pt>
                <c:pt idx="72">
                  <c:v>5.4782953535778126E-2</c:v>
                </c:pt>
                <c:pt idx="73">
                  <c:v>5.48911249972278E-2</c:v>
                </c:pt>
                <c:pt idx="74">
                  <c:v>5.4995862926727056E-2</c:v>
                </c:pt>
                <c:pt idx="75">
                  <c:v>5.5097286859822271E-2</c:v>
                </c:pt>
                <c:pt idx="76">
                  <c:v>5.5195511598282641E-2</c:v>
                </c:pt>
                <c:pt idx="77">
                  <c:v>5.5290647430620683E-2</c:v>
                </c:pt>
                <c:pt idx="78">
                  <c:v>5.5382800340324438E-2</c:v>
                </c:pt>
                <c:pt idx="79">
                  <c:v>5.5472072202615748E-2</c:v>
                </c:pt>
                <c:pt idx="80">
                  <c:v>5.5558560970486462E-2</c:v>
                </c:pt>
                <c:pt idx="81">
                  <c:v>5.5642360850706965E-2</c:v>
                </c:pt>
                <c:pt idx="82">
                  <c:v>5.5723562470448865E-2</c:v>
                </c:pt>
                <c:pt idx="83">
                  <c:v>5.5802253035115025E-2</c:v>
                </c:pt>
                <c:pt idx="84">
                  <c:v>5.5878516477928117E-2</c:v>
                </c:pt>
                <c:pt idx="85">
                  <c:v>5.5952433601785805E-2</c:v>
                </c:pt>
                <c:pt idx="86">
                  <c:v>5.6024082213857858E-2</c:v>
                </c:pt>
                <c:pt idx="87">
                  <c:v>5.6093537253362184E-2</c:v>
                </c:pt>
                <c:pt idx="88">
                  <c:v>5.6160870912929595E-2</c:v>
                </c:pt>
                <c:pt idx="89">
                  <c:v>5.6226152753936741E-2</c:v>
                </c:pt>
                <c:pt idx="90">
                  <c:v>5.6289449816160506E-2</c:v>
                </c:pt>
                <c:pt idx="91">
                  <c:v>5.6350826722083504E-2</c:v>
                </c:pt>
                <c:pt idx="92">
                  <c:v>5.6410345776157937E-2</c:v>
                </c:pt>
                <c:pt idx="93">
                  <c:v>5.6468067059314286E-2</c:v>
                </c:pt>
                <c:pt idx="94">
                  <c:v>5.6524048518982337E-2</c:v>
                </c:pt>
                <c:pt idx="95">
                  <c:v>5.657834605487512E-2</c:v>
                </c:pt>
                <c:pt idx="96">
                  <c:v>5.6631013600769178E-2</c:v>
                </c:pt>
                <c:pt idx="97">
                  <c:v>5.6682103202500431E-2</c:v>
                </c:pt>
                <c:pt idx="98">
                  <c:v>5.6731665092380069E-2</c:v>
                </c:pt>
                <c:pt idx="99">
                  <c:v>5.6779747760223216E-2</c:v>
                </c:pt>
                <c:pt idx="100">
                  <c:v>5.6826398021170114E-2</c:v>
                </c:pt>
              </c:numCache>
            </c:numRef>
          </c:val>
          <c:smooth val="0"/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Chi-Sq'!$R$7:$R$107</c:f>
              <c:numCache>
                <c:formatCode>General</c:formatCode>
                <c:ptCount val="101"/>
                <c:pt idx="0">
                  <c:v>0</c:v>
                </c:pt>
                <c:pt idx="1">
                  <c:v>5.090620590210472E-6</c:v>
                </c:pt>
                <c:pt idx="2">
                  <c:v>1.3059316758461205E-5</c:v>
                </c:pt>
                <c:pt idx="3">
                  <c:v>2.2179928426592939E-5</c:v>
                </c:pt>
                <c:pt idx="4">
                  <c:v>3.1891485861585268E-5</c:v>
                </c:pt>
                <c:pt idx="5">
                  <c:v>4.1901066375481558E-5</c:v>
                </c:pt>
                <c:pt idx="6">
                  <c:v>5.2032048914176494E-5</c:v>
                </c:pt>
                <c:pt idx="7">
                  <c:v>6.2169836070744653E-5</c:v>
                </c:pt>
                <c:pt idx="8">
                  <c:v>7.2236880056269413E-5</c:v>
                </c:pt>
                <c:pt idx="9">
                  <c:v>8.2179424321820546E-5</c:v>
                </c:pt>
                <c:pt idx="10">
                  <c:v>9.1959771350508184E-5</c:v>
                </c:pt>
                <c:pt idx="11">
                  <c:v>1.0155146205263684E-4</c:v>
                </c:pt>
                <c:pt idx="12">
                  <c:v>1.1093611680981055E-4</c:v>
                </c:pt>
                <c:pt idx="13">
                  <c:v>1.2010128405828385E-4</c:v>
                </c:pt>
                <c:pt idx="14">
                  <c:v>1.2903892955463435E-4</c:v>
                </c:pt>
                <c:pt idx="15">
                  <c:v>1.3774434895623067E-4</c:v>
                </c:pt>
                <c:pt idx="16">
                  <c:v>1.4621536904268662E-4</c:v>
                </c:pt>
                <c:pt idx="17">
                  <c:v>1.5445175099223598E-4</c:v>
                </c:pt>
                <c:pt idx="18">
                  <c:v>1.6245473828105581E-4</c:v>
                </c:pt>
                <c:pt idx="19">
                  <c:v>1.7022671008423592E-4</c:v>
                </c:pt>
                <c:pt idx="20">
                  <c:v>1.7777091291133732E-4</c:v>
                </c:pt>
                <c:pt idx="21">
                  <c:v>1.8509125108832965E-4</c:v>
                </c:pt>
                <c:pt idx="22">
                  <c:v>1.9219212205624081E-4</c:v>
                </c:pt>
                <c:pt idx="23">
                  <c:v>1.9907828617605683E-4</c:v>
                </c:pt>
                <c:pt idx="24">
                  <c:v>2.0575476335778835E-4</c:v>
                </c:pt>
                <c:pt idx="25">
                  <c:v>2.1222675071926831E-4</c:v>
                </c:pt>
                <c:pt idx="26">
                  <c:v>2.1849955685568831E-4</c:v>
                </c:pt>
                <c:pt idx="27">
                  <c:v>2.2457854931630879E-4</c:v>
                </c:pt>
                <c:pt idx="28">
                  <c:v>2.3046911264330364E-4</c:v>
                </c:pt>
                <c:pt idx="29">
                  <c:v>2.3617661490048879E-4</c:v>
                </c:pt>
                <c:pt idx="30">
                  <c:v>2.4170638105648165E-4</c:v>
                </c:pt>
                <c:pt idx="31">
                  <c:v>2.4706367192292632E-4</c:v>
                </c:pt>
                <c:pt idx="32">
                  <c:v>2.522536676091731E-4</c:v>
                </c:pt>
                <c:pt idx="33">
                  <c:v>2.5728145465862574E-4</c:v>
                </c:pt>
                <c:pt idx="34">
                  <c:v>2.6215201619247768E-4</c:v>
                </c:pt>
                <c:pt idx="35">
                  <c:v>2.6687022451364102E-4</c:v>
                </c:pt>
                <c:pt idx="36">
                  <c:v>2.714408357250668E-4</c:v>
                </c:pt>
                <c:pt idx="37">
                  <c:v>2.7586848599783309E-4</c:v>
                </c:pt>
                <c:pt idx="38">
                  <c:v>2.8015768918983563E-4</c:v>
                </c:pt>
                <c:pt idx="39">
                  <c:v>2.8431283556884111E-4</c:v>
                </c:pt>
                <c:pt idx="40">
                  <c:v>2.8833819143674972E-4</c:v>
                </c:pt>
                <c:pt idx="41">
                  <c:v>2.9223789948701253E-4</c:v>
                </c:pt>
                <c:pt idx="42">
                  <c:v>2.9601597975598089E-4</c:v>
                </c:pt>
                <c:pt idx="43">
                  <c:v>2.9967633105261395E-4</c:v>
                </c:pt>
                <c:pt idx="44">
                  <c:v>3.0322273277048651E-4</c:v>
                </c:pt>
                <c:pt idx="45">
                  <c:v>3.0665884700222575E-4</c:v>
                </c:pt>
                <c:pt idx="46">
                  <c:v>3.0998822088986995E-4</c:v>
                </c:pt>
                <c:pt idx="47">
                  <c:v>3.1321428915580209E-4</c:v>
                </c:pt>
                <c:pt idx="48">
                  <c:v>3.1634037676819306E-4</c:v>
                </c:pt>
                <c:pt idx="49">
                  <c:v>3.193697017026501E-4</c:v>
                </c:pt>
                <c:pt idx="50">
                  <c:v>3.2230537776824561E-4</c:v>
                </c:pt>
                <c:pt idx="51">
                  <c:v>3.2515041747154628E-4</c:v>
                </c:pt>
                <c:pt idx="52">
                  <c:v>3.2790773489682585E-4</c:v>
                </c:pt>
                <c:pt idx="53">
                  <c:v>3.3058014858447802E-4</c:v>
                </c:pt>
                <c:pt idx="54">
                  <c:v>3.3317038439286518E-4</c:v>
                </c:pt>
                <c:pt idx="55">
                  <c:v>3.3568107833156416E-4</c:v>
                </c:pt>
                <c:pt idx="56">
                  <c:v>3.3811477935623887E-4</c:v>
                </c:pt>
                <c:pt idx="57">
                  <c:v>3.4047395211731158E-4</c:v>
                </c:pt>
                <c:pt idx="58">
                  <c:v>3.4276097965620539E-4</c:v>
                </c:pt>
                <c:pt idx="59">
                  <c:v>3.4497816604431156E-4</c:v>
                </c:pt>
                <c:pt idx="60">
                  <c:v>3.4712773896097252E-4</c:v>
                </c:pt>
                <c:pt idx="61">
                  <c:v>3.4921185220773959E-4</c:v>
                </c:pt>
                <c:pt idx="62">
                  <c:v>3.5123258815696631E-4</c:v>
                </c:pt>
                <c:pt idx="63">
                  <c:v>3.5319196013348957E-4</c:v>
                </c:pt>
                <c:pt idx="64">
                  <c:v>3.550919147287033E-4</c:v>
                </c:pt>
                <c:pt idx="65">
                  <c:v>3.5693433404679928E-4</c:v>
                </c:pt>
                <c:pt idx="66">
                  <c:v>3.5872103788336062E-4</c:v>
                </c:pt>
                <c:pt idx="67">
                  <c:v>3.6045378583678719E-4</c:v>
                </c:pt>
                <c:pt idx="68">
                  <c:v>3.6213427935332055E-4</c:v>
                </c:pt>
                <c:pt idx="69">
                  <c:v>3.6376416370662636E-4</c:v>
                </c:pt>
                <c:pt idx="70">
                  <c:v>3.653450299131053E-4</c:v>
                </c:pt>
                <c:pt idx="71">
                  <c:v>3.6687841658418957E-4</c:v>
                </c:pt>
                <c:pt idx="72">
                  <c:v>3.6836581171702362E-4</c:v>
                </c:pt>
                <c:pt idx="73">
                  <c:v>3.6980865442501874E-4</c:v>
                </c:pt>
                <c:pt idx="74">
                  <c:v>3.7120833660978344E-4</c:v>
                </c:pt>
                <c:pt idx="75">
                  <c:v>3.7256620457602968E-4</c:v>
                </c:pt>
                <c:pt idx="76">
                  <c:v>3.7388356059104687E-4</c:v>
                </c:pt>
                <c:pt idx="77">
                  <c:v>3.7516166439036151E-4</c:v>
                </c:pt>
                <c:pt idx="78">
                  <c:v>3.7640173463119892E-4</c:v>
                </c:pt>
                <c:pt idx="79">
                  <c:v>3.7760495029536261E-4</c:v>
                </c:pt>
                <c:pt idx="80">
                  <c:v>3.7877245204313414E-4</c:v>
                </c:pt>
                <c:pt idx="81">
                  <c:v>3.7990534351976433E-4</c:v>
                </c:pt>
                <c:pt idx="82">
                  <c:v>3.8100469261612992E-4</c:v>
                </c:pt>
                <c:pt idx="83">
                  <c:v>3.8207153268506386E-4</c:v>
                </c:pt>
                <c:pt idx="84">
                  <c:v>3.8310686371487417E-4</c:v>
                </c:pt>
                <c:pt idx="85">
                  <c:v>3.841116534614956E-4</c:v>
                </c:pt>
                <c:pt idx="86">
                  <c:v>3.8508683854072723E-4</c:v>
                </c:pt>
                <c:pt idx="87">
                  <c:v>3.8603332548191538E-4</c:v>
                </c:pt>
                <c:pt idx="88">
                  <c:v>3.8695199174445876E-4</c:v>
                </c:pt>
                <c:pt idx="89">
                  <c:v>3.8784368669843007E-4</c:v>
                </c:pt>
                <c:pt idx="90">
                  <c:v>3.887092325706105E-4</c:v>
                </c:pt>
                <c:pt idx="91">
                  <c:v>3.8954942535713801E-4</c:v>
                </c:pt>
                <c:pt idx="92">
                  <c:v>3.9036503570399753E-4</c:v>
                </c:pt>
                <c:pt idx="93">
                  <c:v>3.9115680975649529E-4</c:v>
                </c:pt>
                <c:pt idx="94">
                  <c:v>3.9192546997882674E-4</c:v>
                </c:pt>
                <c:pt idx="95">
                  <c:v>3.9267171594484316E-4</c:v>
                </c:pt>
                <c:pt idx="96">
                  <c:v>3.9339622510103391E-4</c:v>
                </c:pt>
                <c:pt idx="97">
                  <c:v>3.9409965350275204E-4</c:v>
                </c:pt>
                <c:pt idx="98">
                  <c:v>3.9478263652464402E-4</c:v>
                </c:pt>
                <c:pt idx="99">
                  <c:v>3.9544578954622806E-4</c:v>
                </c:pt>
                <c:pt idx="100">
                  <c:v>3.9608970861352541E-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0733776"/>
        <c:axId val="310734336"/>
      </c:lineChart>
      <c:catAx>
        <c:axId val="3107337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0734336"/>
        <c:crosses val="autoZero"/>
        <c:auto val="1"/>
        <c:lblAlgn val="ctr"/>
        <c:lblOffset val="100"/>
        <c:noMultiLvlLbl val="0"/>
      </c:catAx>
      <c:valAx>
        <c:axId val="310734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07337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97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0026</xdr:colOff>
      <xdr:row>9</xdr:row>
      <xdr:rowOff>190499</xdr:rowOff>
    </xdr:from>
    <xdr:to>
      <xdr:col>11</xdr:col>
      <xdr:colOff>342900</xdr:colOff>
      <xdr:row>29</xdr:row>
      <xdr:rowOff>18097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8574</xdr:colOff>
      <xdr:row>10</xdr:row>
      <xdr:rowOff>9525</xdr:rowOff>
    </xdr:from>
    <xdr:to>
      <xdr:col>22</xdr:col>
      <xdr:colOff>152400</xdr:colOff>
      <xdr:row>29</xdr:row>
      <xdr:rowOff>161925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68087</xdr:colOff>
      <xdr:row>1976</xdr:row>
      <xdr:rowOff>101973</xdr:rowOff>
    </xdr:from>
    <xdr:to>
      <xdr:col>23</xdr:col>
      <xdr:colOff>11205</xdr:colOff>
      <xdr:row>1990</xdr:row>
      <xdr:rowOff>17817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absoluteAnchor>
    <xdr:pos x="2442882" y="313767"/>
    <xdr:ext cx="9299149" cy="6078325"/>
    <xdr:graphicFrame macro="">
      <xdr:nvGraphicFramePr>
        <xdr:cNvPr id="3" name="Chart 2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9149" cy="607832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68087</xdr:colOff>
      <xdr:row>1976</xdr:row>
      <xdr:rowOff>101973</xdr:rowOff>
    </xdr:from>
    <xdr:to>
      <xdr:col>29</xdr:col>
      <xdr:colOff>11205</xdr:colOff>
      <xdr:row>1990</xdr:row>
      <xdr:rowOff>178173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67234</xdr:colOff>
      <xdr:row>0</xdr:row>
      <xdr:rowOff>146795</xdr:rowOff>
    </xdr:from>
    <xdr:to>
      <xdr:col>28</xdr:col>
      <xdr:colOff>549089</xdr:colOff>
      <xdr:row>29</xdr:row>
      <xdr:rowOff>13447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7625</xdr:colOff>
      <xdr:row>25</xdr:row>
      <xdr:rowOff>171450</xdr:rowOff>
    </xdr:from>
    <xdr:to>
      <xdr:col>18</xdr:col>
      <xdr:colOff>0</xdr:colOff>
      <xdr:row>40</xdr:row>
      <xdr:rowOff>571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66675</xdr:colOff>
      <xdr:row>26</xdr:row>
      <xdr:rowOff>9525</xdr:rowOff>
    </xdr:from>
    <xdr:to>
      <xdr:col>25</xdr:col>
      <xdr:colOff>371475</xdr:colOff>
      <xdr:row>40</xdr:row>
      <xdr:rowOff>8572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28575</xdr:colOff>
      <xdr:row>2</xdr:row>
      <xdr:rowOff>157161</xdr:rowOff>
    </xdr:from>
    <xdr:to>
      <xdr:col>25</xdr:col>
      <xdr:colOff>600075</xdr:colOff>
      <xdr:row>25</xdr:row>
      <xdr:rowOff>857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1475</xdr:colOff>
      <xdr:row>4</xdr:row>
      <xdr:rowOff>166686</xdr:rowOff>
    </xdr:from>
    <xdr:to>
      <xdr:col>12</xdr:col>
      <xdr:colOff>209550</xdr:colOff>
      <xdr:row>24</xdr:row>
      <xdr:rowOff>9524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57174</xdr:colOff>
      <xdr:row>4</xdr:row>
      <xdr:rowOff>176212</xdr:rowOff>
    </xdr:from>
    <xdr:to>
      <xdr:col>21</xdr:col>
      <xdr:colOff>304799</xdr:colOff>
      <xdr:row>24</xdr:row>
      <xdr:rowOff>952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2875</xdr:colOff>
      <xdr:row>2</xdr:row>
      <xdr:rowOff>52387</xdr:rowOff>
    </xdr:from>
    <xdr:to>
      <xdr:col>18</xdr:col>
      <xdr:colOff>571500</xdr:colOff>
      <xdr:row>29</xdr:row>
      <xdr:rowOff>857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id="1" name="Table1" displayName="Table1" ref="B6:G107" totalsRowShown="0">
  <autoFilter ref="B6:G107"/>
  <tableColumns count="6">
    <tableColumn id="1" name="x">
      <calculatedColumnFormula>B6+0.05</calculatedColumnFormula>
    </tableColumn>
    <tableColumn id="2" name="1">
      <calculatedColumnFormula>_xlfn.CHISQ.DIST(B7, C$6, 1)</calculatedColumnFormula>
    </tableColumn>
    <tableColumn id="3" name="2">
      <calculatedColumnFormula>_xlfn.CHISQ.DIST(C7, D$6, 1)</calculatedColumnFormula>
    </tableColumn>
    <tableColumn id="4" name="3">
      <calculatedColumnFormula>_xlfn.CHISQ.DIST(D7, E$6, 1)</calculatedColumnFormula>
    </tableColumn>
    <tableColumn id="5" name="4">
      <calculatedColumnFormula>_xlfn.CHISQ.DIST(E7, F$6, 1)</calculatedColumnFormula>
    </tableColumn>
    <tableColumn id="6" name="5">
      <calculatedColumnFormula>_xlfn.CHISQ.DIST(F7, G$6, 1)</calculatedColumnFormula>
    </tableColumn>
  </tableColumns>
  <tableStyleInfo name="TableStyleMedium9" showFirstColumn="1" showLastColumn="0" showRowStripes="1" showColumnStripes="0"/>
</table>
</file>

<file path=xl/tables/table2.xml><?xml version="1.0" encoding="utf-8"?>
<table xmlns="http://schemas.openxmlformats.org/spreadsheetml/2006/main" id="2" name="Table2" displayName="Table2" ref="A7:B108" totalsRowShown="0">
  <autoFilter ref="A7:B108"/>
  <tableColumns count="2">
    <tableColumn id="1" name="Probability"/>
    <tableColumn id="2" name="Beta-Distr">
      <calculatedColumnFormula>_xlfn.BETA.DIST(A8,$B$2,$B$3,0,$B$4,$B$5)</calculatedColumnFormula>
    </tableColumn>
  </tableColumns>
  <tableStyleInfo name="TableStyleMedium9" showFirstColumn="1" showLastColumn="0" showRowStripes="1" showColumnStripes="0"/>
</table>
</file>

<file path=xl/tables/table3.xml><?xml version="1.0" encoding="utf-8"?>
<table xmlns="http://schemas.openxmlformats.org/spreadsheetml/2006/main" id="3" name="Table3" displayName="Table3" ref="A1:B5" totalsRowShown="0">
  <autoFilter ref="A1:B5"/>
  <tableColumns count="2">
    <tableColumn id="1" name="Parameter"/>
    <tableColumn id="2" name="Value"/>
  </tableColumns>
  <tableStyleInfo name="TableStyleMedium9" showFirstColumn="1" showLastColumn="0" showRowStripes="1" showColumnStripes="0"/>
</table>
</file>

<file path=xl/tables/table4.xml><?xml version="1.0" encoding="utf-8"?>
<table xmlns="http://schemas.openxmlformats.org/spreadsheetml/2006/main" id="4" name="Table4" displayName="Table4" ref="A7:D1006" totalsRowShown="0">
  <autoFilter ref="A7:D1006"/>
  <tableColumns count="4">
    <tableColumn id="1" name="Period"/>
    <tableColumn id="2" name="Inverse Transform" dataDxfId="2">
      <calculatedColumnFormula>_xlfn.NORM.INV(RAND(),$B$2,$B$3)</calculatedColumnFormula>
    </tableColumn>
    <tableColumn id="3" name="Box Muller" dataDxfId="0">
      <calculatedColumnFormula>SQRT(-2*LN(RAND()))*COS(2*PI()*RAND())</calculatedColumnFormula>
    </tableColumn>
    <tableColumn id="4" name="Box Muller2" dataDxfId="1">
      <calculatedColumnFormula>SQRT(-2*LN(RAND()))*COS(2*PI()*RAND())+$D$2</calculatedColumnFormula>
    </tableColumn>
  </tableColumns>
  <tableStyleInfo name="TableStyleMedium9" showFirstColumn="1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5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table" Target="../tables/table2.xml"/><Relationship Id="rId1" Type="http://schemas.openxmlformats.org/officeDocument/2006/relationships/drawing" Target="../drawings/drawing6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0008"/>
  <sheetViews>
    <sheetView workbookViewId="0">
      <selection activeCell="N5" sqref="N5"/>
    </sheetView>
  </sheetViews>
  <sheetFormatPr defaultRowHeight="15" x14ac:dyDescent="0.25"/>
  <cols>
    <col min="1" max="1" width="4.140625" style="17" customWidth="1"/>
    <col min="2" max="3" width="10" style="2" customWidth="1"/>
    <col min="4" max="4" width="4.140625" style="17" customWidth="1"/>
    <col min="5" max="6" width="10" style="2" customWidth="1"/>
    <col min="7" max="7" width="4.42578125" style="17" customWidth="1"/>
    <col min="8" max="9" width="10" style="2" customWidth="1"/>
    <col min="10" max="10" width="4.140625" style="17" customWidth="1"/>
    <col min="11" max="12" width="10" style="2" customWidth="1"/>
    <col min="13" max="16384" width="9.140625" style="2"/>
  </cols>
  <sheetData>
    <row r="1" spans="1:12" x14ac:dyDescent="0.25">
      <c r="A1" s="22"/>
      <c r="B1" s="22" t="s">
        <v>38</v>
      </c>
      <c r="C1" s="22"/>
      <c r="D1" s="22"/>
      <c r="E1" s="22" t="s">
        <v>39</v>
      </c>
      <c r="F1" s="22"/>
      <c r="G1" s="22"/>
      <c r="H1" s="22" t="s">
        <v>42</v>
      </c>
      <c r="I1" s="22"/>
      <c r="J1" s="22"/>
      <c r="K1" s="22" t="s">
        <v>39</v>
      </c>
      <c r="L1" s="22"/>
    </row>
    <row r="2" spans="1:12" x14ac:dyDescent="0.25">
      <c r="B2" s="3" t="s">
        <v>10</v>
      </c>
      <c r="E2" s="3" t="s">
        <v>14</v>
      </c>
      <c r="H2" s="3" t="s">
        <v>14</v>
      </c>
      <c r="K2" s="3" t="s">
        <v>14</v>
      </c>
    </row>
    <row r="3" spans="1:12" x14ac:dyDescent="0.25">
      <c r="B3" s="2" t="s">
        <v>11</v>
      </c>
      <c r="C3" s="16">
        <v>0.04</v>
      </c>
      <c r="E3" s="2" t="s">
        <v>11</v>
      </c>
      <c r="F3" s="4">
        <f ca="1">AVERAGE(C9:C10008)</f>
        <v>4.4473832030553474E-2</v>
      </c>
      <c r="H3" s="2" t="s">
        <v>11</v>
      </c>
      <c r="I3" s="4">
        <f ca="1">AVERAGE(I9:I10008)</f>
        <v>3.9921529949963994E-2</v>
      </c>
      <c r="K3" s="2" t="s">
        <v>11</v>
      </c>
      <c r="L3" s="4">
        <f ca="1">AVERAGE(I9:I10008)</f>
        <v>3.9921529949963994E-2</v>
      </c>
    </row>
    <row r="4" spans="1:12" x14ac:dyDescent="0.25">
      <c r="B4" s="2" t="s">
        <v>18</v>
      </c>
      <c r="C4" s="16">
        <v>0.4</v>
      </c>
      <c r="E4" s="2" t="s">
        <v>18</v>
      </c>
      <c r="F4" s="4">
        <f ca="1">_xlfn.STDEV.S(C9:C10008)</f>
        <v>0.40261266690531944</v>
      </c>
      <c r="H4" s="2" t="s">
        <v>18</v>
      </c>
      <c r="I4" s="4">
        <f ca="1">_xlfn.STDEV.S(I9:I10008)</f>
        <v>3.9915668963509485E-3</v>
      </c>
      <c r="K4" s="2" t="s">
        <v>18</v>
      </c>
      <c r="L4" s="4">
        <f ca="1">_xlfn.STDEV.S(I9:I10008)</f>
        <v>3.9915668963509485E-3</v>
      </c>
    </row>
    <row r="5" spans="1:12" x14ac:dyDescent="0.25">
      <c r="B5" s="2" t="s">
        <v>12</v>
      </c>
      <c r="C5" s="16">
        <v>0</v>
      </c>
      <c r="E5" s="2" t="s">
        <v>15</v>
      </c>
      <c r="F5" s="4">
        <f ca="1">SKEW(C9:C10008)</f>
        <v>1.9041007507066977E-2</v>
      </c>
      <c r="H5" s="2" t="s">
        <v>15</v>
      </c>
      <c r="I5" s="4">
        <f ca="1">SKEW(I9:I10008)</f>
        <v>2.3166406493320052E-2</v>
      </c>
      <c r="K5" s="2" t="s">
        <v>15</v>
      </c>
      <c r="L5" s="4">
        <f ca="1">SKEW(I9:I10008)</f>
        <v>2.3166406493320052E-2</v>
      </c>
    </row>
    <row r="6" spans="1:12" x14ac:dyDescent="0.25">
      <c r="B6" s="2" t="s">
        <v>13</v>
      </c>
      <c r="C6" s="16">
        <v>0</v>
      </c>
      <c r="E6" s="2" t="s">
        <v>16</v>
      </c>
      <c r="F6" s="4">
        <f ca="1">KURT(C9:C10008)</f>
        <v>4.077513136668065E-2</v>
      </c>
      <c r="H6" s="2" t="s">
        <v>16</v>
      </c>
      <c r="I6" s="4">
        <f ca="1">KURT(I9:I10008)</f>
        <v>1.3762666127499212E-2</v>
      </c>
      <c r="K6" s="2" t="s">
        <v>16</v>
      </c>
      <c r="L6" s="4">
        <f ca="1">KURT(I9:I10008)</f>
        <v>1.3762666127499212E-2</v>
      </c>
    </row>
    <row r="8" spans="1:12" x14ac:dyDescent="0.25">
      <c r="B8" s="5" t="s">
        <v>4</v>
      </c>
      <c r="C8" s="6" t="s">
        <v>17</v>
      </c>
      <c r="E8" s="5" t="s">
        <v>6</v>
      </c>
      <c r="F8" s="6" t="s">
        <v>19</v>
      </c>
      <c r="H8" s="5" t="s">
        <v>44</v>
      </c>
      <c r="I8" s="6" t="s">
        <v>11</v>
      </c>
      <c r="K8" s="5" t="s">
        <v>6</v>
      </c>
      <c r="L8" s="6" t="s">
        <v>19</v>
      </c>
    </row>
    <row r="9" spans="1:12" x14ac:dyDescent="0.25">
      <c r="B9" s="7">
        <v>1</v>
      </c>
      <c r="C9" s="14">
        <f ca="1">_xlfn.NORM.INV(RAND(),$C$3,$C$4)</f>
        <v>-0.50814696430296236</v>
      </c>
      <c r="E9" s="11">
        <v>-10</v>
      </c>
      <c r="F9" s="8">
        <f t="array" aca="1" ref="F9:F2009" ca="1">FREQUENCY(C9:C10008,E9:E2009)</f>
        <v>0</v>
      </c>
      <c r="H9" s="7">
        <v>1</v>
      </c>
      <c r="I9" s="14">
        <f ca="1">F3</f>
        <v>4.4473832030553474E-2</v>
      </c>
      <c r="K9" s="26">
        <v>0.02</v>
      </c>
      <c r="L9" s="8">
        <f t="array" aca="1" ref="L9:L2009" ca="1">FREQUENCY(I9:I10008,K9:K2009)</f>
        <v>0</v>
      </c>
    </row>
    <row r="10" spans="1:12" x14ac:dyDescent="0.25">
      <c r="B10" s="7">
        <v>2</v>
      </c>
      <c r="C10" s="14">
        <f ca="1">_xlfn.NORM.INV(RAND(),$C$3,$C$4)+($C$5*C9)+($C$6*RAND())</f>
        <v>-2.3955957574200139E-2</v>
      </c>
      <c r="E10" s="12">
        <f>E9+0.01</f>
        <v>-9.99</v>
      </c>
      <c r="F10" s="8">
        <f ca="1"/>
        <v>0</v>
      </c>
      <c r="H10" s="7">
        <v>2</v>
      </c>
      <c r="I10" s="14">
        <f t="dataTable" ref="I10:I10008" dt2D="0" dtr="0" r1="I8" ca="1"/>
        <v>4.3676860641991937E-2</v>
      </c>
      <c r="K10" s="26">
        <f>K9+0.00002</f>
        <v>2.002E-2</v>
      </c>
      <c r="L10" s="8">
        <f ca="1"/>
        <v>0</v>
      </c>
    </row>
    <row r="11" spans="1:12" x14ac:dyDescent="0.25">
      <c r="B11" s="7">
        <v>3</v>
      </c>
      <c r="C11" s="14">
        <f ca="1">_xlfn.NORM.INV(RAND(),$C$3,$C$4)+($C$5*C10)+($C$6*RAND())</f>
        <v>6.7712293938313239E-2</v>
      </c>
      <c r="E11" s="12">
        <f t="shared" ref="E11:E74" si="0">E10+0.01</f>
        <v>-9.98</v>
      </c>
      <c r="F11" s="8">
        <f ca="1"/>
        <v>0</v>
      </c>
      <c r="H11" s="7">
        <v>3</v>
      </c>
      <c r="I11" s="14">
        <v>3.6232359590023855E-2</v>
      </c>
      <c r="K11" s="26">
        <f t="shared" ref="K11:K74" si="1">K10+0.00002</f>
        <v>2.0039999999999999E-2</v>
      </c>
      <c r="L11" s="8">
        <f ca="1"/>
        <v>0</v>
      </c>
    </row>
    <row r="12" spans="1:12" x14ac:dyDescent="0.25">
      <c r="B12" s="7">
        <v>4</v>
      </c>
      <c r="C12" s="14">
        <f t="shared" ref="C12:C74" ca="1" si="2">_xlfn.NORM.INV(RAND(),$C$3,$C$4)+($C$5*C11)+($C$6*RAND())</f>
        <v>0.13250803779221099</v>
      </c>
      <c r="E12" s="12">
        <f t="shared" si="0"/>
        <v>-9.9700000000000006</v>
      </c>
      <c r="F12" s="8">
        <f ca="1"/>
        <v>0</v>
      </c>
      <c r="H12" s="7">
        <v>4</v>
      </c>
      <c r="I12" s="14">
        <v>3.6830763574680604E-2</v>
      </c>
      <c r="K12" s="26">
        <f t="shared" si="1"/>
        <v>2.0059999999999998E-2</v>
      </c>
      <c r="L12" s="8">
        <f ca="1"/>
        <v>0</v>
      </c>
    </row>
    <row r="13" spans="1:12" x14ac:dyDescent="0.25">
      <c r="B13" s="7">
        <v>5</v>
      </c>
      <c r="C13" s="14">
        <f t="shared" ca="1" si="2"/>
        <v>-0.51555999738253089</v>
      </c>
      <c r="E13" s="12">
        <f t="shared" si="0"/>
        <v>-9.9600000000000009</v>
      </c>
      <c r="F13" s="8">
        <f ca="1"/>
        <v>0</v>
      </c>
      <c r="H13" s="7">
        <v>5</v>
      </c>
      <c r="I13" s="14">
        <v>4.0534788073820646E-2</v>
      </c>
      <c r="K13" s="26">
        <f t="shared" si="1"/>
        <v>2.0079999999999997E-2</v>
      </c>
      <c r="L13" s="8">
        <f ca="1"/>
        <v>0</v>
      </c>
    </row>
    <row r="14" spans="1:12" x14ac:dyDescent="0.25">
      <c r="B14" s="7">
        <v>6</v>
      </c>
      <c r="C14" s="14">
        <f t="shared" ca="1" si="2"/>
        <v>-8.8256469680591421E-2</v>
      </c>
      <c r="E14" s="12">
        <f t="shared" si="0"/>
        <v>-9.9500000000000011</v>
      </c>
      <c r="F14" s="8">
        <f ca="1"/>
        <v>0</v>
      </c>
      <c r="H14" s="7">
        <v>6</v>
      </c>
      <c r="I14" s="14">
        <v>3.9956905492787277E-2</v>
      </c>
      <c r="K14" s="26">
        <f t="shared" si="1"/>
        <v>2.0099999999999996E-2</v>
      </c>
      <c r="L14" s="8">
        <f ca="1"/>
        <v>0</v>
      </c>
    </row>
    <row r="15" spans="1:12" x14ac:dyDescent="0.25">
      <c r="B15" s="7">
        <v>7</v>
      </c>
      <c r="C15" s="14">
        <f t="shared" ca="1" si="2"/>
        <v>-0.10836540812700809</v>
      </c>
      <c r="E15" s="12">
        <f t="shared" si="0"/>
        <v>-9.9400000000000013</v>
      </c>
      <c r="F15" s="8">
        <f ca="1"/>
        <v>0</v>
      </c>
      <c r="H15" s="7">
        <v>7</v>
      </c>
      <c r="I15" s="14">
        <v>4.0635013557627525E-2</v>
      </c>
      <c r="K15" s="26">
        <f t="shared" si="1"/>
        <v>2.0119999999999996E-2</v>
      </c>
      <c r="L15" s="8">
        <f ca="1"/>
        <v>0</v>
      </c>
    </row>
    <row r="16" spans="1:12" x14ac:dyDescent="0.25">
      <c r="B16" s="7">
        <v>8</v>
      </c>
      <c r="C16" s="14">
        <f t="shared" ca="1" si="2"/>
        <v>0.5559198019352577</v>
      </c>
      <c r="E16" s="12">
        <f t="shared" si="0"/>
        <v>-9.9300000000000015</v>
      </c>
      <c r="F16" s="8">
        <f ca="1"/>
        <v>0</v>
      </c>
      <c r="H16" s="7">
        <v>8</v>
      </c>
      <c r="I16" s="14">
        <v>3.8641180145155891E-2</v>
      </c>
      <c r="K16" s="26">
        <f t="shared" si="1"/>
        <v>2.0139999999999995E-2</v>
      </c>
      <c r="L16" s="8">
        <f ca="1"/>
        <v>0</v>
      </c>
    </row>
    <row r="17" spans="2:12" x14ac:dyDescent="0.25">
      <c r="B17" s="7">
        <v>9</v>
      </c>
      <c r="C17" s="14">
        <f t="shared" ca="1" si="2"/>
        <v>0.29491193759936979</v>
      </c>
      <c r="E17" s="12">
        <f t="shared" si="0"/>
        <v>-9.9200000000000017</v>
      </c>
      <c r="F17" s="8">
        <f ca="1"/>
        <v>0</v>
      </c>
      <c r="H17" s="7">
        <v>9</v>
      </c>
      <c r="I17" s="14">
        <v>3.5068314140013684E-2</v>
      </c>
      <c r="K17" s="26">
        <f t="shared" si="1"/>
        <v>2.0159999999999994E-2</v>
      </c>
      <c r="L17" s="8">
        <f ca="1"/>
        <v>0</v>
      </c>
    </row>
    <row r="18" spans="2:12" x14ac:dyDescent="0.25">
      <c r="B18" s="7">
        <v>10</v>
      </c>
      <c r="C18" s="14">
        <f t="shared" ca="1" si="2"/>
        <v>-0.40075233396543941</v>
      </c>
      <c r="E18" s="12">
        <f t="shared" si="0"/>
        <v>-9.9100000000000019</v>
      </c>
      <c r="F18" s="8">
        <f ca="1"/>
        <v>0</v>
      </c>
      <c r="H18" s="7">
        <v>10</v>
      </c>
      <c r="I18" s="14">
        <v>4.290292873688361E-2</v>
      </c>
      <c r="K18" s="26">
        <f t="shared" si="1"/>
        <v>2.0179999999999993E-2</v>
      </c>
      <c r="L18" s="8">
        <f ca="1"/>
        <v>0</v>
      </c>
    </row>
    <row r="19" spans="2:12" x14ac:dyDescent="0.25">
      <c r="B19" s="7">
        <v>11</v>
      </c>
      <c r="C19" s="14">
        <f t="shared" ca="1" si="2"/>
        <v>0.6245408975984319</v>
      </c>
      <c r="E19" s="12">
        <f t="shared" si="0"/>
        <v>-9.9000000000000021</v>
      </c>
      <c r="F19" s="8">
        <f ca="1"/>
        <v>0</v>
      </c>
      <c r="H19" s="7">
        <v>11</v>
      </c>
      <c r="I19" s="14">
        <v>4.0173394758995673E-2</v>
      </c>
      <c r="K19" s="26">
        <f t="shared" si="1"/>
        <v>2.0199999999999992E-2</v>
      </c>
      <c r="L19" s="8">
        <f ca="1"/>
        <v>0</v>
      </c>
    </row>
    <row r="20" spans="2:12" x14ac:dyDescent="0.25">
      <c r="B20" s="7">
        <v>12</v>
      </c>
      <c r="C20" s="14">
        <f t="shared" ca="1" si="2"/>
        <v>0.61170332316023945</v>
      </c>
      <c r="E20" s="12">
        <f t="shared" si="0"/>
        <v>-9.8900000000000023</v>
      </c>
      <c r="F20" s="8">
        <f ca="1"/>
        <v>0</v>
      </c>
      <c r="H20" s="7">
        <v>12</v>
      </c>
      <c r="I20" s="14">
        <v>3.7137955279401856E-2</v>
      </c>
      <c r="K20" s="26">
        <f t="shared" si="1"/>
        <v>2.0219999999999991E-2</v>
      </c>
      <c r="L20" s="8">
        <f ca="1"/>
        <v>0</v>
      </c>
    </row>
    <row r="21" spans="2:12" x14ac:dyDescent="0.25">
      <c r="B21" s="7">
        <v>13</v>
      </c>
      <c r="C21" s="14">
        <f t="shared" ca="1" si="2"/>
        <v>0.59792221422693625</v>
      </c>
      <c r="E21" s="12">
        <f t="shared" si="0"/>
        <v>-9.8800000000000026</v>
      </c>
      <c r="F21" s="8">
        <f ca="1"/>
        <v>0</v>
      </c>
      <c r="H21" s="7">
        <v>13</v>
      </c>
      <c r="I21" s="14">
        <v>3.6779621455461389E-2</v>
      </c>
      <c r="K21" s="26">
        <f t="shared" si="1"/>
        <v>2.0239999999999991E-2</v>
      </c>
      <c r="L21" s="8">
        <f ca="1"/>
        <v>0</v>
      </c>
    </row>
    <row r="22" spans="2:12" x14ac:dyDescent="0.25">
      <c r="B22" s="7">
        <v>14</v>
      </c>
      <c r="C22" s="14">
        <f t="shared" ca="1" si="2"/>
        <v>0.30025570164344956</v>
      </c>
      <c r="E22" s="12">
        <f t="shared" si="0"/>
        <v>-9.8700000000000028</v>
      </c>
      <c r="F22" s="8">
        <f ca="1"/>
        <v>0</v>
      </c>
      <c r="H22" s="7">
        <v>14</v>
      </c>
      <c r="I22" s="14">
        <v>4.1627921717797702E-2</v>
      </c>
      <c r="K22" s="26">
        <f t="shared" si="1"/>
        <v>2.025999999999999E-2</v>
      </c>
      <c r="L22" s="8">
        <f ca="1"/>
        <v>0</v>
      </c>
    </row>
    <row r="23" spans="2:12" x14ac:dyDescent="0.25">
      <c r="B23" s="7">
        <v>15</v>
      </c>
      <c r="C23" s="14">
        <f t="shared" ca="1" si="2"/>
        <v>-0.10058076375180938</v>
      </c>
      <c r="E23" s="12">
        <f t="shared" si="0"/>
        <v>-9.860000000000003</v>
      </c>
      <c r="F23" s="8">
        <f ca="1"/>
        <v>0</v>
      </c>
      <c r="H23" s="7">
        <v>15</v>
      </c>
      <c r="I23" s="14">
        <v>4.2600314346118537E-2</v>
      </c>
      <c r="K23" s="26">
        <f t="shared" si="1"/>
        <v>2.0279999999999989E-2</v>
      </c>
      <c r="L23" s="8">
        <f ca="1"/>
        <v>0</v>
      </c>
    </row>
    <row r="24" spans="2:12" x14ac:dyDescent="0.25">
      <c r="B24" s="7">
        <v>16</v>
      </c>
      <c r="C24" s="14">
        <f t="shared" ca="1" si="2"/>
        <v>0.26027334915647898</v>
      </c>
      <c r="E24" s="12">
        <f t="shared" si="0"/>
        <v>-9.8500000000000032</v>
      </c>
      <c r="F24" s="8">
        <f ca="1"/>
        <v>0</v>
      </c>
      <c r="H24" s="7">
        <v>16</v>
      </c>
      <c r="I24" s="14">
        <v>4.1759668712604281E-2</v>
      </c>
      <c r="K24" s="26">
        <f t="shared" si="1"/>
        <v>2.0299999999999988E-2</v>
      </c>
      <c r="L24" s="8">
        <f ca="1"/>
        <v>0</v>
      </c>
    </row>
    <row r="25" spans="2:12" x14ac:dyDescent="0.25">
      <c r="B25" s="7">
        <v>17</v>
      </c>
      <c r="C25" s="14">
        <f t="shared" ca="1" si="2"/>
        <v>0.21468956784554302</v>
      </c>
      <c r="E25" s="12">
        <f t="shared" si="0"/>
        <v>-9.8400000000000034</v>
      </c>
      <c r="F25" s="8">
        <f ca="1"/>
        <v>0</v>
      </c>
      <c r="H25" s="7">
        <v>17</v>
      </c>
      <c r="I25" s="14">
        <v>3.6483934027372988E-2</v>
      </c>
      <c r="K25" s="26">
        <f t="shared" si="1"/>
        <v>2.0319999999999987E-2</v>
      </c>
      <c r="L25" s="8">
        <f ca="1"/>
        <v>0</v>
      </c>
    </row>
    <row r="26" spans="2:12" x14ac:dyDescent="0.25">
      <c r="B26" s="7">
        <v>18</v>
      </c>
      <c r="C26" s="14">
        <f t="shared" ca="1" si="2"/>
        <v>-0.23208045028286226</v>
      </c>
      <c r="E26" s="12">
        <f t="shared" si="0"/>
        <v>-9.8300000000000036</v>
      </c>
      <c r="F26" s="8">
        <f ca="1"/>
        <v>0</v>
      </c>
      <c r="H26" s="7">
        <v>18</v>
      </c>
      <c r="I26" s="14">
        <v>3.8279391626086942E-2</v>
      </c>
      <c r="K26" s="26">
        <f t="shared" si="1"/>
        <v>2.0339999999999987E-2</v>
      </c>
      <c r="L26" s="8">
        <f ca="1"/>
        <v>0</v>
      </c>
    </row>
    <row r="27" spans="2:12" x14ac:dyDescent="0.25">
      <c r="B27" s="7">
        <v>19</v>
      </c>
      <c r="C27" s="14">
        <f t="shared" ca="1" si="2"/>
        <v>8.9950734264349741E-2</v>
      </c>
      <c r="E27" s="12">
        <f t="shared" si="0"/>
        <v>-9.8200000000000038</v>
      </c>
      <c r="F27" s="8">
        <f ca="1"/>
        <v>0</v>
      </c>
      <c r="H27" s="7">
        <v>19</v>
      </c>
      <c r="I27" s="14">
        <v>3.7604384798332391E-2</v>
      </c>
      <c r="K27" s="26">
        <f t="shared" si="1"/>
        <v>2.0359999999999986E-2</v>
      </c>
      <c r="L27" s="8">
        <f ca="1"/>
        <v>0</v>
      </c>
    </row>
    <row r="28" spans="2:12" x14ac:dyDescent="0.25">
      <c r="B28" s="7">
        <v>20</v>
      </c>
      <c r="C28" s="14">
        <f t="shared" ca="1" si="2"/>
        <v>1.0225044364883353</v>
      </c>
      <c r="E28" s="12">
        <f t="shared" si="0"/>
        <v>-9.8100000000000041</v>
      </c>
      <c r="F28" s="8">
        <f ca="1"/>
        <v>0</v>
      </c>
      <c r="H28" s="7">
        <v>20</v>
      </c>
      <c r="I28" s="14">
        <v>3.6501350775831637E-2</v>
      </c>
      <c r="K28" s="26">
        <f t="shared" si="1"/>
        <v>2.0379999999999985E-2</v>
      </c>
      <c r="L28" s="8">
        <f ca="1"/>
        <v>0</v>
      </c>
    </row>
    <row r="29" spans="2:12" x14ac:dyDescent="0.25">
      <c r="B29" s="7">
        <v>21</v>
      </c>
      <c r="C29" s="14">
        <f t="shared" ca="1" si="2"/>
        <v>0.50168806700929414</v>
      </c>
      <c r="E29" s="12">
        <f t="shared" si="0"/>
        <v>-9.8000000000000043</v>
      </c>
      <c r="F29" s="8">
        <f ca="1"/>
        <v>0</v>
      </c>
      <c r="H29" s="7">
        <v>21</v>
      </c>
      <c r="I29" s="14">
        <v>4.1734675912162053E-2</v>
      </c>
      <c r="K29" s="26">
        <f t="shared" si="1"/>
        <v>2.0399999999999984E-2</v>
      </c>
      <c r="L29" s="8">
        <f ca="1"/>
        <v>0</v>
      </c>
    </row>
    <row r="30" spans="2:12" x14ac:dyDescent="0.25">
      <c r="B30" s="7">
        <v>22</v>
      </c>
      <c r="C30" s="14">
        <f t="shared" ca="1" si="2"/>
        <v>0.2734308317869541</v>
      </c>
      <c r="E30" s="12">
        <f t="shared" si="0"/>
        <v>-9.7900000000000045</v>
      </c>
      <c r="F30" s="8">
        <f ca="1"/>
        <v>0</v>
      </c>
      <c r="H30" s="7">
        <v>22</v>
      </c>
      <c r="I30" s="14">
        <v>4.2454146377804147E-2</v>
      </c>
      <c r="K30" s="26">
        <f t="shared" si="1"/>
        <v>2.0419999999999983E-2</v>
      </c>
      <c r="L30" s="8">
        <f ca="1"/>
        <v>0</v>
      </c>
    </row>
    <row r="31" spans="2:12" x14ac:dyDescent="0.25">
      <c r="B31" s="7">
        <v>23</v>
      </c>
      <c r="C31" s="14">
        <f t="shared" ca="1" si="2"/>
        <v>0.16861855977271839</v>
      </c>
      <c r="E31" s="12">
        <f t="shared" si="0"/>
        <v>-9.7800000000000047</v>
      </c>
      <c r="F31" s="8">
        <f ca="1"/>
        <v>0</v>
      </c>
      <c r="H31" s="7">
        <v>23</v>
      </c>
      <c r="I31" s="14">
        <v>4.0486241271681322E-2</v>
      </c>
      <c r="K31" s="26">
        <f t="shared" si="1"/>
        <v>2.0439999999999982E-2</v>
      </c>
      <c r="L31" s="8">
        <f ca="1"/>
        <v>0</v>
      </c>
    </row>
    <row r="32" spans="2:12" x14ac:dyDescent="0.25">
      <c r="B32" s="7">
        <v>24</v>
      </c>
      <c r="C32" s="14">
        <f t="shared" ca="1" si="2"/>
        <v>-0.80553825748116781</v>
      </c>
      <c r="E32" s="12">
        <f t="shared" si="0"/>
        <v>-9.7700000000000049</v>
      </c>
      <c r="F32" s="8">
        <f ca="1"/>
        <v>0</v>
      </c>
      <c r="H32" s="7">
        <v>24</v>
      </c>
      <c r="I32" s="14">
        <v>4.2348664546710282E-2</v>
      </c>
      <c r="K32" s="26">
        <f t="shared" si="1"/>
        <v>2.0459999999999982E-2</v>
      </c>
      <c r="L32" s="8">
        <f ca="1"/>
        <v>0</v>
      </c>
    </row>
    <row r="33" spans="2:12" x14ac:dyDescent="0.25">
      <c r="B33" s="7">
        <v>25</v>
      </c>
      <c r="C33" s="14">
        <f t="shared" ca="1" si="2"/>
        <v>0.86001431150885499</v>
      </c>
      <c r="E33" s="12">
        <f t="shared" si="0"/>
        <v>-9.7600000000000051</v>
      </c>
      <c r="F33" s="8">
        <f ca="1"/>
        <v>0</v>
      </c>
      <c r="H33" s="7">
        <v>25</v>
      </c>
      <c r="I33" s="14">
        <v>3.317792453034437E-2</v>
      </c>
      <c r="K33" s="26">
        <f t="shared" si="1"/>
        <v>2.0479999999999981E-2</v>
      </c>
      <c r="L33" s="8">
        <f ca="1"/>
        <v>0</v>
      </c>
    </row>
    <row r="34" spans="2:12" x14ac:dyDescent="0.25">
      <c r="B34" s="7">
        <v>26</v>
      </c>
      <c r="C34" s="14">
        <f t="shared" ca="1" si="2"/>
        <v>0.22145350114479986</v>
      </c>
      <c r="E34" s="12">
        <f t="shared" si="0"/>
        <v>-9.7500000000000053</v>
      </c>
      <c r="F34" s="8">
        <f ca="1"/>
        <v>0</v>
      </c>
      <c r="H34" s="7">
        <v>26</v>
      </c>
      <c r="I34" s="14">
        <v>4.673200358723039E-2</v>
      </c>
      <c r="K34" s="26">
        <f t="shared" si="1"/>
        <v>2.049999999999998E-2</v>
      </c>
      <c r="L34" s="8">
        <f ca="1"/>
        <v>0</v>
      </c>
    </row>
    <row r="35" spans="2:12" x14ac:dyDescent="0.25">
      <c r="B35" s="7">
        <v>27</v>
      </c>
      <c r="C35" s="14">
        <f t="shared" ca="1" si="2"/>
        <v>-0.12540744538280693</v>
      </c>
      <c r="E35" s="12">
        <f t="shared" si="0"/>
        <v>-9.7400000000000055</v>
      </c>
      <c r="F35" s="8">
        <f ca="1"/>
        <v>0</v>
      </c>
      <c r="H35" s="7">
        <v>27</v>
      </c>
      <c r="I35" s="14">
        <v>3.7543214764711549E-2</v>
      </c>
      <c r="K35" s="26">
        <f t="shared" si="1"/>
        <v>2.0519999999999979E-2</v>
      </c>
      <c r="L35" s="8">
        <f ca="1"/>
        <v>0</v>
      </c>
    </row>
    <row r="36" spans="2:12" x14ac:dyDescent="0.25">
      <c r="B36" s="7">
        <v>28</v>
      </c>
      <c r="C36" s="14">
        <f t="shared" ca="1" si="2"/>
        <v>-9.7104904649501014E-3</v>
      </c>
      <c r="E36" s="12">
        <f t="shared" si="0"/>
        <v>-9.7300000000000058</v>
      </c>
      <c r="F36" s="8">
        <f ca="1"/>
        <v>0</v>
      </c>
      <c r="H36" s="7">
        <v>28</v>
      </c>
      <c r="I36" s="14">
        <v>3.3880624339901008E-2</v>
      </c>
      <c r="K36" s="26">
        <f t="shared" si="1"/>
        <v>2.0539999999999978E-2</v>
      </c>
      <c r="L36" s="8">
        <f ca="1"/>
        <v>0</v>
      </c>
    </row>
    <row r="37" spans="2:12" x14ac:dyDescent="0.25">
      <c r="B37" s="7">
        <v>29</v>
      </c>
      <c r="C37" s="14">
        <f t="shared" ca="1" si="2"/>
        <v>-2.8242559235533253E-2</v>
      </c>
      <c r="E37" s="12">
        <f t="shared" si="0"/>
        <v>-9.720000000000006</v>
      </c>
      <c r="F37" s="8">
        <f ca="1"/>
        <v>0</v>
      </c>
      <c r="H37" s="7">
        <v>29</v>
      </c>
      <c r="I37" s="14">
        <v>3.8093513249330531E-2</v>
      </c>
      <c r="K37" s="26">
        <f t="shared" si="1"/>
        <v>2.0559999999999978E-2</v>
      </c>
      <c r="L37" s="8">
        <f ca="1"/>
        <v>0</v>
      </c>
    </row>
    <row r="38" spans="2:12" x14ac:dyDescent="0.25">
      <c r="B38" s="7">
        <v>30</v>
      </c>
      <c r="C38" s="14">
        <f t="shared" ca="1" si="2"/>
        <v>-0.59586286398393451</v>
      </c>
      <c r="E38" s="12">
        <f t="shared" si="0"/>
        <v>-9.7100000000000062</v>
      </c>
      <c r="F38" s="8">
        <f ca="1"/>
        <v>0</v>
      </c>
      <c r="H38" s="7">
        <v>30</v>
      </c>
      <c r="I38" s="14">
        <v>4.1518575477610349E-2</v>
      </c>
      <c r="K38" s="26">
        <f t="shared" si="1"/>
        <v>2.0579999999999977E-2</v>
      </c>
      <c r="L38" s="8">
        <f ca="1"/>
        <v>0</v>
      </c>
    </row>
    <row r="39" spans="2:12" x14ac:dyDescent="0.25">
      <c r="B39" s="7">
        <v>31</v>
      </c>
      <c r="C39" s="14">
        <f t="shared" ca="1" si="2"/>
        <v>-0.42414390873804669</v>
      </c>
      <c r="E39" s="12">
        <f t="shared" si="0"/>
        <v>-9.7000000000000064</v>
      </c>
      <c r="F39" s="8">
        <f ca="1"/>
        <v>0</v>
      </c>
      <c r="H39" s="7">
        <v>31</v>
      </c>
      <c r="I39" s="14">
        <v>4.4494647205053396E-2</v>
      </c>
      <c r="K39" s="26">
        <f t="shared" si="1"/>
        <v>2.0599999999999976E-2</v>
      </c>
      <c r="L39" s="8">
        <f ca="1"/>
        <v>0</v>
      </c>
    </row>
    <row r="40" spans="2:12" x14ac:dyDescent="0.25">
      <c r="B40" s="7">
        <v>32</v>
      </c>
      <c r="C40" s="14">
        <f t="shared" ca="1" si="2"/>
        <v>-0.29153366197392649</v>
      </c>
      <c r="E40" s="12">
        <f t="shared" si="0"/>
        <v>-9.6900000000000066</v>
      </c>
      <c r="F40" s="8">
        <f ca="1"/>
        <v>0</v>
      </c>
      <c r="H40" s="7">
        <v>32</v>
      </c>
      <c r="I40" s="14">
        <v>4.1250241465128575E-2</v>
      </c>
      <c r="K40" s="26">
        <f t="shared" si="1"/>
        <v>2.0619999999999975E-2</v>
      </c>
      <c r="L40" s="8">
        <f ca="1"/>
        <v>0</v>
      </c>
    </row>
    <row r="41" spans="2:12" x14ac:dyDescent="0.25">
      <c r="B41" s="7">
        <v>33</v>
      </c>
      <c r="C41" s="14">
        <f t="shared" ca="1" si="2"/>
        <v>0.10220450015301748</v>
      </c>
      <c r="E41" s="12">
        <f t="shared" si="0"/>
        <v>-9.6800000000000068</v>
      </c>
      <c r="F41" s="8">
        <f ca="1"/>
        <v>0</v>
      </c>
      <c r="H41" s="7">
        <v>33</v>
      </c>
      <c r="I41" s="14">
        <v>3.7622547311874595E-2</v>
      </c>
      <c r="K41" s="26">
        <f t="shared" si="1"/>
        <v>2.0639999999999974E-2</v>
      </c>
      <c r="L41" s="8">
        <f ca="1"/>
        <v>0</v>
      </c>
    </row>
    <row r="42" spans="2:12" x14ac:dyDescent="0.25">
      <c r="B42" s="7">
        <v>34</v>
      </c>
      <c r="C42" s="14">
        <f t="shared" ca="1" si="2"/>
        <v>0.53978693861583893</v>
      </c>
      <c r="E42" s="12">
        <f t="shared" si="0"/>
        <v>-9.670000000000007</v>
      </c>
      <c r="F42" s="8">
        <f ca="1"/>
        <v>0</v>
      </c>
      <c r="H42" s="7">
        <v>34</v>
      </c>
      <c r="I42" s="14">
        <v>4.0695788739512247E-2</v>
      </c>
      <c r="K42" s="26">
        <f t="shared" si="1"/>
        <v>2.0659999999999974E-2</v>
      </c>
      <c r="L42" s="8">
        <f ca="1"/>
        <v>0</v>
      </c>
    </row>
    <row r="43" spans="2:12" x14ac:dyDescent="0.25">
      <c r="B43" s="7">
        <v>35</v>
      </c>
      <c r="C43" s="14">
        <f t="shared" ca="1" si="2"/>
        <v>-0.27886342169234835</v>
      </c>
      <c r="E43" s="12">
        <f t="shared" si="0"/>
        <v>-9.6600000000000072</v>
      </c>
      <c r="F43" s="8">
        <f ca="1"/>
        <v>0</v>
      </c>
      <c r="H43" s="7">
        <v>35</v>
      </c>
      <c r="I43" s="14">
        <v>4.4364661117911007E-2</v>
      </c>
      <c r="K43" s="26">
        <f t="shared" si="1"/>
        <v>2.0679999999999973E-2</v>
      </c>
      <c r="L43" s="8">
        <f ca="1"/>
        <v>0</v>
      </c>
    </row>
    <row r="44" spans="2:12" x14ac:dyDescent="0.25">
      <c r="B44" s="7">
        <v>36</v>
      </c>
      <c r="C44" s="14">
        <f t="shared" ca="1" si="2"/>
        <v>-0.6870843850595505</v>
      </c>
      <c r="E44" s="12">
        <f t="shared" si="0"/>
        <v>-9.6500000000000075</v>
      </c>
      <c r="F44" s="8">
        <f ca="1"/>
        <v>0</v>
      </c>
      <c r="H44" s="7">
        <v>36</v>
      </c>
      <c r="I44" s="14">
        <v>3.126646413422296E-2</v>
      </c>
      <c r="K44" s="26">
        <f t="shared" si="1"/>
        <v>2.0699999999999972E-2</v>
      </c>
      <c r="L44" s="8">
        <f ca="1"/>
        <v>0</v>
      </c>
    </row>
    <row r="45" spans="2:12" x14ac:dyDescent="0.25">
      <c r="B45" s="7">
        <v>37</v>
      </c>
      <c r="C45" s="14">
        <f t="shared" ca="1" si="2"/>
        <v>0.19636092693293875</v>
      </c>
      <c r="E45" s="12">
        <f t="shared" si="0"/>
        <v>-9.6400000000000077</v>
      </c>
      <c r="F45" s="8">
        <f ca="1"/>
        <v>0</v>
      </c>
      <c r="H45" s="7">
        <v>37</v>
      </c>
      <c r="I45" s="14">
        <v>3.6290679551225051E-2</v>
      </c>
      <c r="K45" s="26">
        <f t="shared" si="1"/>
        <v>2.0719999999999971E-2</v>
      </c>
      <c r="L45" s="8">
        <f ca="1"/>
        <v>0</v>
      </c>
    </row>
    <row r="46" spans="2:12" x14ac:dyDescent="0.25">
      <c r="B46" s="7">
        <v>38</v>
      </c>
      <c r="C46" s="14">
        <f t="shared" ca="1" si="2"/>
        <v>0.17126885407961898</v>
      </c>
      <c r="E46" s="12">
        <f t="shared" si="0"/>
        <v>-9.6300000000000079</v>
      </c>
      <c r="F46" s="8">
        <f ca="1"/>
        <v>0</v>
      </c>
      <c r="H46" s="7">
        <v>38</v>
      </c>
      <c r="I46" s="14">
        <v>4.4805322738105904E-2</v>
      </c>
      <c r="K46" s="26">
        <f t="shared" si="1"/>
        <v>2.073999999999997E-2</v>
      </c>
      <c r="L46" s="8">
        <f ca="1"/>
        <v>0</v>
      </c>
    </row>
    <row r="47" spans="2:12" x14ac:dyDescent="0.25">
      <c r="B47" s="7">
        <v>39</v>
      </c>
      <c r="C47" s="14">
        <f t="shared" ca="1" si="2"/>
        <v>-0.34918281582041705</v>
      </c>
      <c r="E47" s="12">
        <f t="shared" si="0"/>
        <v>-9.6200000000000081</v>
      </c>
      <c r="F47" s="8">
        <f ca="1"/>
        <v>0</v>
      </c>
      <c r="H47" s="7">
        <v>39</v>
      </c>
      <c r="I47" s="14">
        <v>4.2096839103696979E-2</v>
      </c>
      <c r="K47" s="26">
        <f t="shared" si="1"/>
        <v>2.0759999999999969E-2</v>
      </c>
      <c r="L47" s="8">
        <f ca="1"/>
        <v>0</v>
      </c>
    </row>
    <row r="48" spans="2:12" x14ac:dyDescent="0.25">
      <c r="B48" s="7">
        <v>40</v>
      </c>
      <c r="C48" s="14">
        <f t="shared" ca="1" si="2"/>
        <v>-1.0264599961299852</v>
      </c>
      <c r="E48" s="12">
        <f t="shared" si="0"/>
        <v>-9.6100000000000083</v>
      </c>
      <c r="F48" s="8">
        <f ca="1"/>
        <v>0</v>
      </c>
      <c r="H48" s="7">
        <v>40</v>
      </c>
      <c r="I48" s="14">
        <v>4.0796883694882033E-2</v>
      </c>
      <c r="K48" s="26">
        <f t="shared" si="1"/>
        <v>2.0779999999999969E-2</v>
      </c>
      <c r="L48" s="8">
        <f ca="1"/>
        <v>0</v>
      </c>
    </row>
    <row r="49" spans="2:12" x14ac:dyDescent="0.25">
      <c r="B49" s="7">
        <v>41</v>
      </c>
      <c r="C49" s="14">
        <f t="shared" ca="1" si="2"/>
        <v>0.84257267619628462</v>
      </c>
      <c r="E49" s="12">
        <f t="shared" si="0"/>
        <v>-9.6000000000000085</v>
      </c>
      <c r="F49" s="8">
        <f ca="1"/>
        <v>0</v>
      </c>
      <c r="H49" s="7">
        <v>41</v>
      </c>
      <c r="I49" s="14">
        <v>4.4699859123389613E-2</v>
      </c>
      <c r="K49" s="26">
        <f t="shared" si="1"/>
        <v>2.0799999999999968E-2</v>
      </c>
      <c r="L49" s="8">
        <f ca="1"/>
        <v>0</v>
      </c>
    </row>
    <row r="50" spans="2:12" x14ac:dyDescent="0.25">
      <c r="B50" s="7">
        <v>42</v>
      </c>
      <c r="C50" s="14">
        <f t="shared" ca="1" si="2"/>
        <v>0.29985417608065734</v>
      </c>
      <c r="E50" s="12">
        <f t="shared" si="0"/>
        <v>-9.5900000000000087</v>
      </c>
      <c r="F50" s="8">
        <f ca="1"/>
        <v>0</v>
      </c>
      <c r="H50" s="7">
        <v>42</v>
      </c>
      <c r="I50" s="14">
        <v>4.1975130334495042E-2</v>
      </c>
      <c r="K50" s="26">
        <f t="shared" si="1"/>
        <v>2.0819999999999967E-2</v>
      </c>
      <c r="L50" s="8">
        <f ca="1"/>
        <v>0</v>
      </c>
    </row>
    <row r="51" spans="2:12" x14ac:dyDescent="0.25">
      <c r="B51" s="7">
        <v>43</v>
      </c>
      <c r="C51" s="14">
        <f t="shared" ca="1" si="2"/>
        <v>-0.33822867598238776</v>
      </c>
      <c r="E51" s="12">
        <f t="shared" si="0"/>
        <v>-9.580000000000009</v>
      </c>
      <c r="F51" s="8">
        <f ca="1"/>
        <v>0</v>
      </c>
      <c r="H51" s="7">
        <v>43</v>
      </c>
      <c r="I51" s="14">
        <v>3.2456582248558442E-2</v>
      </c>
      <c r="K51" s="26">
        <f t="shared" si="1"/>
        <v>2.0839999999999966E-2</v>
      </c>
      <c r="L51" s="8">
        <f ca="1"/>
        <v>0</v>
      </c>
    </row>
    <row r="52" spans="2:12" x14ac:dyDescent="0.25">
      <c r="B52" s="7">
        <v>44</v>
      </c>
      <c r="C52" s="14">
        <f t="shared" ca="1" si="2"/>
        <v>0.15601139789042087</v>
      </c>
      <c r="E52" s="12">
        <f t="shared" si="0"/>
        <v>-9.5700000000000092</v>
      </c>
      <c r="F52" s="8">
        <f ca="1"/>
        <v>0</v>
      </c>
      <c r="H52" s="7">
        <v>44</v>
      </c>
      <c r="I52" s="14">
        <v>3.2344153595118635E-2</v>
      </c>
      <c r="K52" s="26">
        <f t="shared" si="1"/>
        <v>2.0859999999999965E-2</v>
      </c>
      <c r="L52" s="8">
        <f ca="1"/>
        <v>0</v>
      </c>
    </row>
    <row r="53" spans="2:12" x14ac:dyDescent="0.25">
      <c r="B53" s="7">
        <v>45</v>
      </c>
      <c r="C53" s="14">
        <f t="shared" ca="1" si="2"/>
        <v>-1.0727614652148778</v>
      </c>
      <c r="E53" s="12">
        <f t="shared" si="0"/>
        <v>-9.5600000000000094</v>
      </c>
      <c r="F53" s="8">
        <f ca="1"/>
        <v>0</v>
      </c>
      <c r="H53" s="7">
        <v>45</v>
      </c>
      <c r="I53" s="14">
        <v>3.6156211102007119E-2</v>
      </c>
      <c r="K53" s="26">
        <f t="shared" si="1"/>
        <v>2.0879999999999965E-2</v>
      </c>
      <c r="L53" s="8">
        <f ca="1"/>
        <v>0</v>
      </c>
    </row>
    <row r="54" spans="2:12" x14ac:dyDescent="0.25">
      <c r="B54" s="7">
        <v>46</v>
      </c>
      <c r="C54" s="14">
        <f t="shared" ca="1" si="2"/>
        <v>-0.53008166931153011</v>
      </c>
      <c r="E54" s="12">
        <f t="shared" si="0"/>
        <v>-9.5500000000000096</v>
      </c>
      <c r="F54" s="8">
        <f ca="1"/>
        <v>0</v>
      </c>
      <c r="H54" s="7">
        <v>46</v>
      </c>
      <c r="I54" s="14">
        <v>3.5713498070853167E-2</v>
      </c>
      <c r="K54" s="26">
        <f t="shared" si="1"/>
        <v>2.0899999999999964E-2</v>
      </c>
      <c r="L54" s="8">
        <f ca="1"/>
        <v>0</v>
      </c>
    </row>
    <row r="55" spans="2:12" x14ac:dyDescent="0.25">
      <c r="B55" s="7">
        <v>47</v>
      </c>
      <c r="C55" s="14">
        <f t="shared" ca="1" si="2"/>
        <v>-0.11364551133331602</v>
      </c>
      <c r="E55" s="12">
        <f t="shared" si="0"/>
        <v>-9.5400000000000098</v>
      </c>
      <c r="F55" s="8">
        <f ca="1"/>
        <v>0</v>
      </c>
      <c r="H55" s="7">
        <v>47</v>
      </c>
      <c r="I55" s="14">
        <v>4.1859281965702572E-2</v>
      </c>
      <c r="K55" s="26">
        <f t="shared" si="1"/>
        <v>2.0919999999999963E-2</v>
      </c>
      <c r="L55" s="8">
        <f ca="1"/>
        <v>0</v>
      </c>
    </row>
    <row r="56" spans="2:12" x14ac:dyDescent="0.25">
      <c r="B56" s="7">
        <v>48</v>
      </c>
      <c r="C56" s="14">
        <f t="shared" ca="1" si="2"/>
        <v>9.9819489363561234E-2</v>
      </c>
      <c r="E56" s="12">
        <f t="shared" si="0"/>
        <v>-9.53000000000001</v>
      </c>
      <c r="F56" s="8">
        <f ca="1"/>
        <v>0</v>
      </c>
      <c r="H56" s="7">
        <v>48</v>
      </c>
      <c r="I56" s="14">
        <v>2.9465665957457053E-2</v>
      </c>
      <c r="K56" s="26">
        <f t="shared" si="1"/>
        <v>2.0939999999999962E-2</v>
      </c>
      <c r="L56" s="8">
        <f ca="1"/>
        <v>0</v>
      </c>
    </row>
    <row r="57" spans="2:12" x14ac:dyDescent="0.25">
      <c r="B57" s="7">
        <v>49</v>
      </c>
      <c r="C57" s="14">
        <f t="shared" ca="1" si="2"/>
        <v>0.64837893753277265</v>
      </c>
      <c r="E57" s="12">
        <f t="shared" si="0"/>
        <v>-9.5200000000000102</v>
      </c>
      <c r="F57" s="8">
        <f ca="1"/>
        <v>0</v>
      </c>
      <c r="H57" s="7">
        <v>49</v>
      </c>
      <c r="I57" s="14">
        <v>4.1815118465532881E-2</v>
      </c>
      <c r="K57" s="26">
        <f t="shared" si="1"/>
        <v>2.0959999999999961E-2</v>
      </c>
      <c r="L57" s="8">
        <f ca="1"/>
        <v>0</v>
      </c>
    </row>
    <row r="58" spans="2:12" x14ac:dyDescent="0.25">
      <c r="B58" s="7">
        <v>50</v>
      </c>
      <c r="C58" s="14">
        <f t="shared" ca="1" si="2"/>
        <v>0.52252130169018762</v>
      </c>
      <c r="E58" s="12">
        <f t="shared" si="0"/>
        <v>-9.5100000000000104</v>
      </c>
      <c r="F58" s="8">
        <f ca="1"/>
        <v>0</v>
      </c>
      <c r="H58" s="7">
        <v>50</v>
      </c>
      <c r="I58" s="14">
        <v>4.3804317220983373E-2</v>
      </c>
      <c r="K58" s="26">
        <f t="shared" si="1"/>
        <v>2.097999999999996E-2</v>
      </c>
      <c r="L58" s="8">
        <f ca="1"/>
        <v>0</v>
      </c>
    </row>
    <row r="59" spans="2:12" x14ac:dyDescent="0.25">
      <c r="B59" s="7">
        <v>51</v>
      </c>
      <c r="C59" s="14">
        <f t="shared" ca="1" si="2"/>
        <v>0.48243658993891531</v>
      </c>
      <c r="E59" s="12">
        <f t="shared" si="0"/>
        <v>-9.5000000000000107</v>
      </c>
      <c r="F59" s="8">
        <f ca="1"/>
        <v>0</v>
      </c>
      <c r="H59" s="7">
        <v>51</v>
      </c>
      <c r="I59" s="14">
        <v>4.2279557143337976E-2</v>
      </c>
      <c r="K59" s="26">
        <f t="shared" si="1"/>
        <v>2.099999999999996E-2</v>
      </c>
      <c r="L59" s="8">
        <f ca="1"/>
        <v>0</v>
      </c>
    </row>
    <row r="60" spans="2:12" x14ac:dyDescent="0.25">
      <c r="B60" s="7">
        <v>52</v>
      </c>
      <c r="C60" s="14">
        <f t="shared" ca="1" si="2"/>
        <v>0.14932571075332085</v>
      </c>
      <c r="E60" s="12">
        <f t="shared" si="0"/>
        <v>-9.4900000000000109</v>
      </c>
      <c r="F60" s="8">
        <f ca="1"/>
        <v>0</v>
      </c>
      <c r="H60" s="7">
        <v>52</v>
      </c>
      <c r="I60" s="14">
        <v>3.9281240843058125E-2</v>
      </c>
      <c r="K60" s="26">
        <f t="shared" si="1"/>
        <v>2.1019999999999959E-2</v>
      </c>
      <c r="L60" s="8">
        <f ca="1"/>
        <v>0</v>
      </c>
    </row>
    <row r="61" spans="2:12" x14ac:dyDescent="0.25">
      <c r="B61" s="7">
        <v>53</v>
      </c>
      <c r="C61" s="14">
        <f t="shared" ca="1" si="2"/>
        <v>-0.82289185739672421</v>
      </c>
      <c r="E61" s="12">
        <f t="shared" si="0"/>
        <v>-9.4800000000000111</v>
      </c>
      <c r="F61" s="8">
        <f ca="1"/>
        <v>0</v>
      </c>
      <c r="H61" s="7">
        <v>53</v>
      </c>
      <c r="I61" s="14">
        <v>4.0948269215066134E-2</v>
      </c>
      <c r="K61" s="26">
        <f t="shared" si="1"/>
        <v>2.1039999999999958E-2</v>
      </c>
      <c r="L61" s="8">
        <f ca="1"/>
        <v>0</v>
      </c>
    </row>
    <row r="62" spans="2:12" x14ac:dyDescent="0.25">
      <c r="B62" s="7">
        <v>54</v>
      </c>
      <c r="C62" s="14">
        <f t="shared" ca="1" si="2"/>
        <v>0.77603595759226873</v>
      </c>
      <c r="E62" s="12">
        <f t="shared" si="0"/>
        <v>-9.4700000000000113</v>
      </c>
      <c r="F62" s="8">
        <f ca="1"/>
        <v>0</v>
      </c>
      <c r="H62" s="7">
        <v>54</v>
      </c>
      <c r="I62" s="14">
        <v>3.7484349708660311E-2</v>
      </c>
      <c r="K62" s="26">
        <f t="shared" si="1"/>
        <v>2.1059999999999957E-2</v>
      </c>
      <c r="L62" s="8">
        <f ca="1"/>
        <v>0</v>
      </c>
    </row>
    <row r="63" spans="2:12" x14ac:dyDescent="0.25">
      <c r="B63" s="7">
        <v>55</v>
      </c>
      <c r="C63" s="14">
        <f t="shared" ca="1" si="2"/>
        <v>-0.14179287154559048</v>
      </c>
      <c r="E63" s="12">
        <f t="shared" si="0"/>
        <v>-9.4600000000000115</v>
      </c>
      <c r="F63" s="8">
        <f ca="1"/>
        <v>0</v>
      </c>
      <c r="H63" s="7">
        <v>55</v>
      </c>
      <c r="I63" s="14">
        <v>4.1301406835323906E-2</v>
      </c>
      <c r="K63" s="26">
        <f t="shared" si="1"/>
        <v>2.1079999999999956E-2</v>
      </c>
      <c r="L63" s="8">
        <f ca="1"/>
        <v>0</v>
      </c>
    </row>
    <row r="64" spans="2:12" x14ac:dyDescent="0.25">
      <c r="B64" s="7">
        <v>56</v>
      </c>
      <c r="C64" s="14">
        <f t="shared" ca="1" si="2"/>
        <v>-0.72061707309466339</v>
      </c>
      <c r="E64" s="12">
        <f t="shared" si="0"/>
        <v>-9.4500000000000117</v>
      </c>
      <c r="F64" s="8">
        <f ca="1"/>
        <v>0</v>
      </c>
      <c r="H64" s="7">
        <v>56</v>
      </c>
      <c r="I64" s="14">
        <v>4.226748776512957E-2</v>
      </c>
      <c r="K64" s="26">
        <f t="shared" si="1"/>
        <v>2.1099999999999956E-2</v>
      </c>
      <c r="L64" s="8">
        <f ca="1"/>
        <v>0</v>
      </c>
    </row>
    <row r="65" spans="2:12" x14ac:dyDescent="0.25">
      <c r="B65" s="7">
        <v>57</v>
      </c>
      <c r="C65" s="14">
        <f t="shared" ca="1" si="2"/>
        <v>-4.2882691679768728E-3</v>
      </c>
      <c r="E65" s="12">
        <f t="shared" si="0"/>
        <v>-9.4400000000000119</v>
      </c>
      <c r="F65" s="8">
        <f ca="1"/>
        <v>0</v>
      </c>
      <c r="H65" s="7">
        <v>57</v>
      </c>
      <c r="I65" s="14">
        <v>4.2426886648701492E-2</v>
      </c>
      <c r="K65" s="26">
        <f t="shared" si="1"/>
        <v>2.1119999999999955E-2</v>
      </c>
      <c r="L65" s="8">
        <f ca="1"/>
        <v>0</v>
      </c>
    </row>
    <row r="66" spans="2:12" x14ac:dyDescent="0.25">
      <c r="B66" s="7">
        <v>58</v>
      </c>
      <c r="C66" s="14">
        <f t="shared" ca="1" si="2"/>
        <v>0.49494109618002252</v>
      </c>
      <c r="E66" s="12">
        <f t="shared" si="0"/>
        <v>-9.4300000000000122</v>
      </c>
      <c r="F66" s="8">
        <f ca="1"/>
        <v>0</v>
      </c>
      <c r="H66" s="7">
        <v>58</v>
      </c>
      <c r="I66" s="14">
        <v>4.1193733894236834E-2</v>
      </c>
      <c r="K66" s="26">
        <f t="shared" si="1"/>
        <v>2.1139999999999954E-2</v>
      </c>
      <c r="L66" s="8">
        <f ca="1"/>
        <v>0</v>
      </c>
    </row>
    <row r="67" spans="2:12" x14ac:dyDescent="0.25">
      <c r="B67" s="7">
        <v>59</v>
      </c>
      <c r="C67" s="14">
        <f t="shared" ca="1" si="2"/>
        <v>0.14768259774117631</v>
      </c>
      <c r="E67" s="12">
        <f t="shared" si="0"/>
        <v>-9.4200000000000124</v>
      </c>
      <c r="F67" s="8">
        <f ca="1"/>
        <v>0</v>
      </c>
      <c r="H67" s="7">
        <v>59</v>
      </c>
      <c r="I67" s="14">
        <v>2.9089366252331154E-2</v>
      </c>
      <c r="K67" s="26">
        <f t="shared" si="1"/>
        <v>2.1159999999999953E-2</v>
      </c>
      <c r="L67" s="8">
        <f ca="1"/>
        <v>0</v>
      </c>
    </row>
    <row r="68" spans="2:12" x14ac:dyDescent="0.25">
      <c r="B68" s="7">
        <v>60</v>
      </c>
      <c r="C68" s="14">
        <f t="shared" ca="1" si="2"/>
        <v>4.4049807593791221E-2</v>
      </c>
      <c r="E68" s="12">
        <f t="shared" si="0"/>
        <v>-9.4100000000000126</v>
      </c>
      <c r="F68" s="8">
        <f ca="1"/>
        <v>0</v>
      </c>
      <c r="H68" s="7">
        <v>60</v>
      </c>
      <c r="I68" s="14">
        <v>4.0043772861698114E-2</v>
      </c>
      <c r="K68" s="26">
        <f t="shared" si="1"/>
        <v>2.1179999999999952E-2</v>
      </c>
      <c r="L68" s="8">
        <f ca="1"/>
        <v>0</v>
      </c>
    </row>
    <row r="69" spans="2:12" x14ac:dyDescent="0.25">
      <c r="B69" s="7">
        <v>61</v>
      </c>
      <c r="C69" s="14">
        <f t="shared" ca="1" si="2"/>
        <v>6.1480539125292194E-4</v>
      </c>
      <c r="E69" s="12">
        <f t="shared" si="0"/>
        <v>-9.4000000000000128</v>
      </c>
      <c r="F69" s="8">
        <f ca="1"/>
        <v>0</v>
      </c>
      <c r="H69" s="7">
        <v>61</v>
      </c>
      <c r="I69" s="14">
        <v>3.6065002320654398E-2</v>
      </c>
      <c r="K69" s="26">
        <f t="shared" si="1"/>
        <v>2.1199999999999952E-2</v>
      </c>
      <c r="L69" s="8">
        <f ca="1"/>
        <v>0</v>
      </c>
    </row>
    <row r="70" spans="2:12" x14ac:dyDescent="0.25">
      <c r="B70" s="7">
        <v>62</v>
      </c>
      <c r="C70" s="14">
        <f t="shared" ca="1" si="2"/>
        <v>0.16595133895485908</v>
      </c>
      <c r="E70" s="12">
        <f t="shared" si="0"/>
        <v>-9.390000000000013</v>
      </c>
      <c r="F70" s="8">
        <f ca="1"/>
        <v>0</v>
      </c>
      <c r="H70" s="7">
        <v>62</v>
      </c>
      <c r="I70" s="14">
        <v>3.3860435996854926E-2</v>
      </c>
      <c r="K70" s="26">
        <f t="shared" si="1"/>
        <v>2.1219999999999951E-2</v>
      </c>
      <c r="L70" s="8">
        <f ca="1"/>
        <v>0</v>
      </c>
    </row>
    <row r="71" spans="2:12" x14ac:dyDescent="0.25">
      <c r="B71" s="7">
        <v>63</v>
      </c>
      <c r="C71" s="14">
        <f t="shared" ca="1" si="2"/>
        <v>-0.22125096335741914</v>
      </c>
      <c r="E71" s="12">
        <f t="shared" si="0"/>
        <v>-9.3800000000000132</v>
      </c>
      <c r="F71" s="8">
        <f ca="1"/>
        <v>0</v>
      </c>
      <c r="H71" s="7">
        <v>63</v>
      </c>
      <c r="I71" s="14">
        <v>4.4972595498048107E-2</v>
      </c>
      <c r="K71" s="26">
        <f t="shared" si="1"/>
        <v>2.123999999999995E-2</v>
      </c>
      <c r="L71" s="8">
        <f ca="1"/>
        <v>0</v>
      </c>
    </row>
    <row r="72" spans="2:12" x14ac:dyDescent="0.25">
      <c r="B72" s="7">
        <v>64</v>
      </c>
      <c r="C72" s="14">
        <f t="shared" ca="1" si="2"/>
        <v>0.13720877485272681</v>
      </c>
      <c r="E72" s="12">
        <f t="shared" si="0"/>
        <v>-9.3700000000000134</v>
      </c>
      <c r="F72" s="8">
        <f ca="1"/>
        <v>0</v>
      </c>
      <c r="H72" s="7">
        <v>64</v>
      </c>
      <c r="I72" s="14">
        <v>4.1098003613531872E-2</v>
      </c>
      <c r="K72" s="26">
        <f t="shared" si="1"/>
        <v>2.1259999999999949E-2</v>
      </c>
      <c r="L72" s="8">
        <f ca="1"/>
        <v>0</v>
      </c>
    </row>
    <row r="73" spans="2:12" x14ac:dyDescent="0.25">
      <c r="B73" s="7">
        <v>65</v>
      </c>
      <c r="C73" s="14">
        <f t="shared" ca="1" si="2"/>
        <v>0.28322893076598449</v>
      </c>
      <c r="E73" s="12">
        <f t="shared" si="0"/>
        <v>-9.3600000000000136</v>
      </c>
      <c r="F73" s="8">
        <f ca="1"/>
        <v>0</v>
      </c>
      <c r="H73" s="7">
        <v>65</v>
      </c>
      <c r="I73" s="14">
        <v>4.1889948807031445E-2</v>
      </c>
      <c r="K73" s="26">
        <f t="shared" si="1"/>
        <v>2.1279999999999948E-2</v>
      </c>
      <c r="L73" s="8">
        <f ca="1"/>
        <v>0</v>
      </c>
    </row>
    <row r="74" spans="2:12" x14ac:dyDescent="0.25">
      <c r="B74" s="7">
        <v>66</v>
      </c>
      <c r="C74" s="14">
        <f t="shared" ca="1" si="2"/>
        <v>0.66129826227608124</v>
      </c>
      <c r="E74" s="12">
        <f t="shared" si="0"/>
        <v>-9.3500000000000139</v>
      </c>
      <c r="F74" s="8">
        <f ca="1"/>
        <v>0</v>
      </c>
      <c r="H74" s="7">
        <v>66</v>
      </c>
      <c r="I74" s="14">
        <v>3.5392423307545585E-2</v>
      </c>
      <c r="K74" s="26">
        <f t="shared" si="1"/>
        <v>2.1299999999999947E-2</v>
      </c>
      <c r="L74" s="8">
        <f ca="1"/>
        <v>0</v>
      </c>
    </row>
    <row r="75" spans="2:12" x14ac:dyDescent="0.25">
      <c r="B75" s="7">
        <v>67</v>
      </c>
      <c r="C75" s="14">
        <f t="shared" ref="C75:C138" ca="1" si="3">_xlfn.NORM.INV(RAND(),$C$3,$C$4)+($C$5*C74)+($C$6*RAND())</f>
        <v>0.19371706124327659</v>
      </c>
      <c r="E75" s="12">
        <f t="shared" ref="E75:E138" si="4">E74+0.01</f>
        <v>-9.3400000000000141</v>
      </c>
      <c r="F75" s="8">
        <f ca="1"/>
        <v>0</v>
      </c>
      <c r="H75" s="7">
        <v>67</v>
      </c>
      <c r="I75" s="14">
        <v>3.8183093886612229E-2</v>
      </c>
      <c r="K75" s="26">
        <f t="shared" ref="K75:K138" si="5">K74+0.00002</f>
        <v>2.1319999999999947E-2</v>
      </c>
      <c r="L75" s="8">
        <f ca="1"/>
        <v>0</v>
      </c>
    </row>
    <row r="76" spans="2:12" x14ac:dyDescent="0.25">
      <c r="B76" s="7">
        <v>68</v>
      </c>
      <c r="C76" s="14">
        <f t="shared" ca="1" si="3"/>
        <v>0.54745625027564415</v>
      </c>
      <c r="E76" s="12">
        <f t="shared" si="4"/>
        <v>-9.3300000000000143</v>
      </c>
      <c r="F76" s="8">
        <f ca="1"/>
        <v>0</v>
      </c>
      <c r="H76" s="7">
        <v>68</v>
      </c>
      <c r="I76" s="14">
        <v>3.9833898214715335E-2</v>
      </c>
      <c r="K76" s="26">
        <f t="shared" si="5"/>
        <v>2.1339999999999946E-2</v>
      </c>
      <c r="L76" s="8">
        <f ca="1"/>
        <v>0</v>
      </c>
    </row>
    <row r="77" spans="2:12" x14ac:dyDescent="0.25">
      <c r="B77" s="7">
        <v>69</v>
      </c>
      <c r="C77" s="14">
        <f t="shared" ca="1" si="3"/>
        <v>-0.71552732284788423</v>
      </c>
      <c r="E77" s="12">
        <f t="shared" si="4"/>
        <v>-9.3200000000000145</v>
      </c>
      <c r="F77" s="8">
        <f ca="1"/>
        <v>0</v>
      </c>
      <c r="H77" s="7">
        <v>69</v>
      </c>
      <c r="I77" s="14">
        <v>3.6890827451349591E-2</v>
      </c>
      <c r="K77" s="26">
        <f t="shared" si="5"/>
        <v>2.1359999999999945E-2</v>
      </c>
      <c r="L77" s="8">
        <f ca="1"/>
        <v>0</v>
      </c>
    </row>
    <row r="78" spans="2:12" x14ac:dyDescent="0.25">
      <c r="B78" s="7">
        <v>70</v>
      </c>
      <c r="C78" s="14">
        <f t="shared" ca="1" si="3"/>
        <v>-0.70595575231011687</v>
      </c>
      <c r="E78" s="12">
        <f t="shared" si="4"/>
        <v>-9.3100000000000147</v>
      </c>
      <c r="F78" s="8">
        <f ca="1"/>
        <v>0</v>
      </c>
      <c r="H78" s="7">
        <v>70</v>
      </c>
      <c r="I78" s="14">
        <v>3.3349661441553498E-2</v>
      </c>
      <c r="K78" s="26">
        <f t="shared" si="5"/>
        <v>2.1379999999999944E-2</v>
      </c>
      <c r="L78" s="8">
        <f ca="1"/>
        <v>0</v>
      </c>
    </row>
    <row r="79" spans="2:12" x14ac:dyDescent="0.25">
      <c r="B79" s="7">
        <v>71</v>
      </c>
      <c r="C79" s="14">
        <f t="shared" ca="1" si="3"/>
        <v>-0.67570462938138887</v>
      </c>
      <c r="E79" s="12">
        <f t="shared" si="4"/>
        <v>-9.3000000000000149</v>
      </c>
      <c r="F79" s="8">
        <f ca="1"/>
        <v>0</v>
      </c>
      <c r="H79" s="7">
        <v>71</v>
      </c>
      <c r="I79" s="14">
        <v>3.8374685892658869E-2</v>
      </c>
      <c r="K79" s="26">
        <f t="shared" si="5"/>
        <v>2.1399999999999943E-2</v>
      </c>
      <c r="L79" s="8">
        <f ca="1"/>
        <v>0</v>
      </c>
    </row>
    <row r="80" spans="2:12" x14ac:dyDescent="0.25">
      <c r="B80" s="7">
        <v>72</v>
      </c>
      <c r="C80" s="14">
        <f t="shared" ca="1" si="3"/>
        <v>-0.20292668841597203</v>
      </c>
      <c r="E80" s="12">
        <f t="shared" si="4"/>
        <v>-9.2900000000000151</v>
      </c>
      <c r="F80" s="8">
        <f ca="1"/>
        <v>0</v>
      </c>
      <c r="H80" s="7">
        <v>72</v>
      </c>
      <c r="I80" s="14">
        <v>4.2437864113676116E-2</v>
      </c>
      <c r="K80" s="26">
        <f t="shared" si="5"/>
        <v>2.1419999999999943E-2</v>
      </c>
      <c r="L80" s="8">
        <f ca="1"/>
        <v>0</v>
      </c>
    </row>
    <row r="81" spans="2:12" x14ac:dyDescent="0.25">
      <c r="B81" s="7">
        <v>73</v>
      </c>
      <c r="C81" s="14">
        <f t="shared" ca="1" si="3"/>
        <v>0.13887176244061639</v>
      </c>
      <c r="E81" s="12">
        <f t="shared" si="4"/>
        <v>-9.2800000000000153</v>
      </c>
      <c r="F81" s="8">
        <f ca="1"/>
        <v>0</v>
      </c>
      <c r="H81" s="7">
        <v>73</v>
      </c>
      <c r="I81" s="14">
        <v>3.5028054284993865E-2</v>
      </c>
      <c r="K81" s="26">
        <f t="shared" si="5"/>
        <v>2.1439999999999942E-2</v>
      </c>
      <c r="L81" s="8">
        <f ca="1"/>
        <v>0</v>
      </c>
    </row>
    <row r="82" spans="2:12" x14ac:dyDescent="0.25">
      <c r="B82" s="7">
        <v>74</v>
      </c>
      <c r="C82" s="14">
        <f t="shared" ca="1" si="3"/>
        <v>2.7284512884475837E-2</v>
      </c>
      <c r="E82" s="12">
        <f t="shared" si="4"/>
        <v>-9.2700000000000156</v>
      </c>
      <c r="F82" s="8">
        <f ca="1"/>
        <v>0</v>
      </c>
      <c r="H82" s="7">
        <v>74</v>
      </c>
      <c r="I82" s="14">
        <v>3.5124659945640527E-2</v>
      </c>
      <c r="K82" s="26">
        <f t="shared" si="5"/>
        <v>2.1459999999999941E-2</v>
      </c>
      <c r="L82" s="8">
        <f ca="1"/>
        <v>0</v>
      </c>
    </row>
    <row r="83" spans="2:12" x14ac:dyDescent="0.25">
      <c r="B83" s="7">
        <v>75</v>
      </c>
      <c r="C83" s="14">
        <f t="shared" ca="1" si="3"/>
        <v>-0.2554701054534414</v>
      </c>
      <c r="E83" s="12">
        <f t="shared" si="4"/>
        <v>-9.2600000000000158</v>
      </c>
      <c r="F83" s="8">
        <f ca="1"/>
        <v>0</v>
      </c>
      <c r="H83" s="7">
        <v>75</v>
      </c>
      <c r="I83" s="14">
        <v>3.788421399152863E-2</v>
      </c>
      <c r="K83" s="26">
        <f t="shared" si="5"/>
        <v>2.147999999999994E-2</v>
      </c>
      <c r="L83" s="8">
        <f ca="1"/>
        <v>0</v>
      </c>
    </row>
    <row r="84" spans="2:12" x14ac:dyDescent="0.25">
      <c r="B84" s="7">
        <v>76</v>
      </c>
      <c r="C84" s="14">
        <f t="shared" ca="1" si="3"/>
        <v>-0.36650540252543973</v>
      </c>
      <c r="E84" s="12">
        <f t="shared" si="4"/>
        <v>-9.250000000000016</v>
      </c>
      <c r="F84" s="8">
        <f ca="1"/>
        <v>0</v>
      </c>
      <c r="H84" s="7">
        <v>76</v>
      </c>
      <c r="I84" s="14">
        <v>3.9419579129817743E-2</v>
      </c>
      <c r="K84" s="26">
        <f t="shared" si="5"/>
        <v>2.1499999999999939E-2</v>
      </c>
      <c r="L84" s="8">
        <f ca="1"/>
        <v>0</v>
      </c>
    </row>
    <row r="85" spans="2:12" x14ac:dyDescent="0.25">
      <c r="B85" s="7">
        <v>77</v>
      </c>
      <c r="C85" s="14">
        <f t="shared" ca="1" si="3"/>
        <v>-0.26565591605188071</v>
      </c>
      <c r="E85" s="12">
        <f t="shared" si="4"/>
        <v>-9.2400000000000162</v>
      </c>
      <c r="F85" s="8">
        <f ca="1"/>
        <v>0</v>
      </c>
      <c r="H85" s="7">
        <v>77</v>
      </c>
      <c r="I85" s="14">
        <v>4.1798050594018379E-2</v>
      </c>
      <c r="K85" s="26">
        <f t="shared" si="5"/>
        <v>2.1519999999999938E-2</v>
      </c>
      <c r="L85" s="8">
        <f ca="1"/>
        <v>0</v>
      </c>
    </row>
    <row r="86" spans="2:12" x14ac:dyDescent="0.25">
      <c r="B86" s="7">
        <v>78</v>
      </c>
      <c r="C86" s="14">
        <f t="shared" ca="1" si="3"/>
        <v>0.70859718949293149</v>
      </c>
      <c r="E86" s="12">
        <f t="shared" si="4"/>
        <v>-9.2300000000000164</v>
      </c>
      <c r="F86" s="8">
        <f ca="1"/>
        <v>0</v>
      </c>
      <c r="H86" s="7">
        <v>78</v>
      </c>
      <c r="I86" s="14">
        <v>3.9965954526493187E-2</v>
      </c>
      <c r="K86" s="26">
        <f t="shared" si="5"/>
        <v>2.1539999999999938E-2</v>
      </c>
      <c r="L86" s="8">
        <f ca="1"/>
        <v>0</v>
      </c>
    </row>
    <row r="87" spans="2:12" x14ac:dyDescent="0.25">
      <c r="B87" s="7">
        <v>79</v>
      </c>
      <c r="C87" s="14">
        <f t="shared" ca="1" si="3"/>
        <v>0.46399941940003536</v>
      </c>
      <c r="E87" s="12">
        <f t="shared" si="4"/>
        <v>-9.2200000000000166</v>
      </c>
      <c r="F87" s="8">
        <f ca="1"/>
        <v>0</v>
      </c>
      <c r="H87" s="7">
        <v>79</v>
      </c>
      <c r="I87" s="14">
        <v>4.3134869298687713E-2</v>
      </c>
      <c r="K87" s="26">
        <f t="shared" si="5"/>
        <v>2.1559999999999937E-2</v>
      </c>
      <c r="L87" s="8">
        <f ca="1"/>
        <v>0</v>
      </c>
    </row>
    <row r="88" spans="2:12" x14ac:dyDescent="0.25">
      <c r="B88" s="7">
        <v>80</v>
      </c>
      <c r="C88" s="14">
        <f t="shared" ca="1" si="3"/>
        <v>5.6385685940216812E-2</v>
      </c>
      <c r="E88" s="12">
        <f t="shared" si="4"/>
        <v>-9.2100000000000168</v>
      </c>
      <c r="F88" s="8">
        <f ca="1"/>
        <v>0</v>
      </c>
      <c r="H88" s="7">
        <v>80</v>
      </c>
      <c r="I88" s="14">
        <v>4.0254328884437474E-2</v>
      </c>
      <c r="K88" s="26">
        <f t="shared" si="5"/>
        <v>2.1579999999999936E-2</v>
      </c>
      <c r="L88" s="8">
        <f ca="1"/>
        <v>0</v>
      </c>
    </row>
    <row r="89" spans="2:12" x14ac:dyDescent="0.25">
      <c r="B89" s="7">
        <v>81</v>
      </c>
      <c r="C89" s="14">
        <f t="shared" ca="1" si="3"/>
        <v>0.92717581396295301</v>
      </c>
      <c r="E89" s="12">
        <f t="shared" si="4"/>
        <v>-9.2000000000000171</v>
      </c>
      <c r="F89" s="8">
        <f ca="1"/>
        <v>0</v>
      </c>
      <c r="H89" s="7">
        <v>81</v>
      </c>
      <c r="I89" s="14">
        <v>3.6176589885560467E-2</v>
      </c>
      <c r="K89" s="26">
        <f t="shared" si="5"/>
        <v>2.1599999999999935E-2</v>
      </c>
      <c r="L89" s="8">
        <f ca="1"/>
        <v>0</v>
      </c>
    </row>
    <row r="90" spans="2:12" x14ac:dyDescent="0.25">
      <c r="B90" s="7">
        <v>82</v>
      </c>
      <c r="C90" s="14">
        <f t="shared" ca="1" si="3"/>
        <v>0.17159286260017986</v>
      </c>
      <c r="E90" s="12">
        <f t="shared" si="4"/>
        <v>-9.1900000000000173</v>
      </c>
      <c r="F90" s="8">
        <f ca="1"/>
        <v>0</v>
      </c>
      <c r="H90" s="7">
        <v>82</v>
      </c>
      <c r="I90" s="14">
        <v>3.4883920566415198E-2</v>
      </c>
      <c r="K90" s="26">
        <f t="shared" si="5"/>
        <v>2.1619999999999934E-2</v>
      </c>
      <c r="L90" s="8">
        <f ca="1"/>
        <v>0</v>
      </c>
    </row>
    <row r="91" spans="2:12" x14ac:dyDescent="0.25">
      <c r="B91" s="7">
        <v>83</v>
      </c>
      <c r="C91" s="14">
        <f t="shared" ca="1" si="3"/>
        <v>0.96539475045471657</v>
      </c>
      <c r="E91" s="12">
        <f t="shared" si="4"/>
        <v>-9.1800000000000175</v>
      </c>
      <c r="F91" s="8">
        <f ca="1"/>
        <v>0</v>
      </c>
      <c r="H91" s="7">
        <v>83</v>
      </c>
      <c r="I91" s="14">
        <v>3.7596666335320168E-2</v>
      </c>
      <c r="K91" s="26">
        <f t="shared" si="5"/>
        <v>2.1639999999999934E-2</v>
      </c>
      <c r="L91" s="8">
        <f ca="1"/>
        <v>0</v>
      </c>
    </row>
    <row r="92" spans="2:12" x14ac:dyDescent="0.25">
      <c r="B92" s="7">
        <v>84</v>
      </c>
      <c r="C92" s="14">
        <f t="shared" ca="1" si="3"/>
        <v>-0.50577950650043391</v>
      </c>
      <c r="E92" s="12">
        <f t="shared" si="4"/>
        <v>-9.1700000000000177</v>
      </c>
      <c r="F92" s="8">
        <f ca="1"/>
        <v>0</v>
      </c>
      <c r="H92" s="7">
        <v>84</v>
      </c>
      <c r="I92" s="14">
        <v>3.7630390051988191E-2</v>
      </c>
      <c r="K92" s="26">
        <f t="shared" si="5"/>
        <v>2.1659999999999933E-2</v>
      </c>
      <c r="L92" s="8">
        <f ca="1"/>
        <v>0</v>
      </c>
    </row>
    <row r="93" spans="2:12" x14ac:dyDescent="0.25">
      <c r="B93" s="7">
        <v>85</v>
      </c>
      <c r="C93" s="14">
        <f t="shared" ca="1" si="3"/>
        <v>1.3488522694104517</v>
      </c>
      <c r="E93" s="12">
        <f t="shared" si="4"/>
        <v>-9.1600000000000179</v>
      </c>
      <c r="F93" s="8">
        <f ca="1"/>
        <v>0</v>
      </c>
      <c r="H93" s="7">
        <v>85</v>
      </c>
      <c r="I93" s="14">
        <v>3.077004720989366E-2</v>
      </c>
      <c r="K93" s="26">
        <f t="shared" si="5"/>
        <v>2.1679999999999932E-2</v>
      </c>
      <c r="L93" s="8">
        <f ca="1"/>
        <v>0</v>
      </c>
    </row>
    <row r="94" spans="2:12" x14ac:dyDescent="0.25">
      <c r="B94" s="7">
        <v>86</v>
      </c>
      <c r="C94" s="14">
        <f t="shared" ca="1" si="3"/>
        <v>0.33402771929059544</v>
      </c>
      <c r="E94" s="12">
        <f t="shared" si="4"/>
        <v>-9.1500000000000181</v>
      </c>
      <c r="F94" s="8">
        <f ca="1"/>
        <v>0</v>
      </c>
      <c r="H94" s="7">
        <v>86</v>
      </c>
      <c r="I94" s="14">
        <v>3.7598328921347429E-2</v>
      </c>
      <c r="K94" s="26">
        <f t="shared" si="5"/>
        <v>2.1699999999999931E-2</v>
      </c>
      <c r="L94" s="8">
        <f ca="1"/>
        <v>0</v>
      </c>
    </row>
    <row r="95" spans="2:12" x14ac:dyDescent="0.25">
      <c r="B95" s="7">
        <v>87</v>
      </c>
      <c r="C95" s="14">
        <f t="shared" ca="1" si="3"/>
        <v>-0.39301058996097044</v>
      </c>
      <c r="E95" s="12">
        <f t="shared" si="4"/>
        <v>-9.1400000000000183</v>
      </c>
      <c r="F95" s="8">
        <f ca="1"/>
        <v>0</v>
      </c>
      <c r="H95" s="7">
        <v>87</v>
      </c>
      <c r="I95" s="14">
        <v>4.0265963011400376E-2</v>
      </c>
      <c r="K95" s="26">
        <f t="shared" si="5"/>
        <v>2.171999999999993E-2</v>
      </c>
      <c r="L95" s="8">
        <f ca="1"/>
        <v>0</v>
      </c>
    </row>
    <row r="96" spans="2:12" x14ac:dyDescent="0.25">
      <c r="B96" s="7">
        <v>88</v>
      </c>
      <c r="C96" s="14">
        <f t="shared" ca="1" si="3"/>
        <v>0.11919225424523514</v>
      </c>
      <c r="E96" s="12">
        <f t="shared" si="4"/>
        <v>-9.1300000000000185</v>
      </c>
      <c r="F96" s="8">
        <f ca="1"/>
        <v>0</v>
      </c>
      <c r="H96" s="7">
        <v>88</v>
      </c>
      <c r="I96" s="14">
        <v>4.4473832030553474E-2</v>
      </c>
      <c r="K96" s="26">
        <f t="shared" si="5"/>
        <v>2.173999999999993E-2</v>
      </c>
      <c r="L96" s="8">
        <f ca="1"/>
        <v>0</v>
      </c>
    </row>
    <row r="97" spans="2:12" x14ac:dyDescent="0.25">
      <c r="B97" s="7">
        <v>89</v>
      </c>
      <c r="C97" s="14">
        <f t="shared" ca="1" si="3"/>
        <v>0.32562680627292673</v>
      </c>
      <c r="E97" s="12">
        <f t="shared" si="4"/>
        <v>-9.1200000000000188</v>
      </c>
      <c r="F97" s="8">
        <f ca="1"/>
        <v>0</v>
      </c>
      <c r="H97" s="7">
        <v>89</v>
      </c>
      <c r="I97" s="14">
        <v>3.5145136582727318E-2</v>
      </c>
      <c r="K97" s="26">
        <f t="shared" si="5"/>
        <v>2.1759999999999929E-2</v>
      </c>
      <c r="L97" s="8">
        <f ca="1"/>
        <v>0</v>
      </c>
    </row>
    <row r="98" spans="2:12" x14ac:dyDescent="0.25">
      <c r="B98" s="7">
        <v>90</v>
      </c>
      <c r="C98" s="14">
        <f t="shared" ca="1" si="3"/>
        <v>0.5114564915993578</v>
      </c>
      <c r="E98" s="12">
        <f t="shared" si="4"/>
        <v>-9.110000000000019</v>
      </c>
      <c r="F98" s="8">
        <f ca="1"/>
        <v>0</v>
      </c>
      <c r="H98" s="7">
        <v>90</v>
      </c>
      <c r="I98" s="14">
        <v>4.1327923165761941E-2</v>
      </c>
      <c r="K98" s="26">
        <f t="shared" si="5"/>
        <v>2.1779999999999928E-2</v>
      </c>
      <c r="L98" s="8">
        <f ca="1"/>
        <v>0</v>
      </c>
    </row>
    <row r="99" spans="2:12" x14ac:dyDescent="0.25">
      <c r="B99" s="7">
        <v>91</v>
      </c>
      <c r="C99" s="14">
        <f t="shared" ca="1" si="3"/>
        <v>-0.49453080150342238</v>
      </c>
      <c r="E99" s="12">
        <f t="shared" si="4"/>
        <v>-9.1000000000000192</v>
      </c>
      <c r="F99" s="8">
        <f ca="1"/>
        <v>0</v>
      </c>
      <c r="H99" s="7">
        <v>91</v>
      </c>
      <c r="I99" s="14">
        <v>3.8367608695932948E-2</v>
      </c>
      <c r="K99" s="26">
        <f t="shared" si="5"/>
        <v>2.1799999999999927E-2</v>
      </c>
      <c r="L99" s="8">
        <f ca="1"/>
        <v>0</v>
      </c>
    </row>
    <row r="100" spans="2:12" x14ac:dyDescent="0.25">
      <c r="B100" s="7">
        <v>92</v>
      </c>
      <c r="C100" s="14">
        <f t="shared" ca="1" si="3"/>
        <v>-0.19521176200114013</v>
      </c>
      <c r="E100" s="12">
        <f t="shared" si="4"/>
        <v>-9.0900000000000194</v>
      </c>
      <c r="F100" s="8">
        <f ca="1"/>
        <v>0</v>
      </c>
      <c r="H100" s="7">
        <v>92</v>
      </c>
      <c r="I100" s="14">
        <v>3.3247485948924127E-2</v>
      </c>
      <c r="K100" s="26">
        <f t="shared" si="5"/>
        <v>2.1819999999999926E-2</v>
      </c>
      <c r="L100" s="8">
        <f ca="1"/>
        <v>0</v>
      </c>
    </row>
    <row r="101" spans="2:12" x14ac:dyDescent="0.25">
      <c r="B101" s="7">
        <v>93</v>
      </c>
      <c r="C101" s="14">
        <f t="shared" ca="1" si="3"/>
        <v>1.6289831352734846E-2</v>
      </c>
      <c r="E101" s="12">
        <f t="shared" si="4"/>
        <v>-9.0800000000000196</v>
      </c>
      <c r="F101" s="8">
        <f ca="1"/>
        <v>0</v>
      </c>
      <c r="H101" s="7">
        <v>93</v>
      </c>
      <c r="I101" s="14">
        <v>3.6361665289754493E-2</v>
      </c>
      <c r="K101" s="26">
        <f t="shared" si="5"/>
        <v>2.1839999999999925E-2</v>
      </c>
      <c r="L101" s="8">
        <f ca="1"/>
        <v>0</v>
      </c>
    </row>
    <row r="102" spans="2:12" x14ac:dyDescent="0.25">
      <c r="B102" s="7">
        <v>94</v>
      </c>
      <c r="C102" s="14">
        <f t="shared" ca="1" si="3"/>
        <v>-9.638339141300023E-3</v>
      </c>
      <c r="E102" s="12">
        <f t="shared" si="4"/>
        <v>-9.0700000000000198</v>
      </c>
      <c r="F102" s="8">
        <f ca="1"/>
        <v>0</v>
      </c>
      <c r="H102" s="7">
        <v>94</v>
      </c>
      <c r="I102" s="14">
        <v>3.5892498771365543E-2</v>
      </c>
      <c r="K102" s="26">
        <f t="shared" si="5"/>
        <v>2.1859999999999925E-2</v>
      </c>
      <c r="L102" s="8">
        <f ca="1"/>
        <v>0</v>
      </c>
    </row>
    <row r="103" spans="2:12" x14ac:dyDescent="0.25">
      <c r="B103" s="7">
        <v>95</v>
      </c>
      <c r="C103" s="14">
        <f t="shared" ca="1" si="3"/>
        <v>0.46291129572989348</v>
      </c>
      <c r="E103" s="12">
        <f t="shared" si="4"/>
        <v>-9.06000000000002</v>
      </c>
      <c r="F103" s="8">
        <f ca="1"/>
        <v>0</v>
      </c>
      <c r="H103" s="7">
        <v>95</v>
      </c>
      <c r="I103" s="14">
        <v>3.6089716584708886E-2</v>
      </c>
      <c r="K103" s="26">
        <f t="shared" si="5"/>
        <v>2.1879999999999924E-2</v>
      </c>
      <c r="L103" s="8">
        <f ca="1"/>
        <v>0</v>
      </c>
    </row>
    <row r="104" spans="2:12" x14ac:dyDescent="0.25">
      <c r="B104" s="7">
        <v>96</v>
      </c>
      <c r="C104" s="14">
        <f t="shared" ca="1" si="3"/>
        <v>0.39006170347185976</v>
      </c>
      <c r="E104" s="12">
        <f t="shared" si="4"/>
        <v>-9.0500000000000203</v>
      </c>
      <c r="F104" s="8">
        <f ca="1"/>
        <v>0</v>
      </c>
      <c r="H104" s="7">
        <v>96</v>
      </c>
      <c r="I104" s="14">
        <v>4.2565388995313577E-2</v>
      </c>
      <c r="K104" s="26">
        <f t="shared" si="5"/>
        <v>2.1899999999999923E-2</v>
      </c>
      <c r="L104" s="8">
        <f ca="1"/>
        <v>0</v>
      </c>
    </row>
    <row r="105" spans="2:12" x14ac:dyDescent="0.25">
      <c r="B105" s="7">
        <v>97</v>
      </c>
      <c r="C105" s="14">
        <f t="shared" ca="1" si="3"/>
        <v>-1.1717097029868504</v>
      </c>
      <c r="E105" s="12">
        <f t="shared" si="4"/>
        <v>-9.0400000000000205</v>
      </c>
      <c r="F105" s="8">
        <f ca="1"/>
        <v>0</v>
      </c>
      <c r="H105" s="7">
        <v>97</v>
      </c>
      <c r="I105" s="14">
        <v>4.7245550035427505E-2</v>
      </c>
      <c r="K105" s="26">
        <f t="shared" si="5"/>
        <v>2.1919999999999922E-2</v>
      </c>
      <c r="L105" s="8">
        <f ca="1"/>
        <v>0</v>
      </c>
    </row>
    <row r="106" spans="2:12" x14ac:dyDescent="0.25">
      <c r="B106" s="7">
        <v>98</v>
      </c>
      <c r="C106" s="14">
        <f t="shared" ca="1" si="3"/>
        <v>5.4756588827326064E-2</v>
      </c>
      <c r="E106" s="12">
        <f t="shared" si="4"/>
        <v>-9.0300000000000207</v>
      </c>
      <c r="F106" s="8">
        <f ca="1"/>
        <v>0</v>
      </c>
      <c r="H106" s="7">
        <v>98</v>
      </c>
      <c r="I106" s="14">
        <v>4.0293601457157324E-2</v>
      </c>
      <c r="K106" s="26">
        <f t="shared" si="5"/>
        <v>2.1939999999999921E-2</v>
      </c>
      <c r="L106" s="8">
        <f ca="1"/>
        <v>0</v>
      </c>
    </row>
    <row r="107" spans="2:12" x14ac:dyDescent="0.25">
      <c r="B107" s="7">
        <v>99</v>
      </c>
      <c r="C107" s="14">
        <f t="shared" ca="1" si="3"/>
        <v>0.20351167365939399</v>
      </c>
      <c r="E107" s="12">
        <f t="shared" si="4"/>
        <v>-9.0200000000000209</v>
      </c>
      <c r="F107" s="8">
        <f ca="1"/>
        <v>0</v>
      </c>
      <c r="H107" s="7">
        <v>99</v>
      </c>
      <c r="I107" s="14">
        <v>3.3130809467786571E-2</v>
      </c>
      <c r="K107" s="26">
        <f t="shared" si="5"/>
        <v>2.1959999999999921E-2</v>
      </c>
      <c r="L107" s="8">
        <f ca="1"/>
        <v>0</v>
      </c>
    </row>
    <row r="108" spans="2:12" x14ac:dyDescent="0.25">
      <c r="B108" s="7">
        <v>100</v>
      </c>
      <c r="C108" s="14">
        <f t="shared" ca="1" si="3"/>
        <v>2.6827497832624642E-2</v>
      </c>
      <c r="E108" s="12">
        <f t="shared" si="4"/>
        <v>-9.0100000000000211</v>
      </c>
      <c r="F108" s="8">
        <f ca="1"/>
        <v>0</v>
      </c>
      <c r="H108" s="7">
        <v>100</v>
      </c>
      <c r="I108" s="14">
        <v>3.9704156902013767E-2</v>
      </c>
      <c r="K108" s="26">
        <f t="shared" si="5"/>
        <v>2.197999999999992E-2</v>
      </c>
      <c r="L108" s="8">
        <f ca="1"/>
        <v>0</v>
      </c>
    </row>
    <row r="109" spans="2:12" x14ac:dyDescent="0.25">
      <c r="B109" s="7">
        <v>101</v>
      </c>
      <c r="C109" s="14">
        <f t="shared" ca="1" si="3"/>
        <v>6.4808336083422471E-2</v>
      </c>
      <c r="E109" s="12">
        <f t="shared" si="4"/>
        <v>-9.0000000000000213</v>
      </c>
      <c r="F109" s="8">
        <f ca="1"/>
        <v>0</v>
      </c>
      <c r="H109" s="7">
        <v>101</v>
      </c>
      <c r="I109" s="14">
        <v>3.9118737544825907E-2</v>
      </c>
      <c r="K109" s="26">
        <f t="shared" si="5"/>
        <v>2.1999999999999919E-2</v>
      </c>
      <c r="L109" s="8">
        <f ca="1"/>
        <v>0</v>
      </c>
    </row>
    <row r="110" spans="2:12" x14ac:dyDescent="0.25">
      <c r="B110" s="7">
        <v>102</v>
      </c>
      <c r="C110" s="14">
        <f t="shared" ca="1" si="3"/>
        <v>8.740929236488848E-2</v>
      </c>
      <c r="E110" s="12">
        <f t="shared" si="4"/>
        <v>-8.9900000000000215</v>
      </c>
      <c r="F110" s="8">
        <f ca="1"/>
        <v>0</v>
      </c>
      <c r="H110" s="7">
        <v>102</v>
      </c>
      <c r="I110" s="14">
        <v>3.9927705367621386E-2</v>
      </c>
      <c r="K110" s="26">
        <f t="shared" si="5"/>
        <v>2.2019999999999918E-2</v>
      </c>
      <c r="L110" s="8">
        <f ca="1"/>
        <v>0</v>
      </c>
    </row>
    <row r="111" spans="2:12" x14ac:dyDescent="0.25">
      <c r="B111" s="7">
        <v>103</v>
      </c>
      <c r="C111" s="14">
        <f t="shared" ca="1" si="3"/>
        <v>-0.65446962429466926</v>
      </c>
      <c r="E111" s="12">
        <f t="shared" si="4"/>
        <v>-8.9800000000000217</v>
      </c>
      <c r="F111" s="8">
        <f ca="1"/>
        <v>0</v>
      </c>
      <c r="H111" s="7">
        <v>103</v>
      </c>
      <c r="I111" s="14">
        <v>3.834343100481645E-2</v>
      </c>
      <c r="K111" s="26">
        <f t="shared" si="5"/>
        <v>2.2039999999999917E-2</v>
      </c>
      <c r="L111" s="8">
        <f ca="1"/>
        <v>0</v>
      </c>
    </row>
    <row r="112" spans="2:12" x14ac:dyDescent="0.25">
      <c r="B112" s="7">
        <v>104</v>
      </c>
      <c r="C112" s="14">
        <f t="shared" ca="1" si="3"/>
        <v>-0.19000618865022781</v>
      </c>
      <c r="E112" s="12">
        <f t="shared" si="4"/>
        <v>-8.970000000000022</v>
      </c>
      <c r="F112" s="8">
        <f ca="1"/>
        <v>0</v>
      </c>
      <c r="H112" s="7">
        <v>104</v>
      </c>
      <c r="I112" s="14">
        <v>3.7473758172504076E-2</v>
      </c>
      <c r="K112" s="26">
        <f t="shared" si="5"/>
        <v>2.2059999999999916E-2</v>
      </c>
      <c r="L112" s="8">
        <f ca="1"/>
        <v>0</v>
      </c>
    </row>
    <row r="113" spans="2:12" x14ac:dyDescent="0.25">
      <c r="B113" s="7">
        <v>105</v>
      </c>
      <c r="C113" s="14">
        <f t="shared" ca="1" si="3"/>
        <v>1.5649813315088794E-2</v>
      </c>
      <c r="E113" s="12">
        <f t="shared" si="4"/>
        <v>-8.9600000000000222</v>
      </c>
      <c r="F113" s="8">
        <f ca="1"/>
        <v>0</v>
      </c>
      <c r="H113" s="7">
        <v>105</v>
      </c>
      <c r="I113" s="14">
        <v>3.8559446567612773E-2</v>
      </c>
      <c r="K113" s="26">
        <f t="shared" si="5"/>
        <v>2.2079999999999916E-2</v>
      </c>
      <c r="L113" s="8">
        <f ca="1"/>
        <v>0</v>
      </c>
    </row>
    <row r="114" spans="2:12" x14ac:dyDescent="0.25">
      <c r="B114" s="7">
        <v>106</v>
      </c>
      <c r="C114" s="14">
        <f t="shared" ca="1" si="3"/>
        <v>-0.64388316242564703</v>
      </c>
      <c r="E114" s="12">
        <f t="shared" si="4"/>
        <v>-8.9500000000000224</v>
      </c>
      <c r="F114" s="8">
        <f ca="1"/>
        <v>0</v>
      </c>
      <c r="H114" s="7">
        <v>106</v>
      </c>
      <c r="I114" s="14">
        <v>4.045033078865222E-2</v>
      </c>
      <c r="K114" s="26">
        <f t="shared" si="5"/>
        <v>2.2099999999999915E-2</v>
      </c>
      <c r="L114" s="8">
        <f ca="1"/>
        <v>0</v>
      </c>
    </row>
    <row r="115" spans="2:12" x14ac:dyDescent="0.25">
      <c r="B115" s="7">
        <v>107</v>
      </c>
      <c r="C115" s="14">
        <f t="shared" ca="1" si="3"/>
        <v>-1.4769307438416757</v>
      </c>
      <c r="E115" s="12">
        <f t="shared" si="4"/>
        <v>-8.9400000000000226</v>
      </c>
      <c r="F115" s="8">
        <f ca="1"/>
        <v>0</v>
      </c>
      <c r="H115" s="7">
        <v>107</v>
      </c>
      <c r="I115" s="14">
        <v>3.5945762345737917E-2</v>
      </c>
      <c r="K115" s="26">
        <f t="shared" si="5"/>
        <v>2.2119999999999914E-2</v>
      </c>
      <c r="L115" s="8">
        <f ca="1"/>
        <v>0</v>
      </c>
    </row>
    <row r="116" spans="2:12" x14ac:dyDescent="0.25">
      <c r="B116" s="7">
        <v>108</v>
      </c>
      <c r="C116" s="14">
        <f t="shared" ca="1" si="3"/>
        <v>-5.5295373230508767E-2</v>
      </c>
      <c r="E116" s="12">
        <f t="shared" si="4"/>
        <v>-8.9300000000000228</v>
      </c>
      <c r="F116" s="8">
        <f ca="1"/>
        <v>0</v>
      </c>
      <c r="H116" s="7">
        <v>108</v>
      </c>
      <c r="I116" s="14">
        <v>4.4726881854908689E-2</v>
      </c>
      <c r="K116" s="26">
        <f t="shared" si="5"/>
        <v>2.2139999999999913E-2</v>
      </c>
      <c r="L116" s="8">
        <f ca="1"/>
        <v>0</v>
      </c>
    </row>
    <row r="117" spans="2:12" x14ac:dyDescent="0.25">
      <c r="B117" s="7">
        <v>109</v>
      </c>
      <c r="C117" s="14">
        <f t="shared" ca="1" si="3"/>
        <v>0.30061028910422133</v>
      </c>
      <c r="E117" s="12">
        <f t="shared" si="4"/>
        <v>-8.920000000000023</v>
      </c>
      <c r="F117" s="8">
        <f ca="1"/>
        <v>0</v>
      </c>
      <c r="H117" s="7">
        <v>109</v>
      </c>
      <c r="I117" s="14">
        <v>3.8708816033643796E-2</v>
      </c>
      <c r="K117" s="26">
        <f t="shared" si="5"/>
        <v>2.2159999999999912E-2</v>
      </c>
      <c r="L117" s="8">
        <f ca="1"/>
        <v>0</v>
      </c>
    </row>
    <row r="118" spans="2:12" x14ac:dyDescent="0.25">
      <c r="B118" s="7">
        <v>110</v>
      </c>
      <c r="C118" s="14">
        <f t="shared" ca="1" si="3"/>
        <v>-0.86597047863431931</v>
      </c>
      <c r="E118" s="12">
        <f t="shared" si="4"/>
        <v>-8.9100000000000232</v>
      </c>
      <c r="F118" s="8">
        <f ca="1"/>
        <v>0</v>
      </c>
      <c r="H118" s="7">
        <v>110</v>
      </c>
      <c r="I118" s="14">
        <v>4.0649352376950915E-2</v>
      </c>
      <c r="K118" s="26">
        <f t="shared" si="5"/>
        <v>2.2179999999999912E-2</v>
      </c>
      <c r="L118" s="8">
        <f ca="1"/>
        <v>0</v>
      </c>
    </row>
    <row r="119" spans="2:12" x14ac:dyDescent="0.25">
      <c r="B119" s="7">
        <v>111</v>
      </c>
      <c r="C119" s="14">
        <f t="shared" ca="1" si="3"/>
        <v>-0.13946906637659301</v>
      </c>
      <c r="E119" s="12">
        <f t="shared" si="4"/>
        <v>-8.9000000000000234</v>
      </c>
      <c r="F119" s="8">
        <f ca="1"/>
        <v>0</v>
      </c>
      <c r="H119" s="7">
        <v>111</v>
      </c>
      <c r="I119" s="14">
        <v>4.3965681137911931E-2</v>
      </c>
      <c r="K119" s="26">
        <f t="shared" si="5"/>
        <v>2.2199999999999911E-2</v>
      </c>
      <c r="L119" s="8">
        <f ca="1"/>
        <v>0</v>
      </c>
    </row>
    <row r="120" spans="2:12" x14ac:dyDescent="0.25">
      <c r="B120" s="7">
        <v>112</v>
      </c>
      <c r="C120" s="14">
        <f t="shared" ca="1" si="3"/>
        <v>-0.62461264265077343</v>
      </c>
      <c r="E120" s="12">
        <f t="shared" si="4"/>
        <v>-8.8900000000000237</v>
      </c>
      <c r="F120" s="8">
        <f ca="1"/>
        <v>0</v>
      </c>
      <c r="H120" s="7">
        <v>112</v>
      </c>
      <c r="I120" s="14">
        <v>3.8645096007822406E-2</v>
      </c>
      <c r="K120" s="26">
        <f t="shared" si="5"/>
        <v>2.221999999999991E-2</v>
      </c>
      <c r="L120" s="8">
        <f ca="1"/>
        <v>0</v>
      </c>
    </row>
    <row r="121" spans="2:12" x14ac:dyDescent="0.25">
      <c r="B121" s="7">
        <v>113</v>
      </c>
      <c r="C121" s="14">
        <f t="shared" ca="1" si="3"/>
        <v>-0.61524850930864905</v>
      </c>
      <c r="E121" s="12">
        <f t="shared" si="4"/>
        <v>-8.8800000000000239</v>
      </c>
      <c r="F121" s="8">
        <f ca="1"/>
        <v>0</v>
      </c>
      <c r="H121" s="7">
        <v>113</v>
      </c>
      <c r="I121" s="14">
        <v>4.3215927220770473E-2</v>
      </c>
      <c r="K121" s="26">
        <f t="shared" si="5"/>
        <v>2.2239999999999909E-2</v>
      </c>
      <c r="L121" s="8">
        <f ca="1"/>
        <v>0</v>
      </c>
    </row>
    <row r="122" spans="2:12" x14ac:dyDescent="0.25">
      <c r="B122" s="7">
        <v>114</v>
      </c>
      <c r="C122" s="14">
        <f t="shared" ca="1" si="3"/>
        <v>4.7941059022574596E-2</v>
      </c>
      <c r="E122" s="12">
        <f t="shared" si="4"/>
        <v>-8.8700000000000241</v>
      </c>
      <c r="F122" s="8">
        <f ca="1"/>
        <v>0</v>
      </c>
      <c r="H122" s="7">
        <v>114</v>
      </c>
      <c r="I122" s="14">
        <v>4.1280187378697306E-2</v>
      </c>
      <c r="K122" s="26">
        <f t="shared" si="5"/>
        <v>2.2259999999999908E-2</v>
      </c>
      <c r="L122" s="8">
        <f ca="1"/>
        <v>0</v>
      </c>
    </row>
    <row r="123" spans="2:12" x14ac:dyDescent="0.25">
      <c r="B123" s="7">
        <v>115</v>
      </c>
      <c r="C123" s="14">
        <f t="shared" ca="1" si="3"/>
        <v>0.30216014974501881</v>
      </c>
      <c r="E123" s="12">
        <f t="shared" si="4"/>
        <v>-8.8600000000000243</v>
      </c>
      <c r="F123" s="8">
        <f ca="1"/>
        <v>0</v>
      </c>
      <c r="H123" s="7">
        <v>115</v>
      </c>
      <c r="I123" s="14">
        <v>3.7492807048071876E-2</v>
      </c>
      <c r="K123" s="26">
        <f t="shared" si="5"/>
        <v>2.2279999999999908E-2</v>
      </c>
      <c r="L123" s="8">
        <f ca="1"/>
        <v>0</v>
      </c>
    </row>
    <row r="124" spans="2:12" x14ac:dyDescent="0.25">
      <c r="B124" s="7">
        <v>116</v>
      </c>
      <c r="C124" s="14">
        <f t="shared" ca="1" si="3"/>
        <v>-0.16828089118526979</v>
      </c>
      <c r="E124" s="12">
        <f t="shared" si="4"/>
        <v>-8.8500000000000245</v>
      </c>
      <c r="F124" s="8">
        <f ca="1"/>
        <v>0</v>
      </c>
      <c r="H124" s="7">
        <v>116</v>
      </c>
      <c r="I124" s="14">
        <v>4.1636250971206434E-2</v>
      </c>
      <c r="K124" s="26">
        <f t="shared" si="5"/>
        <v>2.2299999999999907E-2</v>
      </c>
      <c r="L124" s="8">
        <f ca="1"/>
        <v>0</v>
      </c>
    </row>
    <row r="125" spans="2:12" x14ac:dyDescent="0.25">
      <c r="B125" s="7">
        <v>117</v>
      </c>
      <c r="C125" s="14">
        <f t="shared" ca="1" si="3"/>
        <v>5.6786686273213066E-2</v>
      </c>
      <c r="E125" s="12">
        <f t="shared" si="4"/>
        <v>-8.8400000000000247</v>
      </c>
      <c r="F125" s="8">
        <f ca="1"/>
        <v>0</v>
      </c>
      <c r="H125" s="7">
        <v>117</v>
      </c>
      <c r="I125" s="14">
        <v>3.8751192711526682E-2</v>
      </c>
      <c r="K125" s="26">
        <f t="shared" si="5"/>
        <v>2.2319999999999906E-2</v>
      </c>
      <c r="L125" s="8">
        <f ca="1"/>
        <v>0</v>
      </c>
    </row>
    <row r="126" spans="2:12" x14ac:dyDescent="0.25">
      <c r="B126" s="7">
        <v>118</v>
      </c>
      <c r="C126" s="14">
        <f t="shared" ca="1" si="3"/>
        <v>0.30390857605127997</v>
      </c>
      <c r="E126" s="12">
        <f t="shared" si="4"/>
        <v>-8.8300000000000249</v>
      </c>
      <c r="F126" s="8">
        <f ca="1"/>
        <v>0</v>
      </c>
      <c r="H126" s="7">
        <v>118</v>
      </c>
      <c r="I126" s="14">
        <v>3.8758793414183257E-2</v>
      </c>
      <c r="K126" s="26">
        <f t="shared" si="5"/>
        <v>2.2339999999999905E-2</v>
      </c>
      <c r="L126" s="8">
        <f ca="1"/>
        <v>0</v>
      </c>
    </row>
    <row r="127" spans="2:12" x14ac:dyDescent="0.25">
      <c r="B127" s="7">
        <v>119</v>
      </c>
      <c r="C127" s="14">
        <f t="shared" ca="1" si="3"/>
        <v>-0.14107069235424188</v>
      </c>
      <c r="E127" s="12">
        <f t="shared" si="4"/>
        <v>-8.8200000000000252</v>
      </c>
      <c r="F127" s="8">
        <f ca="1"/>
        <v>0</v>
      </c>
      <c r="H127" s="7">
        <v>119</v>
      </c>
      <c r="I127" s="14">
        <v>3.574327170464428E-2</v>
      </c>
      <c r="K127" s="26">
        <f t="shared" si="5"/>
        <v>2.2359999999999904E-2</v>
      </c>
      <c r="L127" s="8">
        <f ca="1"/>
        <v>0</v>
      </c>
    </row>
    <row r="128" spans="2:12" x14ac:dyDescent="0.25">
      <c r="B128" s="7">
        <v>120</v>
      </c>
      <c r="C128" s="14">
        <f t="shared" ca="1" si="3"/>
        <v>0.91335940589634768</v>
      </c>
      <c r="E128" s="12">
        <f t="shared" si="4"/>
        <v>-8.8100000000000254</v>
      </c>
      <c r="F128" s="8">
        <f ca="1"/>
        <v>0</v>
      </c>
      <c r="H128" s="7">
        <v>120</v>
      </c>
      <c r="I128" s="14">
        <v>4.2301421204517027E-2</v>
      </c>
      <c r="K128" s="26">
        <f t="shared" si="5"/>
        <v>2.2379999999999903E-2</v>
      </c>
      <c r="L128" s="8">
        <f ca="1"/>
        <v>0</v>
      </c>
    </row>
    <row r="129" spans="2:12" x14ac:dyDescent="0.25">
      <c r="B129" s="7">
        <v>121</v>
      </c>
      <c r="C129" s="14">
        <f t="shared" ca="1" si="3"/>
        <v>0.9593702359913916</v>
      </c>
      <c r="E129" s="12">
        <f t="shared" si="4"/>
        <v>-8.8000000000000256</v>
      </c>
      <c r="F129" s="8">
        <f ca="1"/>
        <v>0</v>
      </c>
      <c r="H129" s="7">
        <v>121</v>
      </c>
      <c r="I129" s="14">
        <v>3.714570579711092E-2</v>
      </c>
      <c r="K129" s="26">
        <f t="shared" si="5"/>
        <v>2.2399999999999903E-2</v>
      </c>
      <c r="L129" s="8">
        <f ca="1"/>
        <v>0</v>
      </c>
    </row>
    <row r="130" spans="2:12" x14ac:dyDescent="0.25">
      <c r="B130" s="7">
        <v>122</v>
      </c>
      <c r="C130" s="14">
        <f t="shared" ca="1" si="3"/>
        <v>-0.15291114735667677</v>
      </c>
      <c r="E130" s="12">
        <f t="shared" si="4"/>
        <v>-8.7900000000000258</v>
      </c>
      <c r="F130" s="8">
        <f ca="1"/>
        <v>0</v>
      </c>
      <c r="H130" s="7">
        <v>122</v>
      </c>
      <c r="I130" s="14">
        <v>3.7573024194365298E-2</v>
      </c>
      <c r="K130" s="26">
        <f t="shared" si="5"/>
        <v>2.2419999999999902E-2</v>
      </c>
      <c r="L130" s="8">
        <f ca="1"/>
        <v>0</v>
      </c>
    </row>
    <row r="131" spans="2:12" x14ac:dyDescent="0.25">
      <c r="B131" s="7">
        <v>123</v>
      </c>
      <c r="C131" s="14">
        <f t="shared" ca="1" si="3"/>
        <v>-3.5160767273562883E-2</v>
      </c>
      <c r="E131" s="12">
        <f t="shared" si="4"/>
        <v>-8.780000000000026</v>
      </c>
      <c r="F131" s="8">
        <f ca="1"/>
        <v>0</v>
      </c>
      <c r="H131" s="7">
        <v>123</v>
      </c>
      <c r="I131" s="14">
        <v>3.5979848318343617E-2</v>
      </c>
      <c r="K131" s="26">
        <f t="shared" si="5"/>
        <v>2.2439999999999901E-2</v>
      </c>
      <c r="L131" s="8">
        <f ca="1"/>
        <v>0</v>
      </c>
    </row>
    <row r="132" spans="2:12" x14ac:dyDescent="0.25">
      <c r="B132" s="7">
        <v>124</v>
      </c>
      <c r="C132" s="14">
        <f t="shared" ca="1" si="3"/>
        <v>-0.47777153825029922</v>
      </c>
      <c r="E132" s="12">
        <f t="shared" si="4"/>
        <v>-8.7700000000000262</v>
      </c>
      <c r="F132" s="8">
        <f ca="1"/>
        <v>0</v>
      </c>
      <c r="H132" s="7">
        <v>124</v>
      </c>
      <c r="I132" s="14">
        <v>3.3789036360976375E-2</v>
      </c>
      <c r="K132" s="26">
        <f t="shared" si="5"/>
        <v>2.24599999999999E-2</v>
      </c>
      <c r="L132" s="8">
        <f ca="1"/>
        <v>0</v>
      </c>
    </row>
    <row r="133" spans="2:12" x14ac:dyDescent="0.25">
      <c r="B133" s="7">
        <v>125</v>
      </c>
      <c r="C133" s="14">
        <f t="shared" ca="1" si="3"/>
        <v>0.45914427093183829</v>
      </c>
      <c r="E133" s="12">
        <f t="shared" si="4"/>
        <v>-8.7600000000000264</v>
      </c>
      <c r="F133" s="8">
        <f ca="1"/>
        <v>0</v>
      </c>
      <c r="H133" s="7">
        <v>125</v>
      </c>
      <c r="I133" s="14">
        <v>4.3604573490521138E-2</v>
      </c>
      <c r="K133" s="26">
        <f t="shared" si="5"/>
        <v>2.2479999999999899E-2</v>
      </c>
      <c r="L133" s="8">
        <f ca="1"/>
        <v>0</v>
      </c>
    </row>
    <row r="134" spans="2:12" x14ac:dyDescent="0.25">
      <c r="B134" s="7">
        <v>126</v>
      </c>
      <c r="C134" s="14">
        <f t="shared" ca="1" si="3"/>
        <v>-0.31616024544362509</v>
      </c>
      <c r="E134" s="12">
        <f t="shared" si="4"/>
        <v>-8.7500000000000266</v>
      </c>
      <c r="F134" s="8">
        <f ca="1"/>
        <v>0</v>
      </c>
      <c r="H134" s="7">
        <v>126</v>
      </c>
      <c r="I134" s="14">
        <v>4.5587895992939817E-2</v>
      </c>
      <c r="K134" s="26">
        <f t="shared" si="5"/>
        <v>2.2499999999999899E-2</v>
      </c>
      <c r="L134" s="8">
        <f ca="1"/>
        <v>0</v>
      </c>
    </row>
    <row r="135" spans="2:12" x14ac:dyDescent="0.25">
      <c r="B135" s="7">
        <v>127</v>
      </c>
      <c r="C135" s="14">
        <f t="shared" ca="1" si="3"/>
        <v>0.63155712714305989</v>
      </c>
      <c r="E135" s="12">
        <f t="shared" si="4"/>
        <v>-8.7400000000000269</v>
      </c>
      <c r="F135" s="8">
        <f ca="1"/>
        <v>0</v>
      </c>
      <c r="H135" s="7">
        <v>127</v>
      </c>
      <c r="I135" s="14">
        <v>3.9475558961538607E-2</v>
      </c>
      <c r="K135" s="26">
        <f t="shared" si="5"/>
        <v>2.2519999999999898E-2</v>
      </c>
      <c r="L135" s="8">
        <f ca="1"/>
        <v>0</v>
      </c>
    </row>
    <row r="136" spans="2:12" x14ac:dyDescent="0.25">
      <c r="B136" s="7">
        <v>128</v>
      </c>
      <c r="C136" s="14">
        <f t="shared" ca="1" si="3"/>
        <v>0.41828241729261334</v>
      </c>
      <c r="E136" s="12">
        <f t="shared" si="4"/>
        <v>-8.7300000000000271</v>
      </c>
      <c r="F136" s="8">
        <f ca="1"/>
        <v>0</v>
      </c>
      <c r="H136" s="7">
        <v>128</v>
      </c>
      <c r="I136" s="14">
        <v>3.9621596505569373E-2</v>
      </c>
      <c r="K136" s="26">
        <f t="shared" si="5"/>
        <v>2.2539999999999897E-2</v>
      </c>
      <c r="L136" s="8">
        <f ca="1"/>
        <v>0</v>
      </c>
    </row>
    <row r="137" spans="2:12" x14ac:dyDescent="0.25">
      <c r="B137" s="7">
        <v>129</v>
      </c>
      <c r="C137" s="14">
        <f t="shared" ca="1" si="3"/>
        <v>-0.18580007535306023</v>
      </c>
      <c r="E137" s="12">
        <f t="shared" si="4"/>
        <v>-8.7200000000000273</v>
      </c>
      <c r="F137" s="8">
        <f ca="1"/>
        <v>0</v>
      </c>
      <c r="H137" s="7">
        <v>129</v>
      </c>
      <c r="I137" s="14">
        <v>3.9426627719451962E-2</v>
      </c>
      <c r="K137" s="26">
        <f t="shared" si="5"/>
        <v>2.2559999999999896E-2</v>
      </c>
      <c r="L137" s="8">
        <f ca="1"/>
        <v>0</v>
      </c>
    </row>
    <row r="138" spans="2:12" x14ac:dyDescent="0.25">
      <c r="B138" s="7">
        <v>130</v>
      </c>
      <c r="C138" s="14">
        <f t="shared" ca="1" si="3"/>
        <v>0.34097525503972598</v>
      </c>
      <c r="E138" s="12">
        <f t="shared" si="4"/>
        <v>-8.7100000000000275</v>
      </c>
      <c r="F138" s="8">
        <f ca="1"/>
        <v>0</v>
      </c>
      <c r="H138" s="7">
        <v>130</v>
      </c>
      <c r="I138" s="14">
        <v>4.4958797670051433E-2</v>
      </c>
      <c r="K138" s="26">
        <f t="shared" si="5"/>
        <v>2.2579999999999895E-2</v>
      </c>
      <c r="L138" s="8">
        <f ca="1"/>
        <v>0</v>
      </c>
    </row>
    <row r="139" spans="2:12" x14ac:dyDescent="0.25">
      <c r="B139" s="7">
        <v>131</v>
      </c>
      <c r="C139" s="14">
        <f t="shared" ref="C139:C202" ca="1" si="6">_xlfn.NORM.INV(RAND(),$C$3,$C$4)+($C$5*C138)+($C$6*RAND())</f>
        <v>-0.17860757411012099</v>
      </c>
      <c r="E139" s="12">
        <f t="shared" ref="E139:E202" si="7">E138+0.01</f>
        <v>-8.7000000000000277</v>
      </c>
      <c r="F139" s="8">
        <f ca="1"/>
        <v>0</v>
      </c>
      <c r="H139" s="7">
        <v>131</v>
      </c>
      <c r="I139" s="14">
        <v>4.3178912618477235E-2</v>
      </c>
      <c r="K139" s="26">
        <f t="shared" ref="K139:K202" si="8">K138+0.00002</f>
        <v>2.2599999999999894E-2</v>
      </c>
      <c r="L139" s="8">
        <f ca="1"/>
        <v>0</v>
      </c>
    </row>
    <row r="140" spans="2:12" x14ac:dyDescent="0.25">
      <c r="B140" s="7">
        <v>132</v>
      </c>
      <c r="C140" s="14">
        <f t="shared" ca="1" si="6"/>
        <v>-0.14833830906029352</v>
      </c>
      <c r="E140" s="12">
        <f t="shared" si="7"/>
        <v>-8.6900000000000279</v>
      </c>
      <c r="F140" s="8">
        <f ca="1"/>
        <v>0</v>
      </c>
      <c r="H140" s="7">
        <v>132</v>
      </c>
      <c r="I140" s="14">
        <v>4.265108813782395E-2</v>
      </c>
      <c r="K140" s="26">
        <f t="shared" si="8"/>
        <v>2.2619999999999894E-2</v>
      </c>
      <c r="L140" s="8">
        <f ca="1"/>
        <v>0</v>
      </c>
    </row>
    <row r="141" spans="2:12" x14ac:dyDescent="0.25">
      <c r="B141" s="7">
        <v>133</v>
      </c>
      <c r="C141" s="14">
        <f t="shared" ca="1" si="6"/>
        <v>0.27013558598237253</v>
      </c>
      <c r="E141" s="12">
        <f t="shared" si="7"/>
        <v>-8.6800000000000281</v>
      </c>
      <c r="F141" s="8">
        <f ca="1"/>
        <v>0</v>
      </c>
      <c r="H141" s="7">
        <v>133</v>
      </c>
      <c r="I141" s="14">
        <v>4.2395463922337277E-2</v>
      </c>
      <c r="K141" s="26">
        <f t="shared" si="8"/>
        <v>2.2639999999999893E-2</v>
      </c>
      <c r="L141" s="8">
        <f ca="1"/>
        <v>0</v>
      </c>
    </row>
    <row r="142" spans="2:12" x14ac:dyDescent="0.25">
      <c r="B142" s="7">
        <v>134</v>
      </c>
      <c r="C142" s="14">
        <f t="shared" ca="1" si="6"/>
        <v>0.6265418647830967</v>
      </c>
      <c r="E142" s="12">
        <f t="shared" si="7"/>
        <v>-8.6700000000000284</v>
      </c>
      <c r="F142" s="8">
        <f ca="1"/>
        <v>0</v>
      </c>
      <c r="H142" s="7">
        <v>134</v>
      </c>
      <c r="I142" s="14">
        <v>4.1775331986825023E-2</v>
      </c>
      <c r="K142" s="26">
        <f t="shared" si="8"/>
        <v>2.2659999999999892E-2</v>
      </c>
      <c r="L142" s="8">
        <f ca="1"/>
        <v>0</v>
      </c>
    </row>
    <row r="143" spans="2:12" x14ac:dyDescent="0.25">
      <c r="B143" s="7">
        <v>135</v>
      </c>
      <c r="C143" s="14">
        <f t="shared" ca="1" si="6"/>
        <v>9.8996545867351196E-2</v>
      </c>
      <c r="E143" s="12">
        <f t="shared" si="7"/>
        <v>-8.6600000000000286</v>
      </c>
      <c r="F143" s="8">
        <f ca="1"/>
        <v>0</v>
      </c>
      <c r="H143" s="7">
        <v>135</v>
      </c>
      <c r="I143" s="14">
        <v>4.3490622633823389E-2</v>
      </c>
      <c r="K143" s="26">
        <f t="shared" si="8"/>
        <v>2.2679999999999891E-2</v>
      </c>
      <c r="L143" s="8">
        <f ca="1"/>
        <v>0</v>
      </c>
    </row>
    <row r="144" spans="2:12" x14ac:dyDescent="0.25">
      <c r="B144" s="7">
        <v>136</v>
      </c>
      <c r="C144" s="14">
        <f t="shared" ca="1" si="6"/>
        <v>0.35396128245615005</v>
      </c>
      <c r="E144" s="12">
        <f t="shared" si="7"/>
        <v>-8.6500000000000288</v>
      </c>
      <c r="F144" s="8">
        <f ca="1"/>
        <v>0</v>
      </c>
      <c r="H144" s="7">
        <v>136</v>
      </c>
      <c r="I144" s="14">
        <v>4.0498444504869537E-2</v>
      </c>
      <c r="K144" s="26">
        <f t="shared" si="8"/>
        <v>2.269999999999989E-2</v>
      </c>
      <c r="L144" s="8">
        <f ca="1"/>
        <v>0</v>
      </c>
    </row>
    <row r="145" spans="2:12" x14ac:dyDescent="0.25">
      <c r="B145" s="7">
        <v>137</v>
      </c>
      <c r="C145" s="14">
        <f t="shared" ca="1" si="6"/>
        <v>-3.9621528596208024E-2</v>
      </c>
      <c r="E145" s="12">
        <f t="shared" si="7"/>
        <v>-8.640000000000029</v>
      </c>
      <c r="F145" s="8">
        <f ca="1"/>
        <v>0</v>
      </c>
      <c r="H145" s="7">
        <v>137</v>
      </c>
      <c r="I145" s="14">
        <v>4.331186498871592E-2</v>
      </c>
      <c r="K145" s="26">
        <f t="shared" si="8"/>
        <v>2.271999999999989E-2</v>
      </c>
      <c r="L145" s="8">
        <f ca="1"/>
        <v>0</v>
      </c>
    </row>
    <row r="146" spans="2:12" x14ac:dyDescent="0.25">
      <c r="B146" s="7">
        <v>138</v>
      </c>
      <c r="C146" s="14">
        <f t="shared" ca="1" si="6"/>
        <v>0.4012367664031497</v>
      </c>
      <c r="E146" s="12">
        <f t="shared" si="7"/>
        <v>-8.6300000000000292</v>
      </c>
      <c r="F146" s="8">
        <f ca="1"/>
        <v>0</v>
      </c>
      <c r="H146" s="7">
        <v>138</v>
      </c>
      <c r="I146" s="14">
        <v>4.0386129763040728E-2</v>
      </c>
      <c r="K146" s="26">
        <f t="shared" si="8"/>
        <v>2.2739999999999889E-2</v>
      </c>
      <c r="L146" s="8">
        <f ca="1"/>
        <v>0</v>
      </c>
    </row>
    <row r="147" spans="2:12" x14ac:dyDescent="0.25">
      <c r="B147" s="7">
        <v>139</v>
      </c>
      <c r="C147" s="14">
        <f t="shared" ca="1" si="6"/>
        <v>-0.4374098308368059</v>
      </c>
      <c r="E147" s="12">
        <f t="shared" si="7"/>
        <v>-8.6200000000000294</v>
      </c>
      <c r="F147" s="8">
        <f ca="1"/>
        <v>0</v>
      </c>
      <c r="H147" s="7">
        <v>139</v>
      </c>
      <c r="I147" s="14">
        <v>4.1758232052446581E-2</v>
      </c>
      <c r="K147" s="26">
        <f t="shared" si="8"/>
        <v>2.2759999999999888E-2</v>
      </c>
      <c r="L147" s="8">
        <f ca="1"/>
        <v>0</v>
      </c>
    </row>
    <row r="148" spans="2:12" x14ac:dyDescent="0.25">
      <c r="B148" s="7">
        <v>140</v>
      </c>
      <c r="C148" s="14">
        <f t="shared" ca="1" si="6"/>
        <v>4.3372860081832894E-2</v>
      </c>
      <c r="E148" s="12">
        <f t="shared" si="7"/>
        <v>-8.6100000000000296</v>
      </c>
      <c r="F148" s="8">
        <f ca="1"/>
        <v>0</v>
      </c>
      <c r="H148" s="7">
        <v>140</v>
      </c>
      <c r="I148" s="14">
        <v>4.280541467272353E-2</v>
      </c>
      <c r="K148" s="26">
        <f t="shared" si="8"/>
        <v>2.2779999999999887E-2</v>
      </c>
      <c r="L148" s="8">
        <f ca="1"/>
        <v>0</v>
      </c>
    </row>
    <row r="149" spans="2:12" x14ac:dyDescent="0.25">
      <c r="B149" s="7">
        <v>141</v>
      </c>
      <c r="C149" s="14">
        <f t="shared" ca="1" si="6"/>
        <v>-0.19760490318944757</v>
      </c>
      <c r="E149" s="12">
        <f t="shared" si="7"/>
        <v>-8.6000000000000298</v>
      </c>
      <c r="F149" s="8">
        <f ca="1"/>
        <v>0</v>
      </c>
      <c r="H149" s="7">
        <v>141</v>
      </c>
      <c r="I149" s="14">
        <v>4.4832061637171426E-2</v>
      </c>
      <c r="K149" s="26">
        <f t="shared" si="8"/>
        <v>2.2799999999999886E-2</v>
      </c>
      <c r="L149" s="8">
        <f ca="1"/>
        <v>0</v>
      </c>
    </row>
    <row r="150" spans="2:12" x14ac:dyDescent="0.25">
      <c r="B150" s="7">
        <v>142</v>
      </c>
      <c r="C150" s="14">
        <f t="shared" ca="1" si="6"/>
        <v>0.65885756026236031</v>
      </c>
      <c r="E150" s="12">
        <f t="shared" si="7"/>
        <v>-8.5900000000000301</v>
      </c>
      <c r="F150" s="8">
        <f ca="1"/>
        <v>0</v>
      </c>
      <c r="H150" s="7">
        <v>142</v>
      </c>
      <c r="I150" s="14">
        <v>4.1648912907771174E-2</v>
      </c>
      <c r="K150" s="26">
        <f t="shared" si="8"/>
        <v>2.2819999999999886E-2</v>
      </c>
      <c r="L150" s="8">
        <f ca="1"/>
        <v>0</v>
      </c>
    </row>
    <row r="151" spans="2:12" x14ac:dyDescent="0.25">
      <c r="B151" s="7">
        <v>143</v>
      </c>
      <c r="C151" s="14">
        <f t="shared" ca="1" si="6"/>
        <v>4.2444655284797302E-2</v>
      </c>
      <c r="E151" s="12">
        <f t="shared" si="7"/>
        <v>-8.5800000000000303</v>
      </c>
      <c r="F151" s="8">
        <f ca="1"/>
        <v>0</v>
      </c>
      <c r="H151" s="7">
        <v>143</v>
      </c>
      <c r="I151" s="14">
        <v>3.6653936167574869E-2</v>
      </c>
      <c r="K151" s="26">
        <f t="shared" si="8"/>
        <v>2.2839999999999885E-2</v>
      </c>
      <c r="L151" s="8">
        <f ca="1"/>
        <v>0</v>
      </c>
    </row>
    <row r="152" spans="2:12" x14ac:dyDescent="0.25">
      <c r="B152" s="7">
        <v>144</v>
      </c>
      <c r="C152" s="14">
        <f t="shared" ca="1" si="6"/>
        <v>0.4204335687430093</v>
      </c>
      <c r="E152" s="12">
        <f t="shared" si="7"/>
        <v>-8.5700000000000305</v>
      </c>
      <c r="F152" s="8">
        <f ca="1"/>
        <v>0</v>
      </c>
      <c r="H152" s="7">
        <v>144</v>
      </c>
      <c r="I152" s="14">
        <v>3.7174904389184214E-2</v>
      </c>
      <c r="K152" s="26">
        <f t="shared" si="8"/>
        <v>2.2859999999999884E-2</v>
      </c>
      <c r="L152" s="8">
        <f ca="1"/>
        <v>0</v>
      </c>
    </row>
    <row r="153" spans="2:12" x14ac:dyDescent="0.25">
      <c r="B153" s="7">
        <v>145</v>
      </c>
      <c r="C153" s="14">
        <f t="shared" ca="1" si="6"/>
        <v>1.1191331925696987E-2</v>
      </c>
      <c r="E153" s="12">
        <f t="shared" si="7"/>
        <v>-8.5600000000000307</v>
      </c>
      <c r="F153" s="8">
        <f ca="1"/>
        <v>0</v>
      </c>
      <c r="H153" s="7">
        <v>145</v>
      </c>
      <c r="I153" s="14">
        <v>4.0693904452525839E-2</v>
      </c>
      <c r="K153" s="26">
        <f t="shared" si="8"/>
        <v>2.2879999999999883E-2</v>
      </c>
      <c r="L153" s="8">
        <f ca="1"/>
        <v>0</v>
      </c>
    </row>
    <row r="154" spans="2:12" x14ac:dyDescent="0.25">
      <c r="B154" s="7">
        <v>146</v>
      </c>
      <c r="C154" s="14">
        <f t="shared" ca="1" si="6"/>
        <v>0.20123623751314088</v>
      </c>
      <c r="E154" s="12">
        <f t="shared" si="7"/>
        <v>-8.5500000000000309</v>
      </c>
      <c r="F154" s="8">
        <f ca="1"/>
        <v>0</v>
      </c>
      <c r="H154" s="7">
        <v>146</v>
      </c>
      <c r="I154" s="14">
        <v>4.4011787016208406E-2</v>
      </c>
      <c r="K154" s="26">
        <f t="shared" si="8"/>
        <v>2.2899999999999882E-2</v>
      </c>
      <c r="L154" s="8">
        <f ca="1"/>
        <v>0</v>
      </c>
    </row>
    <row r="155" spans="2:12" x14ac:dyDescent="0.25">
      <c r="B155" s="7">
        <v>147</v>
      </c>
      <c r="C155" s="14">
        <f t="shared" ca="1" si="6"/>
        <v>-0.86622075601623283</v>
      </c>
      <c r="E155" s="12">
        <f t="shared" si="7"/>
        <v>-8.5400000000000311</v>
      </c>
      <c r="F155" s="8">
        <f ca="1"/>
        <v>0</v>
      </c>
      <c r="H155" s="7">
        <v>147</v>
      </c>
      <c r="I155" s="14">
        <v>3.8392742907951707E-2</v>
      </c>
      <c r="K155" s="26">
        <f t="shared" si="8"/>
        <v>2.2919999999999881E-2</v>
      </c>
      <c r="L155" s="8">
        <f ca="1"/>
        <v>0</v>
      </c>
    </row>
    <row r="156" spans="2:12" x14ac:dyDescent="0.25">
      <c r="B156" s="7">
        <v>148</v>
      </c>
      <c r="C156" s="14">
        <f t="shared" ca="1" si="6"/>
        <v>-7.3132327810215003E-2</v>
      </c>
      <c r="E156" s="12">
        <f t="shared" si="7"/>
        <v>-8.5300000000000313</v>
      </c>
      <c r="F156" s="8">
        <f ca="1"/>
        <v>0</v>
      </c>
      <c r="H156" s="7">
        <v>148</v>
      </c>
      <c r="I156" s="14">
        <v>4.5894613018326307E-2</v>
      </c>
      <c r="K156" s="26">
        <f t="shared" si="8"/>
        <v>2.2939999999999881E-2</v>
      </c>
      <c r="L156" s="8">
        <f ca="1"/>
        <v>0</v>
      </c>
    </row>
    <row r="157" spans="2:12" x14ac:dyDescent="0.25">
      <c r="B157" s="7">
        <v>149</v>
      </c>
      <c r="C157" s="14">
        <f t="shared" ca="1" si="6"/>
        <v>0.59323070992705107</v>
      </c>
      <c r="E157" s="12">
        <f t="shared" si="7"/>
        <v>-8.5200000000000315</v>
      </c>
      <c r="F157" s="8">
        <f ca="1"/>
        <v>0</v>
      </c>
      <c r="H157" s="7">
        <v>149</v>
      </c>
      <c r="I157" s="14">
        <v>3.7673480594892512E-2</v>
      </c>
      <c r="K157" s="26">
        <f t="shared" si="8"/>
        <v>2.295999999999988E-2</v>
      </c>
      <c r="L157" s="8">
        <f ca="1"/>
        <v>0</v>
      </c>
    </row>
    <row r="158" spans="2:12" x14ac:dyDescent="0.25">
      <c r="B158" s="7">
        <v>150</v>
      </c>
      <c r="C158" s="14">
        <f t="shared" ca="1" si="6"/>
        <v>0.36638409990042725</v>
      </c>
      <c r="E158" s="12">
        <f t="shared" si="7"/>
        <v>-8.5100000000000318</v>
      </c>
      <c r="F158" s="8">
        <f ca="1"/>
        <v>0</v>
      </c>
      <c r="H158" s="7">
        <v>150</v>
      </c>
      <c r="I158" s="14">
        <v>4.5026342520155478E-2</v>
      </c>
      <c r="K158" s="26">
        <f t="shared" si="8"/>
        <v>2.2979999999999879E-2</v>
      </c>
      <c r="L158" s="8">
        <f ca="1"/>
        <v>0</v>
      </c>
    </row>
    <row r="159" spans="2:12" x14ac:dyDescent="0.25">
      <c r="B159" s="7">
        <v>151</v>
      </c>
      <c r="C159" s="14">
        <f t="shared" ca="1" si="6"/>
        <v>-4.4371826709746424E-2</v>
      </c>
      <c r="E159" s="12">
        <f t="shared" si="7"/>
        <v>-8.500000000000032</v>
      </c>
      <c r="F159" s="8">
        <f ca="1"/>
        <v>0</v>
      </c>
      <c r="H159" s="7">
        <v>151</v>
      </c>
      <c r="I159" s="14">
        <v>3.5903395373509707E-2</v>
      </c>
      <c r="K159" s="26">
        <f t="shared" si="8"/>
        <v>2.2999999999999878E-2</v>
      </c>
      <c r="L159" s="8">
        <f ca="1"/>
        <v>0</v>
      </c>
    </row>
    <row r="160" spans="2:12" x14ac:dyDescent="0.25">
      <c r="B160" s="7">
        <v>152</v>
      </c>
      <c r="C160" s="14">
        <f t="shared" ca="1" si="6"/>
        <v>4.2971375647814516E-2</v>
      </c>
      <c r="E160" s="12">
        <f t="shared" si="7"/>
        <v>-8.4900000000000322</v>
      </c>
      <c r="F160" s="8">
        <f ca="1"/>
        <v>0</v>
      </c>
      <c r="H160" s="7">
        <v>152</v>
      </c>
      <c r="I160" s="14">
        <v>3.9636963936086657E-2</v>
      </c>
      <c r="K160" s="26">
        <f t="shared" si="8"/>
        <v>2.3019999999999877E-2</v>
      </c>
      <c r="L160" s="8">
        <f ca="1"/>
        <v>0</v>
      </c>
    </row>
    <row r="161" spans="2:12" x14ac:dyDescent="0.25">
      <c r="B161" s="7">
        <v>153</v>
      </c>
      <c r="C161" s="14">
        <f t="shared" ca="1" si="6"/>
        <v>0.47460249252867226</v>
      </c>
      <c r="E161" s="12">
        <f t="shared" si="7"/>
        <v>-8.4800000000000324</v>
      </c>
      <c r="F161" s="8">
        <f ca="1"/>
        <v>0</v>
      </c>
      <c r="H161" s="7">
        <v>153</v>
      </c>
      <c r="I161" s="14">
        <v>3.9827170079439742E-2</v>
      </c>
      <c r="K161" s="26">
        <f t="shared" si="8"/>
        <v>2.3039999999999877E-2</v>
      </c>
      <c r="L161" s="8">
        <f ca="1"/>
        <v>0</v>
      </c>
    </row>
    <row r="162" spans="2:12" x14ac:dyDescent="0.25">
      <c r="B162" s="7">
        <v>154</v>
      </c>
      <c r="C162" s="14">
        <f t="shared" ca="1" si="6"/>
        <v>-0.44029124203029457</v>
      </c>
      <c r="E162" s="12">
        <f t="shared" si="7"/>
        <v>-8.4700000000000326</v>
      </c>
      <c r="F162" s="8">
        <f ca="1"/>
        <v>0</v>
      </c>
      <c r="H162" s="7">
        <v>154</v>
      </c>
      <c r="I162" s="14">
        <v>3.6064970836175346E-2</v>
      </c>
      <c r="K162" s="26">
        <f t="shared" si="8"/>
        <v>2.3059999999999876E-2</v>
      </c>
      <c r="L162" s="8">
        <f ca="1"/>
        <v>0</v>
      </c>
    </row>
    <row r="163" spans="2:12" x14ac:dyDescent="0.25">
      <c r="B163" s="7">
        <v>155</v>
      </c>
      <c r="C163" s="14">
        <f t="shared" ca="1" si="6"/>
        <v>-3.1413994006576816E-2</v>
      </c>
      <c r="E163" s="12">
        <f t="shared" si="7"/>
        <v>-8.4600000000000328</v>
      </c>
      <c r="F163" s="8">
        <f ca="1"/>
        <v>0</v>
      </c>
      <c r="H163" s="7">
        <v>155</v>
      </c>
      <c r="I163" s="14">
        <v>3.9198662866558293E-2</v>
      </c>
      <c r="K163" s="26">
        <f t="shared" si="8"/>
        <v>2.3079999999999875E-2</v>
      </c>
      <c r="L163" s="8">
        <f ca="1"/>
        <v>0</v>
      </c>
    </row>
    <row r="164" spans="2:12" x14ac:dyDescent="0.25">
      <c r="B164" s="7">
        <v>156</v>
      </c>
      <c r="C164" s="14">
        <f t="shared" ca="1" si="6"/>
        <v>0.18370153465294856</v>
      </c>
      <c r="E164" s="12">
        <f t="shared" si="7"/>
        <v>-8.450000000000033</v>
      </c>
      <c r="F164" s="8">
        <f ca="1"/>
        <v>0</v>
      </c>
      <c r="H164" s="7">
        <v>156</v>
      </c>
      <c r="I164" s="14">
        <v>5.1545164120997321E-2</v>
      </c>
      <c r="K164" s="26">
        <f t="shared" si="8"/>
        <v>2.3099999999999874E-2</v>
      </c>
      <c r="L164" s="8">
        <f ca="1"/>
        <v>0</v>
      </c>
    </row>
    <row r="165" spans="2:12" x14ac:dyDescent="0.25">
      <c r="B165" s="7">
        <v>157</v>
      </c>
      <c r="C165" s="14">
        <f t="shared" ca="1" si="6"/>
        <v>0.50097422409708148</v>
      </c>
      <c r="E165" s="12">
        <f t="shared" si="7"/>
        <v>-8.4400000000000333</v>
      </c>
      <c r="F165" s="8">
        <f ca="1"/>
        <v>0</v>
      </c>
      <c r="H165" s="7">
        <v>157</v>
      </c>
      <c r="I165" s="14">
        <v>4.5436646836599356E-2</v>
      </c>
      <c r="K165" s="26">
        <f t="shared" si="8"/>
        <v>2.3119999999999873E-2</v>
      </c>
      <c r="L165" s="8">
        <f ca="1"/>
        <v>0</v>
      </c>
    </row>
    <row r="166" spans="2:12" x14ac:dyDescent="0.25">
      <c r="B166" s="7">
        <v>158</v>
      </c>
      <c r="C166" s="14">
        <f t="shared" ca="1" si="6"/>
        <v>0.45242748857971582</v>
      </c>
      <c r="E166" s="12">
        <f t="shared" si="7"/>
        <v>-8.4300000000000335</v>
      </c>
      <c r="F166" s="8">
        <f ca="1"/>
        <v>0</v>
      </c>
      <c r="H166" s="7">
        <v>158</v>
      </c>
      <c r="I166" s="14">
        <v>4.3558724525323889E-2</v>
      </c>
      <c r="K166" s="26">
        <f t="shared" si="8"/>
        <v>2.3139999999999872E-2</v>
      </c>
      <c r="L166" s="8">
        <f ca="1"/>
        <v>0</v>
      </c>
    </row>
    <row r="167" spans="2:12" x14ac:dyDescent="0.25">
      <c r="B167" s="7">
        <v>159</v>
      </c>
      <c r="C167" s="14">
        <f t="shared" ca="1" si="6"/>
        <v>0.26764508937844494</v>
      </c>
      <c r="E167" s="12">
        <f t="shared" si="7"/>
        <v>-8.4200000000000337</v>
      </c>
      <c r="F167" s="8">
        <f ca="1"/>
        <v>0</v>
      </c>
      <c r="H167" s="7">
        <v>159</v>
      </c>
      <c r="I167" s="14">
        <v>4.4619458770879757E-2</v>
      </c>
      <c r="K167" s="26">
        <f t="shared" si="8"/>
        <v>2.3159999999999872E-2</v>
      </c>
      <c r="L167" s="8">
        <f ca="1"/>
        <v>0</v>
      </c>
    </row>
    <row r="168" spans="2:12" x14ac:dyDescent="0.25">
      <c r="B168" s="7">
        <v>160</v>
      </c>
      <c r="C168" s="14">
        <f t="shared" ca="1" si="6"/>
        <v>-1.0635927192349932</v>
      </c>
      <c r="E168" s="12">
        <f t="shared" si="7"/>
        <v>-8.4100000000000339</v>
      </c>
      <c r="F168" s="8">
        <f ca="1"/>
        <v>0</v>
      </c>
      <c r="H168" s="7">
        <v>160</v>
      </c>
      <c r="I168" s="14">
        <v>4.0374434852011261E-2</v>
      </c>
      <c r="K168" s="26">
        <f t="shared" si="8"/>
        <v>2.3179999999999871E-2</v>
      </c>
      <c r="L168" s="8">
        <f ca="1"/>
        <v>0</v>
      </c>
    </row>
    <row r="169" spans="2:12" x14ac:dyDescent="0.25">
      <c r="B169" s="7">
        <v>161</v>
      </c>
      <c r="C169" s="14">
        <f t="shared" ca="1" si="6"/>
        <v>-0.19505956972350308</v>
      </c>
      <c r="E169" s="12">
        <f t="shared" si="7"/>
        <v>-8.4000000000000341</v>
      </c>
      <c r="F169" s="8">
        <f ca="1"/>
        <v>0</v>
      </c>
      <c r="H169" s="7">
        <v>161</v>
      </c>
      <c r="I169" s="14">
        <v>3.6509600971383782E-2</v>
      </c>
      <c r="K169" s="26">
        <f t="shared" si="8"/>
        <v>2.319999999999987E-2</v>
      </c>
      <c r="L169" s="8">
        <f ca="1"/>
        <v>0</v>
      </c>
    </row>
    <row r="170" spans="2:12" x14ac:dyDescent="0.25">
      <c r="B170" s="7">
        <v>162</v>
      </c>
      <c r="C170" s="14">
        <f t="shared" ca="1" si="6"/>
        <v>0.42178994838754441</v>
      </c>
      <c r="E170" s="12">
        <f t="shared" si="7"/>
        <v>-8.3900000000000343</v>
      </c>
      <c r="F170" s="8">
        <f ca="1"/>
        <v>0</v>
      </c>
      <c r="H170" s="7">
        <v>162</v>
      </c>
      <c r="I170" s="14">
        <v>4.0130905721342258E-2</v>
      </c>
      <c r="K170" s="26">
        <f t="shared" si="8"/>
        <v>2.3219999999999869E-2</v>
      </c>
      <c r="L170" s="8">
        <f ca="1"/>
        <v>0</v>
      </c>
    </row>
    <row r="171" spans="2:12" x14ac:dyDescent="0.25">
      <c r="B171" s="7">
        <v>163</v>
      </c>
      <c r="C171" s="14">
        <f t="shared" ca="1" si="6"/>
        <v>0.33751686264827641</v>
      </c>
      <c r="E171" s="12">
        <f t="shared" si="7"/>
        <v>-8.3800000000000345</v>
      </c>
      <c r="F171" s="8">
        <f ca="1"/>
        <v>0</v>
      </c>
      <c r="H171" s="7">
        <v>163</v>
      </c>
      <c r="I171" s="14">
        <v>3.4466016894953933E-2</v>
      </c>
      <c r="K171" s="26">
        <f t="shared" si="8"/>
        <v>2.3239999999999868E-2</v>
      </c>
      <c r="L171" s="8">
        <f ca="1"/>
        <v>0</v>
      </c>
    </row>
    <row r="172" spans="2:12" x14ac:dyDescent="0.25">
      <c r="B172" s="7">
        <v>164</v>
      </c>
      <c r="C172" s="14">
        <f t="shared" ca="1" si="6"/>
        <v>-0.54810253308143275</v>
      </c>
      <c r="E172" s="12">
        <f t="shared" si="7"/>
        <v>-8.3700000000000347</v>
      </c>
      <c r="F172" s="8">
        <f ca="1"/>
        <v>0</v>
      </c>
      <c r="H172" s="7">
        <v>164</v>
      </c>
      <c r="I172" s="14">
        <v>4.0317263311904675E-2</v>
      </c>
      <c r="K172" s="26">
        <f t="shared" si="8"/>
        <v>2.3259999999999868E-2</v>
      </c>
      <c r="L172" s="8">
        <f ca="1"/>
        <v>0</v>
      </c>
    </row>
    <row r="173" spans="2:12" x14ac:dyDescent="0.25">
      <c r="B173" s="7">
        <v>165</v>
      </c>
      <c r="C173" s="14">
        <f t="shared" ca="1" si="6"/>
        <v>0.48065880621044216</v>
      </c>
      <c r="E173" s="12">
        <f t="shared" si="7"/>
        <v>-8.360000000000035</v>
      </c>
      <c r="F173" s="8">
        <f ca="1"/>
        <v>0</v>
      </c>
      <c r="H173" s="7">
        <v>165</v>
      </c>
      <c r="I173" s="14">
        <v>4.306862707466614E-2</v>
      </c>
      <c r="K173" s="26">
        <f t="shared" si="8"/>
        <v>2.3279999999999867E-2</v>
      </c>
      <c r="L173" s="8">
        <f ca="1"/>
        <v>0</v>
      </c>
    </row>
    <row r="174" spans="2:12" x14ac:dyDescent="0.25">
      <c r="B174" s="7">
        <v>166</v>
      </c>
      <c r="C174" s="14">
        <f t="shared" ca="1" si="6"/>
        <v>0.39639433568291932</v>
      </c>
      <c r="E174" s="12">
        <f t="shared" si="7"/>
        <v>-8.3500000000000352</v>
      </c>
      <c r="F174" s="8">
        <f ca="1"/>
        <v>0</v>
      </c>
      <c r="H174" s="7">
        <v>166</v>
      </c>
      <c r="I174" s="14">
        <v>3.7974164327963092E-2</v>
      </c>
      <c r="K174" s="26">
        <f t="shared" si="8"/>
        <v>2.3299999999999866E-2</v>
      </c>
      <c r="L174" s="8">
        <f ca="1"/>
        <v>0</v>
      </c>
    </row>
    <row r="175" spans="2:12" x14ac:dyDescent="0.25">
      <c r="B175" s="7">
        <v>167</v>
      </c>
      <c r="C175" s="14">
        <f t="shared" ca="1" si="6"/>
        <v>-0.26779017022785229</v>
      </c>
      <c r="E175" s="12">
        <f t="shared" si="7"/>
        <v>-8.3400000000000354</v>
      </c>
      <c r="F175" s="8">
        <f ca="1"/>
        <v>0</v>
      </c>
      <c r="H175" s="7">
        <v>167</v>
      </c>
      <c r="I175" s="14">
        <v>4.046949376561524E-2</v>
      </c>
      <c r="K175" s="26">
        <f t="shared" si="8"/>
        <v>2.3319999999999865E-2</v>
      </c>
      <c r="L175" s="8">
        <f ca="1"/>
        <v>0</v>
      </c>
    </row>
    <row r="176" spans="2:12" x14ac:dyDescent="0.25">
      <c r="B176" s="7">
        <v>168</v>
      </c>
      <c r="C176" s="14">
        <f t="shared" ca="1" si="6"/>
        <v>-0.46297963368963441</v>
      </c>
      <c r="E176" s="12">
        <f t="shared" si="7"/>
        <v>-8.3300000000000356</v>
      </c>
      <c r="F176" s="8">
        <f ca="1"/>
        <v>0</v>
      </c>
      <c r="H176" s="7">
        <v>168</v>
      </c>
      <c r="I176" s="14">
        <v>4.5444808345829382E-2</v>
      </c>
      <c r="K176" s="26">
        <f t="shared" si="8"/>
        <v>2.3339999999999864E-2</v>
      </c>
      <c r="L176" s="8">
        <f ca="1"/>
        <v>0</v>
      </c>
    </row>
    <row r="177" spans="2:12" x14ac:dyDescent="0.25">
      <c r="B177" s="7">
        <v>169</v>
      </c>
      <c r="C177" s="14">
        <f t="shared" ca="1" si="6"/>
        <v>-0.22524768274181803</v>
      </c>
      <c r="E177" s="12">
        <f t="shared" si="7"/>
        <v>-8.3200000000000358</v>
      </c>
      <c r="F177" s="8">
        <f ca="1"/>
        <v>0</v>
      </c>
      <c r="H177" s="7">
        <v>169</v>
      </c>
      <c r="I177" s="14">
        <v>3.9436804549852399E-2</v>
      </c>
      <c r="K177" s="26">
        <f t="shared" si="8"/>
        <v>2.3359999999999864E-2</v>
      </c>
      <c r="L177" s="8">
        <f ca="1"/>
        <v>0</v>
      </c>
    </row>
    <row r="178" spans="2:12" x14ac:dyDescent="0.25">
      <c r="B178" s="7">
        <v>170</v>
      </c>
      <c r="C178" s="14">
        <f t="shared" ca="1" si="6"/>
        <v>1.0811948319344462</v>
      </c>
      <c r="E178" s="12">
        <f t="shared" si="7"/>
        <v>-8.310000000000036</v>
      </c>
      <c r="F178" s="8">
        <f ca="1"/>
        <v>0</v>
      </c>
      <c r="H178" s="7">
        <v>170</v>
      </c>
      <c r="I178" s="14">
        <v>4.5474727886076066E-2</v>
      </c>
      <c r="K178" s="26">
        <f t="shared" si="8"/>
        <v>2.3379999999999863E-2</v>
      </c>
      <c r="L178" s="8">
        <f ca="1"/>
        <v>0</v>
      </c>
    </row>
    <row r="179" spans="2:12" x14ac:dyDescent="0.25">
      <c r="B179" s="7">
        <v>171</v>
      </c>
      <c r="C179" s="14">
        <f t="shared" ca="1" si="6"/>
        <v>-8.4249546265029035E-2</v>
      </c>
      <c r="E179" s="12">
        <f t="shared" si="7"/>
        <v>-8.3000000000000362</v>
      </c>
      <c r="F179" s="8">
        <f ca="1"/>
        <v>0</v>
      </c>
      <c r="H179" s="7">
        <v>171</v>
      </c>
      <c r="I179" s="14">
        <v>3.9191707021356596E-2</v>
      </c>
      <c r="K179" s="26">
        <f t="shared" si="8"/>
        <v>2.3399999999999862E-2</v>
      </c>
      <c r="L179" s="8">
        <f ca="1"/>
        <v>0</v>
      </c>
    </row>
    <row r="180" spans="2:12" x14ac:dyDescent="0.25">
      <c r="B180" s="7">
        <v>172</v>
      </c>
      <c r="C180" s="14">
        <f t="shared" ca="1" si="6"/>
        <v>0.7432299565344942</v>
      </c>
      <c r="E180" s="12">
        <f t="shared" si="7"/>
        <v>-8.2900000000000365</v>
      </c>
      <c r="F180" s="8">
        <f ca="1"/>
        <v>0</v>
      </c>
      <c r="H180" s="7">
        <v>172</v>
      </c>
      <c r="I180" s="14">
        <v>3.6846002568406047E-2</v>
      </c>
      <c r="K180" s="26">
        <f t="shared" si="8"/>
        <v>2.3419999999999861E-2</v>
      </c>
      <c r="L180" s="8">
        <f ca="1"/>
        <v>0</v>
      </c>
    </row>
    <row r="181" spans="2:12" x14ac:dyDescent="0.25">
      <c r="B181" s="7">
        <v>173</v>
      </c>
      <c r="C181" s="14">
        <f t="shared" ca="1" si="6"/>
        <v>-0.35458309571523855</v>
      </c>
      <c r="E181" s="12">
        <f t="shared" si="7"/>
        <v>-8.2800000000000367</v>
      </c>
      <c r="F181" s="8">
        <f ca="1"/>
        <v>0</v>
      </c>
      <c r="H181" s="7">
        <v>173</v>
      </c>
      <c r="I181" s="14">
        <v>4.2918953758049057E-2</v>
      </c>
      <c r="K181" s="26">
        <f t="shared" si="8"/>
        <v>2.343999999999986E-2</v>
      </c>
      <c r="L181" s="8">
        <f ca="1"/>
        <v>0</v>
      </c>
    </row>
    <row r="182" spans="2:12" x14ac:dyDescent="0.25">
      <c r="B182" s="7">
        <v>174</v>
      </c>
      <c r="C182" s="14">
        <f t="shared" ca="1" si="6"/>
        <v>0.11730269433898113</v>
      </c>
      <c r="E182" s="12">
        <f t="shared" si="7"/>
        <v>-8.2700000000000369</v>
      </c>
      <c r="F182" s="8">
        <f ca="1"/>
        <v>0</v>
      </c>
      <c r="H182" s="7">
        <v>174</v>
      </c>
      <c r="I182" s="14">
        <v>4.3067104933404161E-2</v>
      </c>
      <c r="K182" s="26">
        <f t="shared" si="8"/>
        <v>2.3459999999999859E-2</v>
      </c>
      <c r="L182" s="8">
        <f ca="1"/>
        <v>0</v>
      </c>
    </row>
    <row r="183" spans="2:12" x14ac:dyDescent="0.25">
      <c r="B183" s="7">
        <v>175</v>
      </c>
      <c r="C183" s="14">
        <f t="shared" ca="1" si="6"/>
        <v>0.1774065901590359</v>
      </c>
      <c r="E183" s="12">
        <f t="shared" si="7"/>
        <v>-8.2600000000000371</v>
      </c>
      <c r="F183" s="8">
        <f ca="1"/>
        <v>0</v>
      </c>
      <c r="H183" s="7">
        <v>175</v>
      </c>
      <c r="I183" s="14">
        <v>4.3314725606236101E-2</v>
      </c>
      <c r="K183" s="26">
        <f t="shared" si="8"/>
        <v>2.3479999999999859E-2</v>
      </c>
      <c r="L183" s="8">
        <f ca="1"/>
        <v>0</v>
      </c>
    </row>
    <row r="184" spans="2:12" x14ac:dyDescent="0.25">
      <c r="B184" s="7">
        <v>176</v>
      </c>
      <c r="C184" s="14">
        <f t="shared" ca="1" si="6"/>
        <v>-0.13271118179102892</v>
      </c>
      <c r="E184" s="12">
        <f t="shared" si="7"/>
        <v>-8.2500000000000373</v>
      </c>
      <c r="F184" s="8">
        <f ca="1"/>
        <v>0</v>
      </c>
      <c r="H184" s="7">
        <v>176</v>
      </c>
      <c r="I184" s="14">
        <v>3.9705737031459035E-2</v>
      </c>
      <c r="K184" s="26">
        <f t="shared" si="8"/>
        <v>2.3499999999999858E-2</v>
      </c>
      <c r="L184" s="8">
        <f ca="1"/>
        <v>0</v>
      </c>
    </row>
    <row r="185" spans="2:12" x14ac:dyDescent="0.25">
      <c r="B185" s="7">
        <v>177</v>
      </c>
      <c r="C185" s="14">
        <f t="shared" ca="1" si="6"/>
        <v>0.13507526389391702</v>
      </c>
      <c r="E185" s="12">
        <f t="shared" si="7"/>
        <v>-8.2400000000000375</v>
      </c>
      <c r="F185" s="8">
        <f ca="1"/>
        <v>0</v>
      </c>
      <c r="H185" s="7">
        <v>177</v>
      </c>
      <c r="I185" s="14">
        <v>3.2010384792913141E-2</v>
      </c>
      <c r="K185" s="26">
        <f t="shared" si="8"/>
        <v>2.3519999999999857E-2</v>
      </c>
      <c r="L185" s="8">
        <f ca="1"/>
        <v>0</v>
      </c>
    </row>
    <row r="186" spans="2:12" x14ac:dyDescent="0.25">
      <c r="B186" s="7">
        <v>178</v>
      </c>
      <c r="C186" s="14">
        <f t="shared" ca="1" si="6"/>
        <v>0.62964529014513515</v>
      </c>
      <c r="E186" s="12">
        <f t="shared" si="7"/>
        <v>-8.2300000000000377</v>
      </c>
      <c r="F186" s="8">
        <f ca="1"/>
        <v>0</v>
      </c>
      <c r="H186" s="7">
        <v>178</v>
      </c>
      <c r="I186" s="14">
        <v>4.4459249955600348E-2</v>
      </c>
      <c r="K186" s="26">
        <f t="shared" si="8"/>
        <v>2.3539999999999856E-2</v>
      </c>
      <c r="L186" s="8">
        <f ca="1"/>
        <v>0</v>
      </c>
    </row>
    <row r="187" spans="2:12" x14ac:dyDescent="0.25">
      <c r="B187" s="7">
        <v>179</v>
      </c>
      <c r="C187" s="14">
        <f t="shared" ca="1" si="6"/>
        <v>0.52308344820665997</v>
      </c>
      <c r="E187" s="12">
        <f t="shared" si="7"/>
        <v>-8.2200000000000379</v>
      </c>
      <c r="F187" s="8">
        <f ca="1"/>
        <v>0</v>
      </c>
      <c r="H187" s="7">
        <v>179</v>
      </c>
      <c r="I187" s="14">
        <v>4.4735741939008443E-2</v>
      </c>
      <c r="K187" s="26">
        <f t="shared" si="8"/>
        <v>2.3559999999999855E-2</v>
      </c>
      <c r="L187" s="8">
        <f ca="1"/>
        <v>0</v>
      </c>
    </row>
    <row r="188" spans="2:12" x14ac:dyDescent="0.25">
      <c r="B188" s="7">
        <v>180</v>
      </c>
      <c r="C188" s="14">
        <f t="shared" ca="1" si="6"/>
        <v>-0.20968739710314147</v>
      </c>
      <c r="E188" s="12">
        <f t="shared" si="7"/>
        <v>-8.2100000000000382</v>
      </c>
      <c r="F188" s="8">
        <f ca="1"/>
        <v>0</v>
      </c>
      <c r="H188" s="7">
        <v>180</v>
      </c>
      <c r="I188" s="14">
        <v>3.858623212024901E-2</v>
      </c>
      <c r="K188" s="26">
        <f t="shared" si="8"/>
        <v>2.3579999999999855E-2</v>
      </c>
      <c r="L188" s="8">
        <f ca="1"/>
        <v>0</v>
      </c>
    </row>
    <row r="189" spans="2:12" x14ac:dyDescent="0.25">
      <c r="B189" s="7">
        <v>181</v>
      </c>
      <c r="C189" s="14">
        <f t="shared" ca="1" si="6"/>
        <v>0.83408098968164457</v>
      </c>
      <c r="E189" s="12">
        <f t="shared" si="7"/>
        <v>-8.2000000000000384</v>
      </c>
      <c r="F189" s="8">
        <f ca="1"/>
        <v>0</v>
      </c>
      <c r="H189" s="7">
        <v>181</v>
      </c>
      <c r="I189" s="14">
        <v>4.2239641518068728E-2</v>
      </c>
      <c r="K189" s="26">
        <f t="shared" si="8"/>
        <v>2.3599999999999854E-2</v>
      </c>
      <c r="L189" s="8">
        <f ca="1"/>
        <v>0</v>
      </c>
    </row>
    <row r="190" spans="2:12" x14ac:dyDescent="0.25">
      <c r="B190" s="7">
        <v>182</v>
      </c>
      <c r="C190" s="14">
        <f t="shared" ca="1" si="6"/>
        <v>0.12863919675804539</v>
      </c>
      <c r="E190" s="12">
        <f t="shared" si="7"/>
        <v>-8.1900000000000386</v>
      </c>
      <c r="F190" s="8">
        <f ca="1"/>
        <v>0</v>
      </c>
      <c r="H190" s="7">
        <v>182</v>
      </c>
      <c r="I190" s="14">
        <v>3.7009583679060369E-2</v>
      </c>
      <c r="K190" s="26">
        <f t="shared" si="8"/>
        <v>2.3619999999999853E-2</v>
      </c>
      <c r="L190" s="8">
        <f ca="1"/>
        <v>1</v>
      </c>
    </row>
    <row r="191" spans="2:12" x14ac:dyDescent="0.25">
      <c r="B191" s="7">
        <v>183</v>
      </c>
      <c r="C191" s="14">
        <f t="shared" ca="1" si="6"/>
        <v>0.43789344628186394</v>
      </c>
      <c r="E191" s="12">
        <f t="shared" si="7"/>
        <v>-8.1800000000000388</v>
      </c>
      <c r="F191" s="8">
        <f ca="1"/>
        <v>0</v>
      </c>
      <c r="H191" s="7">
        <v>183</v>
      </c>
      <c r="I191" s="14">
        <v>4.3992972197859116E-2</v>
      </c>
      <c r="K191" s="26">
        <f t="shared" si="8"/>
        <v>2.3639999999999852E-2</v>
      </c>
      <c r="L191" s="8">
        <f ca="1"/>
        <v>0</v>
      </c>
    </row>
    <row r="192" spans="2:12" x14ac:dyDescent="0.25">
      <c r="B192" s="7">
        <v>184</v>
      </c>
      <c r="C192" s="14">
        <f t="shared" ca="1" si="6"/>
        <v>-0.34630642930902017</v>
      </c>
      <c r="E192" s="12">
        <f t="shared" si="7"/>
        <v>-8.170000000000039</v>
      </c>
      <c r="F192" s="8">
        <f ca="1"/>
        <v>0</v>
      </c>
      <c r="H192" s="7">
        <v>184</v>
      </c>
      <c r="I192" s="14">
        <v>4.2057383314572754E-2</v>
      </c>
      <c r="K192" s="26">
        <f t="shared" si="8"/>
        <v>2.3659999999999851E-2</v>
      </c>
      <c r="L192" s="8">
        <f ca="1"/>
        <v>0</v>
      </c>
    </row>
    <row r="193" spans="2:12" x14ac:dyDescent="0.25">
      <c r="B193" s="7">
        <v>185</v>
      </c>
      <c r="C193" s="14">
        <f t="shared" ca="1" si="6"/>
        <v>0.76811383653417653</v>
      </c>
      <c r="E193" s="12">
        <f t="shared" si="7"/>
        <v>-8.1600000000000392</v>
      </c>
      <c r="F193" s="8">
        <f ca="1"/>
        <v>0</v>
      </c>
      <c r="H193" s="7">
        <v>185</v>
      </c>
      <c r="I193" s="14">
        <v>3.8518535926577203E-2</v>
      </c>
      <c r="K193" s="26">
        <f t="shared" si="8"/>
        <v>2.367999999999985E-2</v>
      </c>
      <c r="L193" s="8">
        <f ca="1"/>
        <v>0</v>
      </c>
    </row>
    <row r="194" spans="2:12" x14ac:dyDescent="0.25">
      <c r="B194" s="7">
        <v>186</v>
      </c>
      <c r="C194" s="14">
        <f t="shared" ca="1" si="6"/>
        <v>0.14149660436651337</v>
      </c>
      <c r="E194" s="12">
        <f t="shared" si="7"/>
        <v>-8.1500000000000394</v>
      </c>
      <c r="F194" s="8">
        <f ca="1"/>
        <v>0</v>
      </c>
      <c r="H194" s="7">
        <v>186</v>
      </c>
      <c r="I194" s="14">
        <v>4.4044137030751281E-2</v>
      </c>
      <c r="K194" s="26">
        <f t="shared" si="8"/>
        <v>2.369999999999985E-2</v>
      </c>
      <c r="L194" s="8">
        <f ca="1"/>
        <v>0</v>
      </c>
    </row>
    <row r="195" spans="2:12" x14ac:dyDescent="0.25">
      <c r="B195" s="7">
        <v>187</v>
      </c>
      <c r="C195" s="14">
        <f t="shared" ca="1" si="6"/>
        <v>-0.5057384927750892</v>
      </c>
      <c r="E195" s="12">
        <f t="shared" si="7"/>
        <v>-8.1400000000000396</v>
      </c>
      <c r="F195" s="8">
        <f ca="1"/>
        <v>0</v>
      </c>
      <c r="H195" s="7">
        <v>187</v>
      </c>
      <c r="I195" s="14">
        <v>3.7561429481091924E-2</v>
      </c>
      <c r="K195" s="26">
        <f t="shared" si="8"/>
        <v>2.3719999999999849E-2</v>
      </c>
      <c r="L195" s="8">
        <f ca="1"/>
        <v>0</v>
      </c>
    </row>
    <row r="196" spans="2:12" x14ac:dyDescent="0.25">
      <c r="B196" s="7">
        <v>188</v>
      </c>
      <c r="C196" s="14">
        <f t="shared" ca="1" si="6"/>
        <v>1.0016882072333366</v>
      </c>
      <c r="E196" s="12">
        <f t="shared" si="7"/>
        <v>-8.1300000000000399</v>
      </c>
      <c r="F196" s="8">
        <f ca="1"/>
        <v>0</v>
      </c>
      <c r="H196" s="7">
        <v>188</v>
      </c>
      <c r="I196" s="14">
        <v>3.9927713574498244E-2</v>
      </c>
      <c r="K196" s="26">
        <f t="shared" si="8"/>
        <v>2.3739999999999848E-2</v>
      </c>
      <c r="L196" s="8">
        <f ca="1"/>
        <v>0</v>
      </c>
    </row>
    <row r="197" spans="2:12" x14ac:dyDescent="0.25">
      <c r="B197" s="7">
        <v>189</v>
      </c>
      <c r="C197" s="14">
        <f t="shared" ca="1" si="6"/>
        <v>0.8887631089271617</v>
      </c>
      <c r="E197" s="12">
        <f t="shared" si="7"/>
        <v>-8.1200000000000401</v>
      </c>
      <c r="F197" s="8">
        <f ca="1"/>
        <v>0</v>
      </c>
      <c r="H197" s="7">
        <v>189</v>
      </c>
      <c r="I197" s="14">
        <v>3.9259964137221812E-2</v>
      </c>
      <c r="K197" s="26">
        <f t="shared" si="8"/>
        <v>2.3759999999999847E-2</v>
      </c>
      <c r="L197" s="8">
        <f ca="1"/>
        <v>0</v>
      </c>
    </row>
    <row r="198" spans="2:12" x14ac:dyDescent="0.25">
      <c r="B198" s="7">
        <v>190</v>
      </c>
      <c r="C198" s="14">
        <f t="shared" ca="1" si="6"/>
        <v>-5.3598475661703691E-2</v>
      </c>
      <c r="E198" s="12">
        <f t="shared" si="7"/>
        <v>-8.1100000000000403</v>
      </c>
      <c r="F198" s="8">
        <f ca="1"/>
        <v>0</v>
      </c>
      <c r="H198" s="7">
        <v>190</v>
      </c>
      <c r="I198" s="14">
        <v>4.2083200688546547E-2</v>
      </c>
      <c r="K198" s="26">
        <f t="shared" si="8"/>
        <v>2.3779999999999846E-2</v>
      </c>
      <c r="L198" s="8">
        <f ca="1"/>
        <v>0</v>
      </c>
    </row>
    <row r="199" spans="2:12" x14ac:dyDescent="0.25">
      <c r="B199" s="7">
        <v>191</v>
      </c>
      <c r="C199" s="14">
        <f t="shared" ca="1" si="6"/>
        <v>-0.21451178515076139</v>
      </c>
      <c r="E199" s="12">
        <f t="shared" si="7"/>
        <v>-8.1000000000000405</v>
      </c>
      <c r="F199" s="8">
        <f ca="1"/>
        <v>0</v>
      </c>
      <c r="H199" s="7">
        <v>191</v>
      </c>
      <c r="I199" s="14">
        <v>4.2695562025179573E-2</v>
      </c>
      <c r="K199" s="26">
        <f t="shared" si="8"/>
        <v>2.3799999999999846E-2</v>
      </c>
      <c r="L199" s="8">
        <f ca="1"/>
        <v>0</v>
      </c>
    </row>
    <row r="200" spans="2:12" x14ac:dyDescent="0.25">
      <c r="B200" s="7">
        <v>192</v>
      </c>
      <c r="C200" s="14">
        <f t="shared" ca="1" si="6"/>
        <v>0.57907242129572978</v>
      </c>
      <c r="E200" s="12">
        <f t="shared" si="7"/>
        <v>-8.0900000000000407</v>
      </c>
      <c r="F200" s="8">
        <f ca="1"/>
        <v>0</v>
      </c>
      <c r="H200" s="7">
        <v>192</v>
      </c>
      <c r="I200" s="14">
        <v>4.4250316748414217E-2</v>
      </c>
      <c r="K200" s="26">
        <f t="shared" si="8"/>
        <v>2.3819999999999845E-2</v>
      </c>
      <c r="L200" s="8">
        <f ca="1"/>
        <v>0</v>
      </c>
    </row>
    <row r="201" spans="2:12" x14ac:dyDescent="0.25">
      <c r="B201" s="7">
        <v>193</v>
      </c>
      <c r="C201" s="14">
        <f t="shared" ca="1" si="6"/>
        <v>-0.11591767660359459</v>
      </c>
      <c r="E201" s="12">
        <f t="shared" si="7"/>
        <v>-8.0800000000000409</v>
      </c>
      <c r="F201" s="8">
        <f ca="1"/>
        <v>0</v>
      </c>
      <c r="H201" s="7">
        <v>193</v>
      </c>
      <c r="I201" s="14">
        <v>4.1630382953901951E-2</v>
      </c>
      <c r="K201" s="26">
        <f t="shared" si="8"/>
        <v>2.3839999999999844E-2</v>
      </c>
      <c r="L201" s="8">
        <f ca="1"/>
        <v>0</v>
      </c>
    </row>
    <row r="202" spans="2:12" x14ac:dyDescent="0.25">
      <c r="B202" s="7">
        <v>194</v>
      </c>
      <c r="C202" s="14">
        <f t="shared" ca="1" si="6"/>
        <v>0.73376920515627542</v>
      </c>
      <c r="E202" s="12">
        <f t="shared" si="7"/>
        <v>-8.0700000000000411</v>
      </c>
      <c r="F202" s="8">
        <f ca="1"/>
        <v>0</v>
      </c>
      <c r="H202" s="7">
        <v>194</v>
      </c>
      <c r="I202" s="14">
        <v>4.4520553041079672E-2</v>
      </c>
      <c r="K202" s="26">
        <f t="shared" si="8"/>
        <v>2.3859999999999843E-2</v>
      </c>
      <c r="L202" s="8">
        <f ca="1"/>
        <v>0</v>
      </c>
    </row>
    <row r="203" spans="2:12" x14ac:dyDescent="0.25">
      <c r="B203" s="7">
        <v>195</v>
      </c>
      <c r="C203" s="14">
        <f t="shared" ref="C203:C266" ca="1" si="9">_xlfn.NORM.INV(RAND(),$C$3,$C$4)+($C$5*C202)+($C$6*RAND())</f>
        <v>-0.15856421714950547</v>
      </c>
      <c r="E203" s="12">
        <f t="shared" ref="E203:E266" si="10">E202+0.01</f>
        <v>-8.0600000000000414</v>
      </c>
      <c r="F203" s="8">
        <f ca="1"/>
        <v>0</v>
      </c>
      <c r="H203" s="7">
        <v>195</v>
      </c>
      <c r="I203" s="14">
        <v>4.0182194889107466E-2</v>
      </c>
      <c r="K203" s="26">
        <f t="shared" ref="K203:K266" si="11">K202+0.00002</f>
        <v>2.3879999999999842E-2</v>
      </c>
      <c r="L203" s="8">
        <f ca="1"/>
        <v>0</v>
      </c>
    </row>
    <row r="204" spans="2:12" x14ac:dyDescent="0.25">
      <c r="B204" s="7">
        <v>196</v>
      </c>
      <c r="C204" s="14">
        <f t="shared" ca="1" si="9"/>
        <v>-0.24142132812186359</v>
      </c>
      <c r="E204" s="12">
        <f t="shared" si="10"/>
        <v>-8.0500000000000416</v>
      </c>
      <c r="F204" s="8">
        <f ca="1"/>
        <v>0</v>
      </c>
      <c r="H204" s="7">
        <v>196</v>
      </c>
      <c r="I204" s="14">
        <v>3.5483289833486545E-2</v>
      </c>
      <c r="K204" s="26">
        <f t="shared" si="11"/>
        <v>2.3899999999999842E-2</v>
      </c>
      <c r="L204" s="8">
        <f ca="1"/>
        <v>0</v>
      </c>
    </row>
    <row r="205" spans="2:12" x14ac:dyDescent="0.25">
      <c r="B205" s="7">
        <v>197</v>
      </c>
      <c r="C205" s="14">
        <f t="shared" ca="1" si="9"/>
        <v>-0.39622538774420579</v>
      </c>
      <c r="E205" s="12">
        <f t="shared" si="10"/>
        <v>-8.0400000000000418</v>
      </c>
      <c r="F205" s="8">
        <f ca="1"/>
        <v>0</v>
      </c>
      <c r="H205" s="7">
        <v>197</v>
      </c>
      <c r="I205" s="14">
        <v>3.862607476548971E-2</v>
      </c>
      <c r="K205" s="26">
        <f t="shared" si="11"/>
        <v>2.3919999999999841E-2</v>
      </c>
      <c r="L205" s="8">
        <f ca="1"/>
        <v>0</v>
      </c>
    </row>
    <row r="206" spans="2:12" x14ac:dyDescent="0.25">
      <c r="B206" s="7">
        <v>198</v>
      </c>
      <c r="C206" s="14">
        <f t="shared" ca="1" si="9"/>
        <v>0.10907450143996539</v>
      </c>
      <c r="E206" s="12">
        <f t="shared" si="10"/>
        <v>-8.030000000000042</v>
      </c>
      <c r="F206" s="8">
        <f ca="1"/>
        <v>0</v>
      </c>
      <c r="H206" s="7">
        <v>198</v>
      </c>
      <c r="I206" s="14">
        <v>4.520819830394518E-2</v>
      </c>
      <c r="K206" s="26">
        <f t="shared" si="11"/>
        <v>2.393999999999984E-2</v>
      </c>
      <c r="L206" s="8">
        <f ca="1"/>
        <v>0</v>
      </c>
    </row>
    <row r="207" spans="2:12" x14ac:dyDescent="0.25">
      <c r="B207" s="7">
        <v>199</v>
      </c>
      <c r="C207" s="14">
        <f t="shared" ca="1" si="9"/>
        <v>0.38109507057475517</v>
      </c>
      <c r="E207" s="12">
        <f t="shared" si="10"/>
        <v>-8.0200000000000422</v>
      </c>
      <c r="F207" s="8">
        <f ca="1"/>
        <v>0</v>
      </c>
      <c r="H207" s="7">
        <v>199</v>
      </c>
      <c r="I207" s="14">
        <v>3.6694361037697076E-2</v>
      </c>
      <c r="K207" s="26">
        <f t="shared" si="11"/>
        <v>2.3959999999999839E-2</v>
      </c>
      <c r="L207" s="8">
        <f ca="1"/>
        <v>0</v>
      </c>
    </row>
    <row r="208" spans="2:12" x14ac:dyDescent="0.25">
      <c r="B208" s="7">
        <v>200</v>
      </c>
      <c r="C208" s="14">
        <f t="shared" ca="1" si="9"/>
        <v>-0.44658131013215491</v>
      </c>
      <c r="E208" s="12">
        <f t="shared" si="10"/>
        <v>-8.0100000000000424</v>
      </c>
      <c r="F208" s="8">
        <f ca="1"/>
        <v>0</v>
      </c>
      <c r="H208" s="7">
        <v>200</v>
      </c>
      <c r="I208" s="14">
        <v>4.2167458221077404E-2</v>
      </c>
      <c r="K208" s="26">
        <f t="shared" si="11"/>
        <v>2.3979999999999838E-2</v>
      </c>
      <c r="L208" s="8">
        <f ca="1"/>
        <v>0</v>
      </c>
    </row>
    <row r="209" spans="2:12" x14ac:dyDescent="0.25">
      <c r="B209" s="7">
        <v>201</v>
      </c>
      <c r="C209" s="14">
        <f t="shared" ca="1" si="9"/>
        <v>0.59061664364527366</v>
      </c>
      <c r="E209" s="12">
        <f t="shared" si="10"/>
        <v>-8.0000000000000426</v>
      </c>
      <c r="F209" s="8">
        <f ca="1"/>
        <v>0</v>
      </c>
      <c r="H209" s="7">
        <v>201</v>
      </c>
      <c r="I209" s="14">
        <v>4.047458432775649E-2</v>
      </c>
      <c r="K209" s="26">
        <f t="shared" si="11"/>
        <v>2.3999999999999837E-2</v>
      </c>
      <c r="L209" s="8">
        <f ca="1"/>
        <v>0</v>
      </c>
    </row>
    <row r="210" spans="2:12" x14ac:dyDescent="0.25">
      <c r="B210" s="7">
        <v>202</v>
      </c>
      <c r="C210" s="14">
        <f t="shared" ca="1" si="9"/>
        <v>-0.23114582420239418</v>
      </c>
      <c r="E210" s="12">
        <f t="shared" si="10"/>
        <v>-7.9900000000000428</v>
      </c>
      <c r="F210" s="8">
        <f ca="1"/>
        <v>0</v>
      </c>
      <c r="H210" s="7">
        <v>202</v>
      </c>
      <c r="I210" s="14">
        <v>4.272261210971437E-2</v>
      </c>
      <c r="K210" s="26">
        <f t="shared" si="11"/>
        <v>2.4019999999999837E-2</v>
      </c>
      <c r="L210" s="8">
        <f ca="1"/>
        <v>0</v>
      </c>
    </row>
    <row r="211" spans="2:12" x14ac:dyDescent="0.25">
      <c r="B211" s="7">
        <v>203</v>
      </c>
      <c r="C211" s="14">
        <f t="shared" ca="1" si="9"/>
        <v>-1.9346639358468115E-2</v>
      </c>
      <c r="E211" s="12">
        <f t="shared" si="10"/>
        <v>-7.9800000000000431</v>
      </c>
      <c r="F211" s="8">
        <f ca="1"/>
        <v>0</v>
      </c>
      <c r="H211" s="7">
        <v>203</v>
      </c>
      <c r="I211" s="14">
        <v>3.79147278620647E-2</v>
      </c>
      <c r="K211" s="26">
        <f t="shared" si="11"/>
        <v>2.4039999999999836E-2</v>
      </c>
      <c r="L211" s="8">
        <f ca="1"/>
        <v>0</v>
      </c>
    </row>
    <row r="212" spans="2:12" x14ac:dyDescent="0.25">
      <c r="B212" s="7">
        <v>204</v>
      </c>
      <c r="C212" s="14">
        <f t="shared" ca="1" si="9"/>
        <v>-0.46153539888612155</v>
      </c>
      <c r="E212" s="12">
        <f t="shared" si="10"/>
        <v>-7.9700000000000433</v>
      </c>
      <c r="F212" s="8">
        <f ca="1"/>
        <v>0</v>
      </c>
      <c r="H212" s="7">
        <v>204</v>
      </c>
      <c r="I212" s="14">
        <v>4.596998215179654E-2</v>
      </c>
      <c r="K212" s="26">
        <f t="shared" si="11"/>
        <v>2.4059999999999835E-2</v>
      </c>
      <c r="L212" s="8">
        <f ca="1"/>
        <v>0</v>
      </c>
    </row>
    <row r="213" spans="2:12" x14ac:dyDescent="0.25">
      <c r="B213" s="7">
        <v>205</v>
      </c>
      <c r="C213" s="14">
        <f t="shared" ca="1" si="9"/>
        <v>0.65848654437455367</v>
      </c>
      <c r="E213" s="12">
        <f t="shared" si="10"/>
        <v>-7.9600000000000435</v>
      </c>
      <c r="F213" s="8">
        <f ca="1"/>
        <v>0</v>
      </c>
      <c r="H213" s="7">
        <v>205</v>
      </c>
      <c r="I213" s="14">
        <v>3.4764012653637787E-2</v>
      </c>
      <c r="K213" s="26">
        <f t="shared" si="11"/>
        <v>2.4079999999999834E-2</v>
      </c>
      <c r="L213" s="8">
        <f ca="1"/>
        <v>0</v>
      </c>
    </row>
    <row r="214" spans="2:12" x14ac:dyDescent="0.25">
      <c r="B214" s="7">
        <v>206</v>
      </c>
      <c r="C214" s="14">
        <f t="shared" ca="1" si="9"/>
        <v>-0.23362604129925632</v>
      </c>
      <c r="E214" s="12">
        <f t="shared" si="10"/>
        <v>-7.9500000000000437</v>
      </c>
      <c r="F214" s="8">
        <f ca="1"/>
        <v>0</v>
      </c>
      <c r="H214" s="7">
        <v>206</v>
      </c>
      <c r="I214" s="14">
        <v>3.688542325822311E-2</v>
      </c>
      <c r="K214" s="26">
        <f t="shared" si="11"/>
        <v>2.4099999999999833E-2</v>
      </c>
      <c r="L214" s="8">
        <f ca="1"/>
        <v>0</v>
      </c>
    </row>
    <row r="215" spans="2:12" x14ac:dyDescent="0.25">
      <c r="B215" s="7">
        <v>207</v>
      </c>
      <c r="C215" s="14">
        <f t="shared" ca="1" si="9"/>
        <v>-0.17621292535801247</v>
      </c>
      <c r="E215" s="12">
        <f t="shared" si="10"/>
        <v>-7.9400000000000439</v>
      </c>
      <c r="F215" s="8">
        <f ca="1"/>
        <v>0</v>
      </c>
      <c r="H215" s="7">
        <v>207</v>
      </c>
      <c r="I215" s="14">
        <v>4.1040353321963409E-2</v>
      </c>
      <c r="K215" s="26">
        <f t="shared" si="11"/>
        <v>2.4119999999999833E-2</v>
      </c>
      <c r="L215" s="8">
        <f ca="1"/>
        <v>0</v>
      </c>
    </row>
    <row r="216" spans="2:12" x14ac:dyDescent="0.25">
      <c r="B216" s="7">
        <v>208</v>
      </c>
      <c r="C216" s="14">
        <f t="shared" ca="1" si="9"/>
        <v>-0.70776763579578661</v>
      </c>
      <c r="E216" s="12">
        <f t="shared" si="10"/>
        <v>-7.9300000000000441</v>
      </c>
      <c r="F216" s="8">
        <f ca="1"/>
        <v>0</v>
      </c>
      <c r="H216" s="7">
        <v>208</v>
      </c>
      <c r="I216" s="14">
        <v>4.1149360444796022E-2</v>
      </c>
      <c r="K216" s="26">
        <f t="shared" si="11"/>
        <v>2.4139999999999832E-2</v>
      </c>
      <c r="L216" s="8">
        <f ca="1"/>
        <v>0</v>
      </c>
    </row>
    <row r="217" spans="2:12" x14ac:dyDescent="0.25">
      <c r="B217" s="7">
        <v>209</v>
      </c>
      <c r="C217" s="14">
        <f t="shared" ca="1" si="9"/>
        <v>0.10105184857748996</v>
      </c>
      <c r="E217" s="12">
        <f t="shared" si="10"/>
        <v>-7.9200000000000443</v>
      </c>
      <c r="F217" s="8">
        <f ca="1"/>
        <v>0</v>
      </c>
      <c r="H217" s="7">
        <v>209</v>
      </c>
      <c r="I217" s="14">
        <v>4.0419352151684164E-2</v>
      </c>
      <c r="K217" s="26">
        <f t="shared" si="11"/>
        <v>2.4159999999999831E-2</v>
      </c>
      <c r="L217" s="8">
        <f ca="1"/>
        <v>0</v>
      </c>
    </row>
    <row r="218" spans="2:12" x14ac:dyDescent="0.25">
      <c r="B218" s="7">
        <v>210</v>
      </c>
      <c r="C218" s="14">
        <f t="shared" ca="1" si="9"/>
        <v>0.25083520151367161</v>
      </c>
      <c r="E218" s="12">
        <f t="shared" si="10"/>
        <v>-7.9100000000000446</v>
      </c>
      <c r="F218" s="8">
        <f ca="1"/>
        <v>0</v>
      </c>
      <c r="H218" s="7">
        <v>210</v>
      </c>
      <c r="I218" s="14">
        <v>4.5762616908251529E-2</v>
      </c>
      <c r="K218" s="26">
        <f t="shared" si="11"/>
        <v>2.417999999999983E-2</v>
      </c>
      <c r="L218" s="8">
        <f ca="1"/>
        <v>0</v>
      </c>
    </row>
    <row r="219" spans="2:12" x14ac:dyDescent="0.25">
      <c r="B219" s="7">
        <v>211</v>
      </c>
      <c r="C219" s="14">
        <f t="shared" ca="1" si="9"/>
        <v>0.23014236859858928</v>
      </c>
      <c r="E219" s="12">
        <f t="shared" si="10"/>
        <v>-7.9000000000000448</v>
      </c>
      <c r="F219" s="8">
        <f ca="1"/>
        <v>0</v>
      </c>
      <c r="H219" s="7">
        <v>211</v>
      </c>
      <c r="I219" s="14">
        <v>3.790332380936684E-2</v>
      </c>
      <c r="K219" s="26">
        <f t="shared" si="11"/>
        <v>2.4199999999999829E-2</v>
      </c>
      <c r="L219" s="8">
        <f ca="1"/>
        <v>0</v>
      </c>
    </row>
    <row r="220" spans="2:12" x14ac:dyDescent="0.25">
      <c r="B220" s="7">
        <v>212</v>
      </c>
      <c r="C220" s="14">
        <f t="shared" ca="1" si="9"/>
        <v>0.82276360787534664</v>
      </c>
      <c r="E220" s="12">
        <f t="shared" si="10"/>
        <v>-7.890000000000045</v>
      </c>
      <c r="F220" s="8">
        <f ca="1"/>
        <v>0</v>
      </c>
      <c r="H220" s="7">
        <v>212</v>
      </c>
      <c r="I220" s="14">
        <v>3.9018643780890254E-2</v>
      </c>
      <c r="K220" s="26">
        <f t="shared" si="11"/>
        <v>2.4219999999999828E-2</v>
      </c>
      <c r="L220" s="8">
        <f ca="1"/>
        <v>0</v>
      </c>
    </row>
    <row r="221" spans="2:12" x14ac:dyDescent="0.25">
      <c r="B221" s="7">
        <v>213</v>
      </c>
      <c r="C221" s="14">
        <f t="shared" ca="1" si="9"/>
        <v>-0.23694958244341999</v>
      </c>
      <c r="E221" s="12">
        <f t="shared" si="10"/>
        <v>-7.8800000000000452</v>
      </c>
      <c r="F221" s="8">
        <f ca="1"/>
        <v>0</v>
      </c>
      <c r="H221" s="7">
        <v>213</v>
      </c>
      <c r="I221" s="14">
        <v>3.9796958492387222E-2</v>
      </c>
      <c r="K221" s="26">
        <f t="shared" si="11"/>
        <v>2.4239999999999828E-2</v>
      </c>
      <c r="L221" s="8">
        <f ca="1"/>
        <v>0</v>
      </c>
    </row>
    <row r="222" spans="2:12" x14ac:dyDescent="0.25">
      <c r="B222" s="7">
        <v>214</v>
      </c>
      <c r="C222" s="14">
        <f t="shared" ca="1" si="9"/>
        <v>0.75385447403744077</v>
      </c>
      <c r="E222" s="12">
        <f t="shared" si="10"/>
        <v>-7.8700000000000454</v>
      </c>
      <c r="F222" s="8">
        <f ca="1"/>
        <v>0</v>
      </c>
      <c r="H222" s="7">
        <v>214</v>
      </c>
      <c r="I222" s="14">
        <v>3.6691767609894406E-2</v>
      </c>
      <c r="K222" s="26">
        <f t="shared" si="11"/>
        <v>2.4259999999999827E-2</v>
      </c>
      <c r="L222" s="8">
        <f ca="1"/>
        <v>0</v>
      </c>
    </row>
    <row r="223" spans="2:12" x14ac:dyDescent="0.25">
      <c r="B223" s="7">
        <v>215</v>
      </c>
      <c r="C223" s="14">
        <f t="shared" ca="1" si="9"/>
        <v>-0.16709565529029383</v>
      </c>
      <c r="E223" s="12">
        <f t="shared" si="10"/>
        <v>-7.8600000000000456</v>
      </c>
      <c r="F223" s="8">
        <f ca="1"/>
        <v>0</v>
      </c>
      <c r="H223" s="7">
        <v>215</v>
      </c>
      <c r="I223" s="14">
        <v>4.0799060877529686E-2</v>
      </c>
      <c r="K223" s="26">
        <f t="shared" si="11"/>
        <v>2.4279999999999826E-2</v>
      </c>
      <c r="L223" s="8">
        <f ca="1"/>
        <v>0</v>
      </c>
    </row>
    <row r="224" spans="2:12" x14ac:dyDescent="0.25">
      <c r="B224" s="7">
        <v>216</v>
      </c>
      <c r="C224" s="14">
        <f t="shared" ca="1" si="9"/>
        <v>-0.62778523936363051</v>
      </c>
      <c r="E224" s="12">
        <f t="shared" si="10"/>
        <v>-7.8500000000000458</v>
      </c>
      <c r="F224" s="8">
        <f ca="1"/>
        <v>0</v>
      </c>
      <c r="H224" s="7">
        <v>216</v>
      </c>
      <c r="I224" s="14">
        <v>4.4801086726111376E-2</v>
      </c>
      <c r="K224" s="26">
        <f t="shared" si="11"/>
        <v>2.4299999999999825E-2</v>
      </c>
      <c r="L224" s="8">
        <f ca="1"/>
        <v>0</v>
      </c>
    </row>
    <row r="225" spans="2:12" x14ac:dyDescent="0.25">
      <c r="B225" s="7">
        <v>217</v>
      </c>
      <c r="C225" s="14">
        <f t="shared" ca="1" si="9"/>
        <v>0.12842216494608</v>
      </c>
      <c r="E225" s="12">
        <f t="shared" si="10"/>
        <v>-7.840000000000046</v>
      </c>
      <c r="F225" s="8">
        <f ca="1"/>
        <v>0</v>
      </c>
      <c r="H225" s="7">
        <v>217</v>
      </c>
      <c r="I225" s="14">
        <v>3.9153916086324014E-2</v>
      </c>
      <c r="K225" s="26">
        <f t="shared" si="11"/>
        <v>2.4319999999999824E-2</v>
      </c>
      <c r="L225" s="8">
        <f ca="1"/>
        <v>0</v>
      </c>
    </row>
    <row r="226" spans="2:12" x14ac:dyDescent="0.25">
      <c r="B226" s="7">
        <v>218</v>
      </c>
      <c r="C226" s="14">
        <f t="shared" ca="1" si="9"/>
        <v>0.17959784139795301</v>
      </c>
      <c r="E226" s="12">
        <f t="shared" si="10"/>
        <v>-7.8300000000000463</v>
      </c>
      <c r="F226" s="8">
        <f ca="1"/>
        <v>0</v>
      </c>
      <c r="H226" s="7">
        <v>218</v>
      </c>
      <c r="I226" s="14">
        <v>3.8341818082926631E-2</v>
      </c>
      <c r="K226" s="26">
        <f t="shared" si="11"/>
        <v>2.4339999999999824E-2</v>
      </c>
      <c r="L226" s="8">
        <f ca="1"/>
        <v>0</v>
      </c>
    </row>
    <row r="227" spans="2:12" x14ac:dyDescent="0.25">
      <c r="B227" s="7">
        <v>219</v>
      </c>
      <c r="C227" s="14">
        <f t="shared" ca="1" si="9"/>
        <v>0.26442658090439447</v>
      </c>
      <c r="E227" s="12">
        <f t="shared" si="10"/>
        <v>-7.8200000000000465</v>
      </c>
      <c r="F227" s="8">
        <f ca="1"/>
        <v>0</v>
      </c>
      <c r="H227" s="7">
        <v>219</v>
      </c>
      <c r="I227" s="14">
        <v>3.8983295170780183E-2</v>
      </c>
      <c r="K227" s="26">
        <f t="shared" si="11"/>
        <v>2.4359999999999823E-2</v>
      </c>
      <c r="L227" s="8">
        <f ca="1"/>
        <v>0</v>
      </c>
    </row>
    <row r="228" spans="2:12" x14ac:dyDescent="0.25">
      <c r="B228" s="7">
        <v>220</v>
      </c>
      <c r="C228" s="14">
        <f t="shared" ca="1" si="9"/>
        <v>0.14495957158078263</v>
      </c>
      <c r="E228" s="12">
        <f t="shared" si="10"/>
        <v>-7.8100000000000467</v>
      </c>
      <c r="F228" s="8">
        <f ca="1"/>
        <v>0</v>
      </c>
      <c r="H228" s="7">
        <v>220</v>
      </c>
      <c r="I228" s="14">
        <v>4.5165833370701659E-2</v>
      </c>
      <c r="K228" s="26">
        <f t="shared" si="11"/>
        <v>2.4379999999999822E-2</v>
      </c>
      <c r="L228" s="8">
        <f ca="1"/>
        <v>0</v>
      </c>
    </row>
    <row r="229" spans="2:12" x14ac:dyDescent="0.25">
      <c r="B229" s="7">
        <v>221</v>
      </c>
      <c r="C229" s="14">
        <f t="shared" ca="1" si="9"/>
        <v>0.15794422374861061</v>
      </c>
      <c r="E229" s="12">
        <f t="shared" si="10"/>
        <v>-7.8000000000000469</v>
      </c>
      <c r="F229" s="8">
        <f ca="1"/>
        <v>0</v>
      </c>
      <c r="H229" s="7">
        <v>221</v>
      </c>
      <c r="I229" s="14">
        <v>3.5337689817669077E-2</v>
      </c>
      <c r="K229" s="26">
        <f t="shared" si="11"/>
        <v>2.4399999999999821E-2</v>
      </c>
      <c r="L229" s="8">
        <f ca="1"/>
        <v>0</v>
      </c>
    </row>
    <row r="230" spans="2:12" x14ac:dyDescent="0.25">
      <c r="B230" s="7">
        <v>222</v>
      </c>
      <c r="C230" s="14">
        <f t="shared" ca="1" si="9"/>
        <v>0.203548473877568</v>
      </c>
      <c r="E230" s="12">
        <f t="shared" si="10"/>
        <v>-7.7900000000000471</v>
      </c>
      <c r="F230" s="8">
        <f ca="1"/>
        <v>0</v>
      </c>
      <c r="H230" s="7">
        <v>222</v>
      </c>
      <c r="I230" s="14">
        <v>3.4085816099629594E-2</v>
      </c>
      <c r="K230" s="26">
        <f t="shared" si="11"/>
        <v>2.441999999999982E-2</v>
      </c>
      <c r="L230" s="8">
        <f ca="1"/>
        <v>0</v>
      </c>
    </row>
    <row r="231" spans="2:12" x14ac:dyDescent="0.25">
      <c r="B231" s="7">
        <v>223</v>
      </c>
      <c r="C231" s="14">
        <f t="shared" ca="1" si="9"/>
        <v>3.7988711080189308E-2</v>
      </c>
      <c r="E231" s="12">
        <f t="shared" si="10"/>
        <v>-7.7800000000000473</v>
      </c>
      <c r="F231" s="8">
        <f ca="1"/>
        <v>0</v>
      </c>
      <c r="H231" s="7">
        <v>223</v>
      </c>
      <c r="I231" s="14">
        <v>3.4454365708920708E-2</v>
      </c>
      <c r="K231" s="26">
        <f t="shared" si="11"/>
        <v>2.443999999999982E-2</v>
      </c>
      <c r="L231" s="8">
        <f ca="1"/>
        <v>0</v>
      </c>
    </row>
    <row r="232" spans="2:12" x14ac:dyDescent="0.25">
      <c r="B232" s="7">
        <v>224</v>
      </c>
      <c r="C232" s="14">
        <f t="shared" ca="1" si="9"/>
        <v>8.2344352740156335E-2</v>
      </c>
      <c r="E232" s="12">
        <f t="shared" si="10"/>
        <v>-7.7700000000000475</v>
      </c>
      <c r="F232" s="8">
        <f ca="1"/>
        <v>0</v>
      </c>
      <c r="H232" s="7">
        <v>224</v>
      </c>
      <c r="I232" s="14">
        <v>3.8326885371890253E-2</v>
      </c>
      <c r="K232" s="26">
        <f t="shared" si="11"/>
        <v>2.4459999999999819E-2</v>
      </c>
      <c r="L232" s="8">
        <f ca="1"/>
        <v>0</v>
      </c>
    </row>
    <row r="233" spans="2:12" x14ac:dyDescent="0.25">
      <c r="B233" s="7">
        <v>225</v>
      </c>
      <c r="C233" s="14">
        <f t="shared" ca="1" si="9"/>
        <v>0.61252959347192526</v>
      </c>
      <c r="E233" s="12">
        <f t="shared" si="10"/>
        <v>-7.7600000000000477</v>
      </c>
      <c r="F233" s="8">
        <f ca="1"/>
        <v>0</v>
      </c>
      <c r="H233" s="7">
        <v>225</v>
      </c>
      <c r="I233" s="14">
        <v>4.4528335858387391E-2</v>
      </c>
      <c r="K233" s="26">
        <f t="shared" si="11"/>
        <v>2.4479999999999818E-2</v>
      </c>
      <c r="L233" s="8">
        <f ca="1"/>
        <v>0</v>
      </c>
    </row>
    <row r="234" spans="2:12" x14ac:dyDescent="0.25">
      <c r="B234" s="7">
        <v>226</v>
      </c>
      <c r="C234" s="14">
        <f t="shared" ca="1" si="9"/>
        <v>0.28041668587047769</v>
      </c>
      <c r="E234" s="12">
        <f t="shared" si="10"/>
        <v>-7.750000000000048</v>
      </c>
      <c r="F234" s="8">
        <f ca="1"/>
        <v>0</v>
      </c>
      <c r="H234" s="7">
        <v>226</v>
      </c>
      <c r="I234" s="14">
        <v>3.9649005994511842E-2</v>
      </c>
      <c r="K234" s="26">
        <f t="shared" si="11"/>
        <v>2.4499999999999817E-2</v>
      </c>
      <c r="L234" s="8">
        <f ca="1"/>
        <v>0</v>
      </c>
    </row>
    <row r="235" spans="2:12" x14ac:dyDescent="0.25">
      <c r="B235" s="7">
        <v>227</v>
      </c>
      <c r="C235" s="14">
        <f t="shared" ca="1" si="9"/>
        <v>0.33903716004356366</v>
      </c>
      <c r="E235" s="12">
        <f t="shared" si="10"/>
        <v>-7.7400000000000482</v>
      </c>
      <c r="F235" s="8">
        <f ca="1"/>
        <v>0</v>
      </c>
      <c r="H235" s="7">
        <v>227</v>
      </c>
      <c r="I235" s="14">
        <v>4.6113307657236785E-2</v>
      </c>
      <c r="K235" s="26">
        <f t="shared" si="11"/>
        <v>2.4519999999999816E-2</v>
      </c>
      <c r="L235" s="8">
        <f ca="1"/>
        <v>0</v>
      </c>
    </row>
    <row r="236" spans="2:12" x14ac:dyDescent="0.25">
      <c r="B236" s="7">
        <v>228</v>
      </c>
      <c r="C236" s="14">
        <f t="shared" ca="1" si="9"/>
        <v>0.30525483993431424</v>
      </c>
      <c r="E236" s="12">
        <f t="shared" si="10"/>
        <v>-7.7300000000000484</v>
      </c>
      <c r="F236" s="8">
        <f ca="1"/>
        <v>0</v>
      </c>
      <c r="H236" s="7">
        <v>228</v>
      </c>
      <c r="I236" s="14">
        <v>3.9072915278578313E-2</v>
      </c>
      <c r="K236" s="26">
        <f t="shared" si="11"/>
        <v>2.4539999999999815E-2</v>
      </c>
      <c r="L236" s="8">
        <f ca="1"/>
        <v>0</v>
      </c>
    </row>
    <row r="237" spans="2:12" x14ac:dyDescent="0.25">
      <c r="B237" s="7">
        <v>229</v>
      </c>
      <c r="C237" s="14">
        <f t="shared" ca="1" si="9"/>
        <v>0.37541454132282903</v>
      </c>
      <c r="E237" s="12">
        <f t="shared" si="10"/>
        <v>-7.7200000000000486</v>
      </c>
      <c r="F237" s="8">
        <f ca="1"/>
        <v>0</v>
      </c>
      <c r="H237" s="7">
        <v>229</v>
      </c>
      <c r="I237" s="14">
        <v>4.9424394440189569E-2</v>
      </c>
      <c r="K237" s="26">
        <f t="shared" si="11"/>
        <v>2.4559999999999815E-2</v>
      </c>
      <c r="L237" s="8">
        <f ca="1"/>
        <v>0</v>
      </c>
    </row>
    <row r="238" spans="2:12" x14ac:dyDescent="0.25">
      <c r="B238" s="7">
        <v>230</v>
      </c>
      <c r="C238" s="14">
        <f t="shared" ca="1" si="9"/>
        <v>-0.19619936768491425</v>
      </c>
      <c r="E238" s="12">
        <f t="shared" si="10"/>
        <v>-7.7100000000000488</v>
      </c>
      <c r="F238" s="8">
        <f ca="1"/>
        <v>0</v>
      </c>
      <c r="H238" s="7">
        <v>230</v>
      </c>
      <c r="I238" s="14">
        <v>3.7160680290165879E-2</v>
      </c>
      <c r="K238" s="26">
        <f t="shared" si="11"/>
        <v>2.4579999999999814E-2</v>
      </c>
      <c r="L238" s="8">
        <f ca="1"/>
        <v>0</v>
      </c>
    </row>
    <row r="239" spans="2:12" x14ac:dyDescent="0.25">
      <c r="B239" s="7">
        <v>231</v>
      </c>
      <c r="C239" s="14">
        <f t="shared" ca="1" si="9"/>
        <v>0.20747754431992146</v>
      </c>
      <c r="E239" s="12">
        <f t="shared" si="10"/>
        <v>-7.700000000000049</v>
      </c>
      <c r="F239" s="8">
        <f ca="1"/>
        <v>0</v>
      </c>
      <c r="H239" s="7">
        <v>231</v>
      </c>
      <c r="I239" s="14">
        <v>4.0661381499983662E-2</v>
      </c>
      <c r="K239" s="26">
        <f t="shared" si="11"/>
        <v>2.4599999999999813E-2</v>
      </c>
      <c r="L239" s="8">
        <f ca="1"/>
        <v>0</v>
      </c>
    </row>
    <row r="240" spans="2:12" x14ac:dyDescent="0.25">
      <c r="B240" s="7">
        <v>232</v>
      </c>
      <c r="C240" s="14">
        <f t="shared" ca="1" si="9"/>
        <v>5.8835304932276136E-2</v>
      </c>
      <c r="E240" s="12">
        <f t="shared" si="10"/>
        <v>-7.6900000000000492</v>
      </c>
      <c r="F240" s="8">
        <f ca="1"/>
        <v>0</v>
      </c>
      <c r="H240" s="7">
        <v>232</v>
      </c>
      <c r="I240" s="14">
        <v>4.486521603126184E-2</v>
      </c>
      <c r="K240" s="26">
        <f t="shared" si="11"/>
        <v>2.4619999999999812E-2</v>
      </c>
      <c r="L240" s="8">
        <f ca="1"/>
        <v>0</v>
      </c>
    </row>
    <row r="241" spans="2:12" x14ac:dyDescent="0.25">
      <c r="B241" s="7">
        <v>233</v>
      </c>
      <c r="C241" s="14">
        <f t="shared" ca="1" si="9"/>
        <v>8.7784898467450079E-2</v>
      </c>
      <c r="E241" s="12">
        <f t="shared" si="10"/>
        <v>-7.6800000000000495</v>
      </c>
      <c r="F241" s="8">
        <f ca="1"/>
        <v>0</v>
      </c>
      <c r="H241" s="7">
        <v>233</v>
      </c>
      <c r="I241" s="14">
        <v>4.1923593458495029E-2</v>
      </c>
      <c r="K241" s="26">
        <f t="shared" si="11"/>
        <v>2.4639999999999811E-2</v>
      </c>
      <c r="L241" s="8">
        <f ca="1"/>
        <v>0</v>
      </c>
    </row>
    <row r="242" spans="2:12" x14ac:dyDescent="0.25">
      <c r="B242" s="7">
        <v>234</v>
      </c>
      <c r="C242" s="14">
        <f t="shared" ca="1" si="9"/>
        <v>0.27598455866174543</v>
      </c>
      <c r="E242" s="12">
        <f t="shared" si="10"/>
        <v>-7.6700000000000497</v>
      </c>
      <c r="F242" s="8">
        <f ca="1"/>
        <v>0</v>
      </c>
      <c r="H242" s="7">
        <v>234</v>
      </c>
      <c r="I242" s="14">
        <v>5.3745973035246697E-2</v>
      </c>
      <c r="K242" s="26">
        <f t="shared" si="11"/>
        <v>2.4659999999999811E-2</v>
      </c>
      <c r="L242" s="8">
        <f ca="1"/>
        <v>0</v>
      </c>
    </row>
    <row r="243" spans="2:12" x14ac:dyDescent="0.25">
      <c r="B243" s="7">
        <v>235</v>
      </c>
      <c r="C243" s="14">
        <f t="shared" ca="1" si="9"/>
        <v>0.12890952594929778</v>
      </c>
      <c r="E243" s="12">
        <f t="shared" si="10"/>
        <v>-7.6600000000000499</v>
      </c>
      <c r="F243" s="8">
        <f ca="1"/>
        <v>0</v>
      </c>
      <c r="H243" s="7">
        <v>235</v>
      </c>
      <c r="I243" s="14">
        <v>4.4677109011488969E-2</v>
      </c>
      <c r="K243" s="26">
        <f t="shared" si="11"/>
        <v>2.467999999999981E-2</v>
      </c>
      <c r="L243" s="8">
        <f ca="1"/>
        <v>0</v>
      </c>
    </row>
    <row r="244" spans="2:12" x14ac:dyDescent="0.25">
      <c r="B244" s="7">
        <v>236</v>
      </c>
      <c r="C244" s="14">
        <f t="shared" ca="1" si="9"/>
        <v>-0.20011243815044052</v>
      </c>
      <c r="E244" s="12">
        <f t="shared" si="10"/>
        <v>-7.6500000000000501</v>
      </c>
      <c r="F244" s="8">
        <f ca="1"/>
        <v>0</v>
      </c>
      <c r="H244" s="7">
        <v>236</v>
      </c>
      <c r="I244" s="14">
        <v>4.382482502964774E-2</v>
      </c>
      <c r="K244" s="26">
        <f t="shared" si="11"/>
        <v>2.4699999999999809E-2</v>
      </c>
      <c r="L244" s="8">
        <f ca="1"/>
        <v>0</v>
      </c>
    </row>
    <row r="245" spans="2:12" x14ac:dyDescent="0.25">
      <c r="B245" s="7">
        <v>237</v>
      </c>
      <c r="C245" s="14">
        <f t="shared" ca="1" si="9"/>
        <v>0.21380954079693196</v>
      </c>
      <c r="E245" s="12">
        <f t="shared" si="10"/>
        <v>-7.6400000000000503</v>
      </c>
      <c r="F245" s="8">
        <f ca="1"/>
        <v>0</v>
      </c>
      <c r="H245" s="7">
        <v>237</v>
      </c>
      <c r="I245" s="14">
        <v>4.5436162399304945E-2</v>
      </c>
      <c r="K245" s="26">
        <f t="shared" si="11"/>
        <v>2.4719999999999808E-2</v>
      </c>
      <c r="L245" s="8">
        <f ca="1"/>
        <v>0</v>
      </c>
    </row>
    <row r="246" spans="2:12" x14ac:dyDescent="0.25">
      <c r="B246" s="7">
        <v>238</v>
      </c>
      <c r="C246" s="14">
        <f t="shared" ca="1" si="9"/>
        <v>-0.92419370027795955</v>
      </c>
      <c r="E246" s="12">
        <f t="shared" si="10"/>
        <v>-7.6300000000000505</v>
      </c>
      <c r="F246" s="8">
        <f ca="1"/>
        <v>0</v>
      </c>
      <c r="H246" s="7">
        <v>238</v>
      </c>
      <c r="I246" s="14">
        <v>5.1266546868964903E-2</v>
      </c>
      <c r="K246" s="26">
        <f t="shared" si="11"/>
        <v>2.4739999999999807E-2</v>
      </c>
      <c r="L246" s="8">
        <f ca="1"/>
        <v>0</v>
      </c>
    </row>
    <row r="247" spans="2:12" x14ac:dyDescent="0.25">
      <c r="B247" s="7">
        <v>239</v>
      </c>
      <c r="C247" s="14">
        <f t="shared" ca="1" si="9"/>
        <v>0.22606434799889702</v>
      </c>
      <c r="E247" s="12">
        <f t="shared" si="10"/>
        <v>-7.6200000000000507</v>
      </c>
      <c r="F247" s="8">
        <f ca="1"/>
        <v>0</v>
      </c>
      <c r="H247" s="7">
        <v>239</v>
      </c>
      <c r="I247" s="14">
        <v>4.1332337130826749E-2</v>
      </c>
      <c r="K247" s="26">
        <f t="shared" si="11"/>
        <v>2.4759999999999806E-2</v>
      </c>
      <c r="L247" s="8">
        <f ca="1"/>
        <v>0</v>
      </c>
    </row>
    <row r="248" spans="2:12" x14ac:dyDescent="0.25">
      <c r="B248" s="7">
        <v>240</v>
      </c>
      <c r="C248" s="14">
        <f t="shared" ca="1" si="9"/>
        <v>-9.6490610234679641E-3</v>
      </c>
      <c r="E248" s="12">
        <f t="shared" si="10"/>
        <v>-7.6100000000000509</v>
      </c>
      <c r="F248" s="8">
        <f ca="1"/>
        <v>0</v>
      </c>
      <c r="H248" s="7">
        <v>240</v>
      </c>
      <c r="I248" s="14">
        <v>4.2983923615246653E-2</v>
      </c>
      <c r="K248" s="26">
        <f t="shared" si="11"/>
        <v>2.4779999999999806E-2</v>
      </c>
      <c r="L248" s="8">
        <f ca="1"/>
        <v>0</v>
      </c>
    </row>
    <row r="249" spans="2:12" x14ac:dyDescent="0.25">
      <c r="B249" s="7">
        <v>241</v>
      </c>
      <c r="C249" s="14">
        <f t="shared" ca="1" si="9"/>
        <v>-0.30246604466069882</v>
      </c>
      <c r="E249" s="12">
        <f t="shared" si="10"/>
        <v>-7.6000000000000512</v>
      </c>
      <c r="F249" s="8">
        <f ca="1"/>
        <v>0</v>
      </c>
      <c r="H249" s="7">
        <v>241</v>
      </c>
      <c r="I249" s="14">
        <v>3.7910729981793123E-2</v>
      </c>
      <c r="K249" s="26">
        <f t="shared" si="11"/>
        <v>2.4799999999999805E-2</v>
      </c>
      <c r="L249" s="8">
        <f ca="1"/>
        <v>0</v>
      </c>
    </row>
    <row r="250" spans="2:12" x14ac:dyDescent="0.25">
      <c r="B250" s="7">
        <v>242</v>
      </c>
      <c r="C250" s="14">
        <f t="shared" ca="1" si="9"/>
        <v>-0.37187608310762066</v>
      </c>
      <c r="E250" s="12">
        <f t="shared" si="10"/>
        <v>-7.5900000000000514</v>
      </c>
      <c r="F250" s="8">
        <f ca="1"/>
        <v>0</v>
      </c>
      <c r="H250" s="7">
        <v>242</v>
      </c>
      <c r="I250" s="14">
        <v>3.6050483516452854E-2</v>
      </c>
      <c r="K250" s="26">
        <f t="shared" si="11"/>
        <v>2.4819999999999804E-2</v>
      </c>
      <c r="L250" s="8">
        <f ca="1"/>
        <v>0</v>
      </c>
    </row>
    <row r="251" spans="2:12" x14ac:dyDescent="0.25">
      <c r="B251" s="7">
        <v>243</v>
      </c>
      <c r="C251" s="14">
        <f t="shared" ca="1" si="9"/>
        <v>0.98451678094766015</v>
      </c>
      <c r="E251" s="12">
        <f t="shared" si="10"/>
        <v>-7.5800000000000516</v>
      </c>
      <c r="F251" s="8">
        <f ca="1"/>
        <v>0</v>
      </c>
      <c r="H251" s="7">
        <v>243</v>
      </c>
      <c r="I251" s="14">
        <v>3.2907970847641091E-2</v>
      </c>
      <c r="K251" s="26">
        <f t="shared" si="11"/>
        <v>2.4839999999999803E-2</v>
      </c>
      <c r="L251" s="8">
        <f ca="1"/>
        <v>0</v>
      </c>
    </row>
    <row r="252" spans="2:12" x14ac:dyDescent="0.25">
      <c r="B252" s="7">
        <v>244</v>
      </c>
      <c r="C252" s="14">
        <f t="shared" ca="1" si="9"/>
        <v>-0.1529918290629326</v>
      </c>
      <c r="E252" s="12">
        <f t="shared" si="10"/>
        <v>-7.5700000000000518</v>
      </c>
      <c r="F252" s="8">
        <f ca="1"/>
        <v>0</v>
      </c>
      <c r="H252" s="7">
        <v>244</v>
      </c>
      <c r="I252" s="14">
        <v>4.2955020712761957E-2</v>
      </c>
      <c r="K252" s="26">
        <f t="shared" si="11"/>
        <v>2.4859999999999802E-2</v>
      </c>
      <c r="L252" s="8">
        <f ca="1"/>
        <v>0</v>
      </c>
    </row>
    <row r="253" spans="2:12" x14ac:dyDescent="0.25">
      <c r="B253" s="7">
        <v>245</v>
      </c>
      <c r="C253" s="14">
        <f t="shared" ca="1" si="9"/>
        <v>-3.3864433051006899E-2</v>
      </c>
      <c r="E253" s="12">
        <f t="shared" si="10"/>
        <v>-7.560000000000052</v>
      </c>
      <c r="F253" s="8">
        <f ca="1"/>
        <v>0</v>
      </c>
      <c r="H253" s="7">
        <v>245</v>
      </c>
      <c r="I253" s="14">
        <v>4.3091280470604738E-2</v>
      </c>
      <c r="K253" s="26">
        <f t="shared" si="11"/>
        <v>2.4879999999999802E-2</v>
      </c>
      <c r="L253" s="8">
        <f ca="1"/>
        <v>0</v>
      </c>
    </row>
    <row r="254" spans="2:12" x14ac:dyDescent="0.25">
      <c r="B254" s="7">
        <v>246</v>
      </c>
      <c r="C254" s="14">
        <f t="shared" ca="1" si="9"/>
        <v>-7.032885513327794E-2</v>
      </c>
      <c r="E254" s="12">
        <f t="shared" si="10"/>
        <v>-7.5500000000000522</v>
      </c>
      <c r="F254" s="8">
        <f ca="1"/>
        <v>0</v>
      </c>
      <c r="H254" s="7">
        <v>246</v>
      </c>
      <c r="I254" s="14">
        <v>3.8639024538819899E-2</v>
      </c>
      <c r="K254" s="26">
        <f t="shared" si="11"/>
        <v>2.4899999999999801E-2</v>
      </c>
      <c r="L254" s="8">
        <f ca="1"/>
        <v>0</v>
      </c>
    </row>
    <row r="255" spans="2:12" x14ac:dyDescent="0.25">
      <c r="B255" s="7">
        <v>247</v>
      </c>
      <c r="C255" s="14">
        <f t="shared" ca="1" si="9"/>
        <v>-3.8131600128812192E-2</v>
      </c>
      <c r="E255" s="12">
        <f t="shared" si="10"/>
        <v>-7.5400000000000524</v>
      </c>
      <c r="F255" s="8">
        <f ca="1"/>
        <v>0</v>
      </c>
      <c r="H255" s="7">
        <v>247</v>
      </c>
      <c r="I255" s="14">
        <v>3.8067409435527597E-2</v>
      </c>
      <c r="K255" s="26">
        <f t="shared" si="11"/>
        <v>2.49199999999998E-2</v>
      </c>
      <c r="L255" s="8">
        <f ca="1"/>
        <v>0</v>
      </c>
    </row>
    <row r="256" spans="2:12" x14ac:dyDescent="0.25">
      <c r="B256" s="7">
        <v>248</v>
      </c>
      <c r="C256" s="14">
        <f t="shared" ca="1" si="9"/>
        <v>0.51890894509058572</v>
      </c>
      <c r="E256" s="12">
        <f t="shared" si="10"/>
        <v>-7.5300000000000527</v>
      </c>
      <c r="F256" s="8">
        <f ca="1"/>
        <v>0</v>
      </c>
      <c r="H256" s="7">
        <v>248</v>
      </c>
      <c r="I256" s="14">
        <v>4.1853441393981429E-2</v>
      </c>
      <c r="K256" s="26">
        <f t="shared" si="11"/>
        <v>2.4939999999999799E-2</v>
      </c>
      <c r="L256" s="8">
        <f ca="1"/>
        <v>0</v>
      </c>
    </row>
    <row r="257" spans="2:12" x14ac:dyDescent="0.25">
      <c r="B257" s="7">
        <v>249</v>
      </c>
      <c r="C257" s="14">
        <f t="shared" ca="1" si="9"/>
        <v>-0.44398749062330062</v>
      </c>
      <c r="E257" s="12">
        <f t="shared" si="10"/>
        <v>-7.5200000000000529</v>
      </c>
      <c r="F257" s="8">
        <f ca="1"/>
        <v>0</v>
      </c>
      <c r="H257" s="7">
        <v>249</v>
      </c>
      <c r="I257" s="14">
        <v>3.6853918141380247E-2</v>
      </c>
      <c r="K257" s="26">
        <f t="shared" si="11"/>
        <v>2.4959999999999798E-2</v>
      </c>
      <c r="L257" s="8">
        <f ca="1"/>
        <v>0</v>
      </c>
    </row>
    <row r="258" spans="2:12" x14ac:dyDescent="0.25">
      <c r="B258" s="7">
        <v>250</v>
      </c>
      <c r="C258" s="14">
        <f t="shared" ca="1" si="9"/>
        <v>0.27122025661599797</v>
      </c>
      <c r="E258" s="12">
        <f t="shared" si="10"/>
        <v>-7.5100000000000531</v>
      </c>
      <c r="F258" s="8">
        <f ca="1"/>
        <v>0</v>
      </c>
      <c r="H258" s="7">
        <v>250</v>
      </c>
      <c r="I258" s="14">
        <v>4.5163509768586033E-2</v>
      </c>
      <c r="K258" s="26">
        <f t="shared" si="11"/>
        <v>2.4979999999999798E-2</v>
      </c>
      <c r="L258" s="8">
        <f ca="1"/>
        <v>0</v>
      </c>
    </row>
    <row r="259" spans="2:12" x14ac:dyDescent="0.25">
      <c r="B259" s="7">
        <v>251</v>
      </c>
      <c r="C259" s="14">
        <f t="shared" ca="1" si="9"/>
        <v>-2.328581154665773E-2</v>
      </c>
      <c r="E259" s="12">
        <f t="shared" si="10"/>
        <v>-7.5000000000000533</v>
      </c>
      <c r="F259" s="8">
        <f ca="1"/>
        <v>0</v>
      </c>
      <c r="H259" s="7">
        <v>251</v>
      </c>
      <c r="I259" s="14">
        <v>4.4721114892846373E-2</v>
      </c>
      <c r="K259" s="26">
        <f t="shared" si="11"/>
        <v>2.4999999999999797E-2</v>
      </c>
      <c r="L259" s="8">
        <f ca="1"/>
        <v>0</v>
      </c>
    </row>
    <row r="260" spans="2:12" x14ac:dyDescent="0.25">
      <c r="B260" s="7">
        <v>252</v>
      </c>
      <c r="C260" s="14">
        <f t="shared" ca="1" si="9"/>
        <v>0.57157536207348603</v>
      </c>
      <c r="E260" s="12">
        <f t="shared" si="10"/>
        <v>-7.4900000000000535</v>
      </c>
      <c r="F260" s="8">
        <f ca="1"/>
        <v>0</v>
      </c>
      <c r="H260" s="7">
        <v>252</v>
      </c>
      <c r="I260" s="14">
        <v>3.9793403483160891E-2</v>
      </c>
      <c r="K260" s="26">
        <f t="shared" si="11"/>
        <v>2.5019999999999796E-2</v>
      </c>
      <c r="L260" s="8">
        <f ca="1"/>
        <v>0</v>
      </c>
    </row>
    <row r="261" spans="2:12" x14ac:dyDescent="0.25">
      <c r="B261" s="7">
        <v>253</v>
      </c>
      <c r="C261" s="14">
        <f t="shared" ca="1" si="9"/>
        <v>0.17744110437136573</v>
      </c>
      <c r="E261" s="12">
        <f t="shared" si="10"/>
        <v>-7.4800000000000537</v>
      </c>
      <c r="F261" s="8">
        <f ca="1"/>
        <v>0</v>
      </c>
      <c r="H261" s="7">
        <v>253</v>
      </c>
      <c r="I261" s="14">
        <v>4.052060787759635E-2</v>
      </c>
      <c r="K261" s="26">
        <f t="shared" si="11"/>
        <v>2.5039999999999795E-2</v>
      </c>
      <c r="L261" s="8">
        <f ca="1"/>
        <v>0</v>
      </c>
    </row>
    <row r="262" spans="2:12" x14ac:dyDescent="0.25">
      <c r="B262" s="7">
        <v>254</v>
      </c>
      <c r="C262" s="14">
        <f t="shared" ca="1" si="9"/>
        <v>0.17510576651032422</v>
      </c>
      <c r="E262" s="12">
        <f t="shared" si="10"/>
        <v>-7.4700000000000539</v>
      </c>
      <c r="F262" s="8">
        <f ca="1"/>
        <v>0</v>
      </c>
      <c r="H262" s="7">
        <v>254</v>
      </c>
      <c r="I262" s="14">
        <v>3.7959977369330974E-2</v>
      </c>
      <c r="K262" s="26">
        <f t="shared" si="11"/>
        <v>2.5059999999999794E-2</v>
      </c>
      <c r="L262" s="8">
        <f ca="1"/>
        <v>0</v>
      </c>
    </row>
    <row r="263" spans="2:12" x14ac:dyDescent="0.25">
      <c r="B263" s="7">
        <v>255</v>
      </c>
      <c r="C263" s="14">
        <f t="shared" ca="1" si="9"/>
        <v>4.6735072003067125E-2</v>
      </c>
      <c r="E263" s="12">
        <f t="shared" si="10"/>
        <v>-7.4600000000000541</v>
      </c>
      <c r="F263" s="8">
        <f ca="1"/>
        <v>0</v>
      </c>
      <c r="H263" s="7">
        <v>255</v>
      </c>
      <c r="I263" s="14">
        <v>3.6371166995889E-2</v>
      </c>
      <c r="K263" s="26">
        <f t="shared" si="11"/>
        <v>2.5079999999999793E-2</v>
      </c>
      <c r="L263" s="8">
        <f ca="1"/>
        <v>0</v>
      </c>
    </row>
    <row r="264" spans="2:12" x14ac:dyDescent="0.25">
      <c r="B264" s="7">
        <v>256</v>
      </c>
      <c r="C264" s="14">
        <f t="shared" ca="1" si="9"/>
        <v>-0.6793484501005721</v>
      </c>
      <c r="E264" s="12">
        <f t="shared" si="10"/>
        <v>-7.4500000000000544</v>
      </c>
      <c r="F264" s="8">
        <f ca="1"/>
        <v>0</v>
      </c>
      <c r="H264" s="7">
        <v>256</v>
      </c>
      <c r="I264" s="14">
        <v>4.0042265374941426E-2</v>
      </c>
      <c r="K264" s="26">
        <f t="shared" si="11"/>
        <v>2.5099999999999793E-2</v>
      </c>
      <c r="L264" s="8">
        <f ca="1"/>
        <v>0</v>
      </c>
    </row>
    <row r="265" spans="2:12" x14ac:dyDescent="0.25">
      <c r="B265" s="7">
        <v>257</v>
      </c>
      <c r="C265" s="14">
        <f t="shared" ca="1" si="9"/>
        <v>-0.23389902741872429</v>
      </c>
      <c r="E265" s="12">
        <f t="shared" si="10"/>
        <v>-7.4400000000000546</v>
      </c>
      <c r="F265" s="8">
        <f ca="1"/>
        <v>0</v>
      </c>
      <c r="H265" s="7">
        <v>257</v>
      </c>
      <c r="I265" s="14">
        <v>4.1926946025804136E-2</v>
      </c>
      <c r="K265" s="26">
        <f t="shared" si="11"/>
        <v>2.5119999999999792E-2</v>
      </c>
      <c r="L265" s="8">
        <f ca="1"/>
        <v>0</v>
      </c>
    </row>
    <row r="266" spans="2:12" x14ac:dyDescent="0.25">
      <c r="B266" s="7">
        <v>258</v>
      </c>
      <c r="C266" s="14">
        <f t="shared" ca="1" si="9"/>
        <v>-0.25068934335941639</v>
      </c>
      <c r="E266" s="12">
        <f t="shared" si="10"/>
        <v>-7.4300000000000548</v>
      </c>
      <c r="F266" s="8">
        <f ca="1"/>
        <v>0</v>
      </c>
      <c r="H266" s="7">
        <v>258</v>
      </c>
      <c r="I266" s="14">
        <v>3.1841971398311096E-2</v>
      </c>
      <c r="K266" s="26">
        <f t="shared" si="11"/>
        <v>2.5139999999999791E-2</v>
      </c>
      <c r="L266" s="8">
        <f ca="1"/>
        <v>0</v>
      </c>
    </row>
    <row r="267" spans="2:12" x14ac:dyDescent="0.25">
      <c r="B267" s="7">
        <v>259</v>
      </c>
      <c r="C267" s="14">
        <f t="shared" ref="C267:C330" ca="1" si="12">_xlfn.NORM.INV(RAND(),$C$3,$C$4)+($C$5*C266)+($C$6*RAND())</f>
        <v>-0.43020339681000885</v>
      </c>
      <c r="E267" s="12">
        <f t="shared" ref="E267:E330" si="13">E266+0.01</f>
        <v>-7.420000000000055</v>
      </c>
      <c r="F267" s="8">
        <f ca="1"/>
        <v>0</v>
      </c>
      <c r="H267" s="7">
        <v>259</v>
      </c>
      <c r="I267" s="14">
        <v>3.8210055066420279E-2</v>
      </c>
      <c r="K267" s="26">
        <f t="shared" ref="K267:K330" si="14">K266+0.00002</f>
        <v>2.515999999999979E-2</v>
      </c>
      <c r="L267" s="8">
        <f ca="1"/>
        <v>0</v>
      </c>
    </row>
    <row r="268" spans="2:12" x14ac:dyDescent="0.25">
      <c r="B268" s="7">
        <v>260</v>
      </c>
      <c r="C268" s="14">
        <f t="shared" ca="1" si="12"/>
        <v>-0.11768265673319295</v>
      </c>
      <c r="E268" s="12">
        <f t="shared" si="13"/>
        <v>-7.4100000000000552</v>
      </c>
      <c r="F268" s="8">
        <f ca="1"/>
        <v>0</v>
      </c>
      <c r="H268" s="7">
        <v>260</v>
      </c>
      <c r="I268" s="14">
        <v>3.5177982247965936E-2</v>
      </c>
      <c r="K268" s="26">
        <f t="shared" si="14"/>
        <v>2.5179999999999789E-2</v>
      </c>
      <c r="L268" s="8">
        <f ca="1"/>
        <v>0</v>
      </c>
    </row>
    <row r="269" spans="2:12" x14ac:dyDescent="0.25">
      <c r="B269" s="7">
        <v>261</v>
      </c>
      <c r="C269" s="14">
        <f t="shared" ca="1" si="12"/>
        <v>-0.49676028164734704</v>
      </c>
      <c r="E269" s="12">
        <f t="shared" si="13"/>
        <v>-7.4000000000000554</v>
      </c>
      <c r="F269" s="8">
        <f ca="1"/>
        <v>0</v>
      </c>
      <c r="H269" s="7">
        <v>261</v>
      </c>
      <c r="I269" s="14">
        <v>3.8224793255768753E-2</v>
      </c>
      <c r="K269" s="26">
        <f t="shared" si="14"/>
        <v>2.5199999999999789E-2</v>
      </c>
      <c r="L269" s="8">
        <f ca="1"/>
        <v>0</v>
      </c>
    </row>
    <row r="270" spans="2:12" x14ac:dyDescent="0.25">
      <c r="B270" s="7">
        <v>262</v>
      </c>
      <c r="C270" s="14">
        <f t="shared" ca="1" si="12"/>
        <v>-0.52267060158516443</v>
      </c>
      <c r="E270" s="12">
        <f t="shared" si="13"/>
        <v>-7.3900000000000556</v>
      </c>
      <c r="F270" s="8">
        <f ca="1"/>
        <v>0</v>
      </c>
      <c r="H270" s="7">
        <v>262</v>
      </c>
      <c r="I270" s="14">
        <v>3.3789949907189615E-2</v>
      </c>
      <c r="K270" s="26">
        <f t="shared" si="14"/>
        <v>2.5219999999999788E-2</v>
      </c>
      <c r="L270" s="8">
        <f ca="1"/>
        <v>0</v>
      </c>
    </row>
    <row r="271" spans="2:12" x14ac:dyDescent="0.25">
      <c r="B271" s="7">
        <v>263</v>
      </c>
      <c r="C271" s="14">
        <f t="shared" ca="1" si="12"/>
        <v>-0.30970100805631512</v>
      </c>
      <c r="E271" s="12">
        <f t="shared" si="13"/>
        <v>-7.3800000000000558</v>
      </c>
      <c r="F271" s="8">
        <f ca="1"/>
        <v>0</v>
      </c>
      <c r="H271" s="7">
        <v>263</v>
      </c>
      <c r="I271" s="14">
        <v>4.129644718271893E-2</v>
      </c>
      <c r="K271" s="26">
        <f t="shared" si="14"/>
        <v>2.5239999999999787E-2</v>
      </c>
      <c r="L271" s="8">
        <f ca="1"/>
        <v>0</v>
      </c>
    </row>
    <row r="272" spans="2:12" x14ac:dyDescent="0.25">
      <c r="B272" s="7">
        <v>264</v>
      </c>
      <c r="C272" s="14">
        <f t="shared" ca="1" si="12"/>
        <v>0.93212971207721851</v>
      </c>
      <c r="E272" s="12">
        <f t="shared" si="13"/>
        <v>-7.3700000000000561</v>
      </c>
      <c r="F272" s="8">
        <f ca="1"/>
        <v>0</v>
      </c>
      <c r="H272" s="7">
        <v>264</v>
      </c>
      <c r="I272" s="14">
        <v>3.5836780202981075E-2</v>
      </c>
      <c r="K272" s="26">
        <f t="shared" si="14"/>
        <v>2.5259999999999786E-2</v>
      </c>
      <c r="L272" s="8">
        <f ca="1"/>
        <v>0</v>
      </c>
    </row>
    <row r="273" spans="2:12" x14ac:dyDescent="0.25">
      <c r="B273" s="7">
        <v>265</v>
      </c>
      <c r="C273" s="14">
        <f t="shared" ca="1" si="12"/>
        <v>-0.14655425099769845</v>
      </c>
      <c r="E273" s="12">
        <f t="shared" si="13"/>
        <v>-7.3600000000000563</v>
      </c>
      <c r="F273" s="8">
        <f ca="1"/>
        <v>0</v>
      </c>
      <c r="H273" s="7">
        <v>265</v>
      </c>
      <c r="I273" s="14">
        <v>3.7165779691387318E-2</v>
      </c>
      <c r="K273" s="26">
        <f t="shared" si="14"/>
        <v>2.5279999999999785E-2</v>
      </c>
      <c r="L273" s="8">
        <f ca="1"/>
        <v>0</v>
      </c>
    </row>
    <row r="274" spans="2:12" x14ac:dyDescent="0.25">
      <c r="B274" s="7">
        <v>266</v>
      </c>
      <c r="C274" s="14">
        <f t="shared" ca="1" si="12"/>
        <v>-2.6949861027871481E-2</v>
      </c>
      <c r="E274" s="12">
        <f t="shared" si="13"/>
        <v>-7.3500000000000565</v>
      </c>
      <c r="F274" s="8">
        <f ca="1"/>
        <v>0</v>
      </c>
      <c r="H274" s="7">
        <v>266</v>
      </c>
      <c r="I274" s="14">
        <v>4.8129866913984097E-2</v>
      </c>
      <c r="K274" s="26">
        <f t="shared" si="14"/>
        <v>2.5299999999999784E-2</v>
      </c>
      <c r="L274" s="8">
        <f ca="1"/>
        <v>0</v>
      </c>
    </row>
    <row r="275" spans="2:12" x14ac:dyDescent="0.25">
      <c r="B275" s="7">
        <v>267</v>
      </c>
      <c r="C275" s="14">
        <f t="shared" ca="1" si="12"/>
        <v>0.13653976515765986</v>
      </c>
      <c r="E275" s="12">
        <f t="shared" si="13"/>
        <v>-7.3400000000000567</v>
      </c>
      <c r="F275" s="8">
        <f ca="1"/>
        <v>0</v>
      </c>
      <c r="H275" s="7">
        <v>267</v>
      </c>
      <c r="I275" s="14">
        <v>3.7347746739027125E-2</v>
      </c>
      <c r="K275" s="26">
        <f t="shared" si="14"/>
        <v>2.5319999999999784E-2</v>
      </c>
      <c r="L275" s="8">
        <f ca="1"/>
        <v>0</v>
      </c>
    </row>
    <row r="276" spans="2:12" x14ac:dyDescent="0.25">
      <c r="B276" s="7">
        <v>268</v>
      </c>
      <c r="C276" s="14">
        <f t="shared" ca="1" si="12"/>
        <v>-0.20105220231167412</v>
      </c>
      <c r="E276" s="12">
        <f t="shared" si="13"/>
        <v>-7.3300000000000569</v>
      </c>
      <c r="F276" s="8">
        <f ca="1"/>
        <v>0</v>
      </c>
      <c r="H276" s="7">
        <v>268</v>
      </c>
      <c r="I276" s="14">
        <v>4.4319900326091441E-2</v>
      </c>
      <c r="K276" s="26">
        <f t="shared" si="14"/>
        <v>2.5339999999999783E-2</v>
      </c>
      <c r="L276" s="8">
        <f ca="1"/>
        <v>0</v>
      </c>
    </row>
    <row r="277" spans="2:12" x14ac:dyDescent="0.25">
      <c r="B277" s="7">
        <v>269</v>
      </c>
      <c r="C277" s="14">
        <f t="shared" ca="1" si="12"/>
        <v>0.54526778310042701</v>
      </c>
      <c r="E277" s="12">
        <f t="shared" si="13"/>
        <v>-7.3200000000000571</v>
      </c>
      <c r="F277" s="8">
        <f ca="1"/>
        <v>0</v>
      </c>
      <c r="H277" s="7">
        <v>269</v>
      </c>
      <c r="I277" s="14">
        <v>2.9814798962074049E-2</v>
      </c>
      <c r="K277" s="26">
        <f t="shared" si="14"/>
        <v>2.5359999999999782E-2</v>
      </c>
      <c r="L277" s="8">
        <f ca="1"/>
        <v>0</v>
      </c>
    </row>
    <row r="278" spans="2:12" x14ac:dyDescent="0.25">
      <c r="B278" s="7">
        <v>270</v>
      </c>
      <c r="C278" s="14">
        <f t="shared" ca="1" si="12"/>
        <v>0.44392601815213684</v>
      </c>
      <c r="E278" s="12">
        <f t="shared" si="13"/>
        <v>-7.3100000000000573</v>
      </c>
      <c r="F278" s="8">
        <f ca="1"/>
        <v>0</v>
      </c>
      <c r="H278" s="7">
        <v>270</v>
      </c>
      <c r="I278" s="14">
        <v>4.200081931839017E-2</v>
      </c>
      <c r="K278" s="26">
        <f t="shared" si="14"/>
        <v>2.5379999999999781E-2</v>
      </c>
      <c r="L278" s="8">
        <f ca="1"/>
        <v>0</v>
      </c>
    </row>
    <row r="279" spans="2:12" x14ac:dyDescent="0.25">
      <c r="B279" s="7">
        <v>271</v>
      </c>
      <c r="C279" s="14">
        <f t="shared" ca="1" si="12"/>
        <v>-7.9481444300212756E-2</v>
      </c>
      <c r="E279" s="12">
        <f t="shared" si="13"/>
        <v>-7.3000000000000576</v>
      </c>
      <c r="F279" s="8">
        <f ca="1"/>
        <v>0</v>
      </c>
      <c r="H279" s="7">
        <v>271</v>
      </c>
      <c r="I279" s="14">
        <v>3.9035144339605393E-2</v>
      </c>
      <c r="K279" s="26">
        <f t="shared" si="14"/>
        <v>2.539999999999978E-2</v>
      </c>
      <c r="L279" s="8">
        <f ca="1"/>
        <v>0</v>
      </c>
    </row>
    <row r="280" spans="2:12" x14ac:dyDescent="0.25">
      <c r="B280" s="7">
        <v>272</v>
      </c>
      <c r="C280" s="14">
        <f t="shared" ca="1" si="12"/>
        <v>0.16517517393925651</v>
      </c>
      <c r="E280" s="12">
        <f t="shared" si="13"/>
        <v>-7.2900000000000578</v>
      </c>
      <c r="F280" s="8">
        <f ca="1"/>
        <v>0</v>
      </c>
      <c r="H280" s="7">
        <v>272</v>
      </c>
      <c r="I280" s="14">
        <v>4.5610542242503493E-2</v>
      </c>
      <c r="K280" s="26">
        <f t="shared" si="14"/>
        <v>2.541999999999978E-2</v>
      </c>
      <c r="L280" s="8">
        <f ca="1"/>
        <v>0</v>
      </c>
    </row>
    <row r="281" spans="2:12" x14ac:dyDescent="0.25">
      <c r="B281" s="7">
        <v>273</v>
      </c>
      <c r="C281" s="14">
        <f t="shared" ca="1" si="12"/>
        <v>0.21730864265891228</v>
      </c>
      <c r="E281" s="12">
        <f t="shared" si="13"/>
        <v>-7.280000000000058</v>
      </c>
      <c r="F281" s="8">
        <f ca="1"/>
        <v>0</v>
      </c>
      <c r="H281" s="7">
        <v>273</v>
      </c>
      <c r="I281" s="14">
        <v>3.6986938021735499E-2</v>
      </c>
      <c r="K281" s="26">
        <f t="shared" si="14"/>
        <v>2.5439999999999779E-2</v>
      </c>
      <c r="L281" s="8">
        <f ca="1"/>
        <v>0</v>
      </c>
    </row>
    <row r="282" spans="2:12" x14ac:dyDescent="0.25">
      <c r="B282" s="7">
        <v>274</v>
      </c>
      <c r="C282" s="14">
        <f t="shared" ca="1" si="12"/>
        <v>0.62751596341962068</v>
      </c>
      <c r="E282" s="12">
        <f t="shared" si="13"/>
        <v>-7.2700000000000582</v>
      </c>
      <c r="F282" s="8">
        <f ca="1"/>
        <v>0</v>
      </c>
      <c r="H282" s="7">
        <v>274</v>
      </c>
      <c r="I282" s="14">
        <v>4.1736406200086611E-2</v>
      </c>
      <c r="K282" s="26">
        <f t="shared" si="14"/>
        <v>2.5459999999999778E-2</v>
      </c>
      <c r="L282" s="8">
        <f ca="1"/>
        <v>0</v>
      </c>
    </row>
    <row r="283" spans="2:12" x14ac:dyDescent="0.25">
      <c r="B283" s="7">
        <v>275</v>
      </c>
      <c r="C283" s="14">
        <f t="shared" ca="1" si="12"/>
        <v>0.17898587286419146</v>
      </c>
      <c r="E283" s="12">
        <f t="shared" si="13"/>
        <v>-7.2600000000000584</v>
      </c>
      <c r="F283" s="8">
        <f ca="1"/>
        <v>0</v>
      </c>
      <c r="H283" s="7">
        <v>275</v>
      </c>
      <c r="I283" s="14">
        <v>4.1031757469867876E-2</v>
      </c>
      <c r="K283" s="26">
        <f t="shared" si="14"/>
        <v>2.5479999999999777E-2</v>
      </c>
      <c r="L283" s="8">
        <f ca="1"/>
        <v>0</v>
      </c>
    </row>
    <row r="284" spans="2:12" x14ac:dyDescent="0.25">
      <c r="B284" s="7">
        <v>276</v>
      </c>
      <c r="C284" s="14">
        <f t="shared" ca="1" si="12"/>
        <v>-0.23931130208292253</v>
      </c>
      <c r="E284" s="12">
        <f t="shared" si="13"/>
        <v>-7.2500000000000586</v>
      </c>
      <c r="F284" s="8">
        <f ca="1"/>
        <v>0</v>
      </c>
      <c r="H284" s="7">
        <v>276</v>
      </c>
      <c r="I284" s="14">
        <v>4.6158345628001675E-2</v>
      </c>
      <c r="K284" s="26">
        <f t="shared" si="14"/>
        <v>2.5499999999999776E-2</v>
      </c>
      <c r="L284" s="8">
        <f ca="1"/>
        <v>0</v>
      </c>
    </row>
    <row r="285" spans="2:12" x14ac:dyDescent="0.25">
      <c r="B285" s="7">
        <v>277</v>
      </c>
      <c r="C285" s="14">
        <f t="shared" ca="1" si="12"/>
        <v>-0.59673982038330298</v>
      </c>
      <c r="E285" s="12">
        <f t="shared" si="13"/>
        <v>-7.2400000000000588</v>
      </c>
      <c r="F285" s="8">
        <f ca="1"/>
        <v>0</v>
      </c>
      <c r="H285" s="7">
        <v>277</v>
      </c>
      <c r="I285" s="14">
        <v>3.5453308031275221E-2</v>
      </c>
      <c r="K285" s="26">
        <f t="shared" si="14"/>
        <v>2.5519999999999776E-2</v>
      </c>
      <c r="L285" s="8">
        <f ca="1"/>
        <v>0</v>
      </c>
    </row>
    <row r="286" spans="2:12" x14ac:dyDescent="0.25">
      <c r="B286" s="7">
        <v>278</v>
      </c>
      <c r="C286" s="14">
        <f t="shared" ca="1" si="12"/>
        <v>0.20595538168163488</v>
      </c>
      <c r="E286" s="12">
        <f t="shared" si="13"/>
        <v>-7.230000000000059</v>
      </c>
      <c r="F286" s="8">
        <f ca="1"/>
        <v>0</v>
      </c>
      <c r="H286" s="7">
        <v>278</v>
      </c>
      <c r="I286" s="14">
        <v>4.0804642213054181E-2</v>
      </c>
      <c r="K286" s="26">
        <f t="shared" si="14"/>
        <v>2.5539999999999775E-2</v>
      </c>
      <c r="L286" s="8">
        <f ca="1"/>
        <v>0</v>
      </c>
    </row>
    <row r="287" spans="2:12" x14ac:dyDescent="0.25">
      <c r="B287" s="7">
        <v>279</v>
      </c>
      <c r="C287" s="14">
        <f t="shared" ca="1" si="12"/>
        <v>0.26848735456343403</v>
      </c>
      <c r="E287" s="12">
        <f t="shared" si="13"/>
        <v>-7.2200000000000593</v>
      </c>
      <c r="F287" s="8">
        <f ca="1"/>
        <v>0</v>
      </c>
      <c r="H287" s="7">
        <v>279</v>
      </c>
      <c r="I287" s="14">
        <v>3.1884814733777668E-2</v>
      </c>
      <c r="K287" s="26">
        <f t="shared" si="14"/>
        <v>2.5559999999999774E-2</v>
      </c>
      <c r="L287" s="8">
        <f ca="1"/>
        <v>0</v>
      </c>
    </row>
    <row r="288" spans="2:12" x14ac:dyDescent="0.25">
      <c r="B288" s="7">
        <v>280</v>
      </c>
      <c r="C288" s="14">
        <f t="shared" ca="1" si="12"/>
        <v>0.210889240166375</v>
      </c>
      <c r="E288" s="12">
        <f t="shared" si="13"/>
        <v>-7.2100000000000595</v>
      </c>
      <c r="F288" s="8">
        <f ca="1"/>
        <v>0</v>
      </c>
      <c r="H288" s="7">
        <v>280</v>
      </c>
      <c r="I288" s="14">
        <v>3.849368576887055E-2</v>
      </c>
      <c r="K288" s="26">
        <f t="shared" si="14"/>
        <v>2.5579999999999773E-2</v>
      </c>
      <c r="L288" s="8">
        <f ca="1"/>
        <v>0</v>
      </c>
    </row>
    <row r="289" spans="2:12" x14ac:dyDescent="0.25">
      <c r="B289" s="7">
        <v>281</v>
      </c>
      <c r="C289" s="14">
        <f t="shared" ca="1" si="12"/>
        <v>2.8066898769847984E-3</v>
      </c>
      <c r="E289" s="12">
        <f t="shared" si="13"/>
        <v>-7.2000000000000597</v>
      </c>
      <c r="F289" s="8">
        <f ca="1"/>
        <v>0</v>
      </c>
      <c r="H289" s="7">
        <v>281</v>
      </c>
      <c r="I289" s="14">
        <v>3.9193485497879876E-2</v>
      </c>
      <c r="K289" s="26">
        <f t="shared" si="14"/>
        <v>2.5599999999999772E-2</v>
      </c>
      <c r="L289" s="8">
        <f ca="1"/>
        <v>0</v>
      </c>
    </row>
    <row r="290" spans="2:12" x14ac:dyDescent="0.25">
      <c r="B290" s="7">
        <v>282</v>
      </c>
      <c r="C290" s="14">
        <f t="shared" ca="1" si="12"/>
        <v>0.29114662310122463</v>
      </c>
      <c r="E290" s="12">
        <f t="shared" si="13"/>
        <v>-7.1900000000000599</v>
      </c>
      <c r="F290" s="8">
        <f ca="1"/>
        <v>0</v>
      </c>
      <c r="H290" s="7">
        <v>282</v>
      </c>
      <c r="I290" s="14">
        <v>4.5058522173691773E-2</v>
      </c>
      <c r="K290" s="26">
        <f t="shared" si="14"/>
        <v>2.5619999999999771E-2</v>
      </c>
      <c r="L290" s="8">
        <f ca="1"/>
        <v>0</v>
      </c>
    </row>
    <row r="291" spans="2:12" x14ac:dyDescent="0.25">
      <c r="B291" s="7">
        <v>283</v>
      </c>
      <c r="C291" s="14">
        <f t="shared" ca="1" si="12"/>
        <v>0.18362764308911733</v>
      </c>
      <c r="E291" s="12">
        <f t="shared" si="13"/>
        <v>-7.1800000000000601</v>
      </c>
      <c r="F291" s="8">
        <f ca="1"/>
        <v>0</v>
      </c>
      <c r="H291" s="7">
        <v>283</v>
      </c>
      <c r="I291" s="14">
        <v>4.6657166034350793E-2</v>
      </c>
      <c r="K291" s="26">
        <f t="shared" si="14"/>
        <v>2.5639999999999771E-2</v>
      </c>
      <c r="L291" s="8">
        <f ca="1"/>
        <v>0</v>
      </c>
    </row>
    <row r="292" spans="2:12" x14ac:dyDescent="0.25">
      <c r="B292" s="7">
        <v>284</v>
      </c>
      <c r="C292" s="14">
        <f t="shared" ca="1" si="12"/>
        <v>0.51855394229682528</v>
      </c>
      <c r="E292" s="12">
        <f t="shared" si="13"/>
        <v>-7.1700000000000603</v>
      </c>
      <c r="F292" s="8">
        <f ca="1"/>
        <v>0</v>
      </c>
      <c r="H292" s="7">
        <v>284</v>
      </c>
      <c r="I292" s="14">
        <v>4.2741517764888853E-2</v>
      </c>
      <c r="K292" s="26">
        <f t="shared" si="14"/>
        <v>2.565999999999977E-2</v>
      </c>
      <c r="L292" s="8">
        <f ca="1"/>
        <v>1</v>
      </c>
    </row>
    <row r="293" spans="2:12" x14ac:dyDescent="0.25">
      <c r="B293" s="7">
        <v>285</v>
      </c>
      <c r="C293" s="14">
        <f t="shared" ca="1" si="12"/>
        <v>0.36773300451277513</v>
      </c>
      <c r="E293" s="12">
        <f t="shared" si="13"/>
        <v>-7.1600000000000605</v>
      </c>
      <c r="F293" s="8">
        <f ca="1"/>
        <v>0</v>
      </c>
      <c r="H293" s="7">
        <v>285</v>
      </c>
      <c r="I293" s="14">
        <v>3.0363837708513357E-2</v>
      </c>
      <c r="K293" s="26">
        <f t="shared" si="14"/>
        <v>2.5679999999999769E-2</v>
      </c>
      <c r="L293" s="8">
        <f ca="1"/>
        <v>0</v>
      </c>
    </row>
    <row r="294" spans="2:12" x14ac:dyDescent="0.25">
      <c r="B294" s="7">
        <v>286</v>
      </c>
      <c r="C294" s="14">
        <f t="shared" ca="1" si="12"/>
        <v>0.13461773109020864</v>
      </c>
      <c r="E294" s="12">
        <f t="shared" si="13"/>
        <v>-7.1500000000000608</v>
      </c>
      <c r="F294" s="8">
        <f ca="1"/>
        <v>0</v>
      </c>
      <c r="H294" s="7">
        <v>286</v>
      </c>
      <c r="I294" s="14">
        <v>3.9952722155359541E-2</v>
      </c>
      <c r="K294" s="26">
        <f t="shared" si="14"/>
        <v>2.5699999999999768E-2</v>
      </c>
      <c r="L294" s="8">
        <f ca="1"/>
        <v>0</v>
      </c>
    </row>
    <row r="295" spans="2:12" x14ac:dyDescent="0.25">
      <c r="B295" s="7">
        <v>287</v>
      </c>
      <c r="C295" s="14">
        <f t="shared" ca="1" si="12"/>
        <v>0.19727920495000459</v>
      </c>
      <c r="E295" s="12">
        <f t="shared" si="13"/>
        <v>-7.140000000000061</v>
      </c>
      <c r="F295" s="8">
        <f ca="1"/>
        <v>0</v>
      </c>
      <c r="H295" s="7">
        <v>287</v>
      </c>
      <c r="I295" s="14">
        <v>4.8163422993808561E-2</v>
      </c>
      <c r="K295" s="26">
        <f t="shared" si="14"/>
        <v>2.5719999999999767E-2</v>
      </c>
      <c r="L295" s="8">
        <f ca="1"/>
        <v>0</v>
      </c>
    </row>
    <row r="296" spans="2:12" x14ac:dyDescent="0.25">
      <c r="B296" s="7">
        <v>288</v>
      </c>
      <c r="C296" s="14">
        <f t="shared" ca="1" si="12"/>
        <v>0.17096302719083273</v>
      </c>
      <c r="E296" s="12">
        <f t="shared" si="13"/>
        <v>-7.1300000000000612</v>
      </c>
      <c r="F296" s="8">
        <f ca="1"/>
        <v>0</v>
      </c>
      <c r="H296" s="7">
        <v>288</v>
      </c>
      <c r="I296" s="14">
        <v>4.0755495297439423E-2</v>
      </c>
      <c r="K296" s="26">
        <f t="shared" si="14"/>
        <v>2.5739999999999767E-2</v>
      </c>
      <c r="L296" s="8">
        <f ca="1"/>
        <v>0</v>
      </c>
    </row>
    <row r="297" spans="2:12" x14ac:dyDescent="0.25">
      <c r="B297" s="7">
        <v>289</v>
      </c>
      <c r="C297" s="14">
        <f t="shared" ca="1" si="12"/>
        <v>8.7336036436182235E-2</v>
      </c>
      <c r="E297" s="12">
        <f t="shared" si="13"/>
        <v>-7.1200000000000614</v>
      </c>
      <c r="F297" s="8">
        <f ca="1"/>
        <v>0</v>
      </c>
      <c r="H297" s="7">
        <v>289</v>
      </c>
      <c r="I297" s="14">
        <v>3.7254153470346676E-2</v>
      </c>
      <c r="K297" s="26">
        <f t="shared" si="14"/>
        <v>2.5759999999999766E-2</v>
      </c>
      <c r="L297" s="8">
        <f ca="1"/>
        <v>0</v>
      </c>
    </row>
    <row r="298" spans="2:12" x14ac:dyDescent="0.25">
      <c r="B298" s="7">
        <v>290</v>
      </c>
      <c r="C298" s="14">
        <f t="shared" ca="1" si="12"/>
        <v>0.71032030399089674</v>
      </c>
      <c r="E298" s="12">
        <f t="shared" si="13"/>
        <v>-7.1100000000000616</v>
      </c>
      <c r="F298" s="8">
        <f ca="1"/>
        <v>0</v>
      </c>
      <c r="H298" s="7">
        <v>290</v>
      </c>
      <c r="I298" s="14">
        <v>3.9701214734282134E-2</v>
      </c>
      <c r="K298" s="26">
        <f t="shared" si="14"/>
        <v>2.5779999999999765E-2</v>
      </c>
      <c r="L298" s="8">
        <f ca="1"/>
        <v>0</v>
      </c>
    </row>
    <row r="299" spans="2:12" x14ac:dyDescent="0.25">
      <c r="B299" s="7">
        <v>291</v>
      </c>
      <c r="C299" s="14">
        <f t="shared" ca="1" si="12"/>
        <v>-0.23778923630948759</v>
      </c>
      <c r="E299" s="12">
        <f t="shared" si="13"/>
        <v>-7.1000000000000618</v>
      </c>
      <c r="F299" s="8">
        <f ca="1"/>
        <v>0</v>
      </c>
      <c r="H299" s="7">
        <v>291</v>
      </c>
      <c r="I299" s="14">
        <v>3.6276812724775002E-2</v>
      </c>
      <c r="K299" s="26">
        <f t="shared" si="14"/>
        <v>2.5799999999999764E-2</v>
      </c>
      <c r="L299" s="8">
        <f ca="1"/>
        <v>0</v>
      </c>
    </row>
    <row r="300" spans="2:12" x14ac:dyDescent="0.25">
      <c r="B300" s="7">
        <v>292</v>
      </c>
      <c r="C300" s="14">
        <f t="shared" ca="1" si="12"/>
        <v>-0.27204617992922353</v>
      </c>
      <c r="E300" s="12">
        <f t="shared" si="13"/>
        <v>-7.090000000000062</v>
      </c>
      <c r="F300" s="8">
        <f ca="1"/>
        <v>0</v>
      </c>
      <c r="H300" s="7">
        <v>292</v>
      </c>
      <c r="I300" s="14">
        <v>3.962927819901603E-2</v>
      </c>
      <c r="K300" s="26">
        <f t="shared" si="14"/>
        <v>2.5819999999999763E-2</v>
      </c>
      <c r="L300" s="8">
        <f ca="1"/>
        <v>0</v>
      </c>
    </row>
    <row r="301" spans="2:12" x14ac:dyDescent="0.25">
      <c r="B301" s="7">
        <v>293</v>
      </c>
      <c r="C301" s="14">
        <f t="shared" ca="1" si="12"/>
        <v>0.59945486452797947</v>
      </c>
      <c r="E301" s="12">
        <f t="shared" si="13"/>
        <v>-7.0800000000000622</v>
      </c>
      <c r="F301" s="8">
        <f ca="1"/>
        <v>0</v>
      </c>
      <c r="H301" s="7">
        <v>293</v>
      </c>
      <c r="I301" s="14">
        <v>3.6809158367515332E-2</v>
      </c>
      <c r="K301" s="26">
        <f t="shared" si="14"/>
        <v>2.5839999999999762E-2</v>
      </c>
      <c r="L301" s="8">
        <f ca="1"/>
        <v>0</v>
      </c>
    </row>
    <row r="302" spans="2:12" x14ac:dyDescent="0.25">
      <c r="B302" s="7">
        <v>294</v>
      </c>
      <c r="C302" s="14">
        <f t="shared" ca="1" si="12"/>
        <v>0.42775863591148644</v>
      </c>
      <c r="E302" s="12">
        <f t="shared" si="13"/>
        <v>-7.0700000000000625</v>
      </c>
      <c r="F302" s="8">
        <f ca="1"/>
        <v>0</v>
      </c>
      <c r="H302" s="7">
        <v>294</v>
      </c>
      <c r="I302" s="14">
        <v>4.371860027079795E-2</v>
      </c>
      <c r="K302" s="26">
        <f t="shared" si="14"/>
        <v>2.5859999999999762E-2</v>
      </c>
      <c r="L302" s="8">
        <f ca="1"/>
        <v>0</v>
      </c>
    </row>
    <row r="303" spans="2:12" x14ac:dyDescent="0.25">
      <c r="B303" s="7">
        <v>295</v>
      </c>
      <c r="C303" s="14">
        <f t="shared" ca="1" si="12"/>
        <v>-0.31396748718915207</v>
      </c>
      <c r="E303" s="12">
        <f t="shared" si="13"/>
        <v>-7.0600000000000627</v>
      </c>
      <c r="F303" s="8">
        <f ca="1"/>
        <v>0</v>
      </c>
      <c r="H303" s="7">
        <v>295</v>
      </c>
      <c r="I303" s="14">
        <v>4.0247101492849248E-2</v>
      </c>
      <c r="K303" s="26">
        <f t="shared" si="14"/>
        <v>2.5879999999999761E-2</v>
      </c>
      <c r="L303" s="8">
        <f ca="1"/>
        <v>0</v>
      </c>
    </row>
    <row r="304" spans="2:12" x14ac:dyDescent="0.25">
      <c r="B304" s="7">
        <v>296</v>
      </c>
      <c r="C304" s="14">
        <f t="shared" ca="1" si="12"/>
        <v>0.35094622002002579</v>
      </c>
      <c r="E304" s="12">
        <f t="shared" si="13"/>
        <v>-7.0500000000000629</v>
      </c>
      <c r="F304" s="8">
        <f ca="1"/>
        <v>0</v>
      </c>
      <c r="H304" s="7">
        <v>296</v>
      </c>
      <c r="I304" s="14">
        <v>4.2599422900527352E-2</v>
      </c>
      <c r="K304" s="26">
        <f t="shared" si="14"/>
        <v>2.589999999999976E-2</v>
      </c>
      <c r="L304" s="8">
        <f ca="1"/>
        <v>0</v>
      </c>
    </row>
    <row r="305" spans="2:12" x14ac:dyDescent="0.25">
      <c r="B305" s="7">
        <v>297</v>
      </c>
      <c r="C305" s="14">
        <f t="shared" ca="1" si="12"/>
        <v>0.44625613412877879</v>
      </c>
      <c r="E305" s="12">
        <f t="shared" si="13"/>
        <v>-7.0400000000000631</v>
      </c>
      <c r="F305" s="8">
        <f ca="1"/>
        <v>0</v>
      </c>
      <c r="H305" s="7">
        <v>297</v>
      </c>
      <c r="I305" s="14">
        <v>3.6669804862419636E-2</v>
      </c>
      <c r="K305" s="26">
        <f t="shared" si="14"/>
        <v>2.5919999999999759E-2</v>
      </c>
      <c r="L305" s="8">
        <f ca="1"/>
        <v>0</v>
      </c>
    </row>
    <row r="306" spans="2:12" x14ac:dyDescent="0.25">
      <c r="B306" s="7">
        <v>298</v>
      </c>
      <c r="C306" s="14">
        <f t="shared" ca="1" si="12"/>
        <v>0.6338193585954085</v>
      </c>
      <c r="E306" s="12">
        <f t="shared" si="13"/>
        <v>-7.0300000000000633</v>
      </c>
      <c r="F306" s="8">
        <f ca="1"/>
        <v>0</v>
      </c>
      <c r="H306" s="7">
        <v>298</v>
      </c>
      <c r="I306" s="14">
        <v>3.3074067716454929E-2</v>
      </c>
      <c r="K306" s="26">
        <f t="shared" si="14"/>
        <v>2.5939999999999758E-2</v>
      </c>
      <c r="L306" s="8">
        <f ca="1"/>
        <v>0</v>
      </c>
    </row>
    <row r="307" spans="2:12" x14ac:dyDescent="0.25">
      <c r="B307" s="7">
        <v>299</v>
      </c>
      <c r="C307" s="14">
        <f t="shared" ca="1" si="12"/>
        <v>-0.10059806214433317</v>
      </c>
      <c r="E307" s="12">
        <f t="shared" si="13"/>
        <v>-7.0200000000000635</v>
      </c>
      <c r="F307" s="8">
        <f ca="1"/>
        <v>0</v>
      </c>
      <c r="H307" s="7">
        <v>299</v>
      </c>
      <c r="I307" s="14">
        <v>4.4620533958392064E-2</v>
      </c>
      <c r="K307" s="26">
        <f t="shared" si="14"/>
        <v>2.5959999999999758E-2</v>
      </c>
      <c r="L307" s="8">
        <f ca="1"/>
        <v>0</v>
      </c>
    </row>
    <row r="308" spans="2:12" x14ac:dyDescent="0.25">
      <c r="B308" s="7">
        <v>300</v>
      </c>
      <c r="C308" s="14">
        <f t="shared" ca="1" si="12"/>
        <v>-0.84703330658500153</v>
      </c>
      <c r="E308" s="12">
        <f t="shared" si="13"/>
        <v>-7.0100000000000637</v>
      </c>
      <c r="F308" s="8">
        <f ca="1"/>
        <v>0</v>
      </c>
      <c r="H308" s="7">
        <v>300</v>
      </c>
      <c r="I308" s="14">
        <v>4.5662705453871931E-2</v>
      </c>
      <c r="K308" s="26">
        <f t="shared" si="14"/>
        <v>2.5979999999999757E-2</v>
      </c>
      <c r="L308" s="8">
        <f ca="1"/>
        <v>0</v>
      </c>
    </row>
    <row r="309" spans="2:12" x14ac:dyDescent="0.25">
      <c r="B309" s="7">
        <v>301</v>
      </c>
      <c r="C309" s="14">
        <f t="shared" ca="1" si="12"/>
        <v>-0.12796129008884022</v>
      </c>
      <c r="E309" s="12">
        <f t="shared" si="13"/>
        <v>-7.0000000000000639</v>
      </c>
      <c r="F309" s="8">
        <f ca="1"/>
        <v>0</v>
      </c>
      <c r="H309" s="7">
        <v>301</v>
      </c>
      <c r="I309" s="14">
        <v>4.1177087108782033E-2</v>
      </c>
      <c r="K309" s="26">
        <f t="shared" si="14"/>
        <v>2.5999999999999756E-2</v>
      </c>
      <c r="L309" s="8">
        <f ca="1"/>
        <v>0</v>
      </c>
    </row>
    <row r="310" spans="2:12" x14ac:dyDescent="0.25">
      <c r="B310" s="7">
        <v>302</v>
      </c>
      <c r="C310" s="14">
        <f t="shared" ca="1" si="12"/>
        <v>-0.77648370548409873</v>
      </c>
      <c r="E310" s="12">
        <f t="shared" si="13"/>
        <v>-6.9900000000000642</v>
      </c>
      <c r="F310" s="8">
        <f ca="1"/>
        <v>0</v>
      </c>
      <c r="H310" s="7">
        <v>302</v>
      </c>
      <c r="I310" s="14">
        <v>4.0062517035261626E-2</v>
      </c>
      <c r="K310" s="26">
        <f t="shared" si="14"/>
        <v>2.6019999999999755E-2</v>
      </c>
      <c r="L310" s="8">
        <f ca="1"/>
        <v>0</v>
      </c>
    </row>
    <row r="311" spans="2:12" x14ac:dyDescent="0.25">
      <c r="B311" s="7">
        <v>303</v>
      </c>
      <c r="C311" s="14">
        <f t="shared" ca="1" si="12"/>
        <v>-4.6578629979000426E-2</v>
      </c>
      <c r="E311" s="12">
        <f t="shared" si="13"/>
        <v>-6.9800000000000644</v>
      </c>
      <c r="F311" s="8">
        <f ca="1"/>
        <v>0</v>
      </c>
      <c r="H311" s="7">
        <v>303</v>
      </c>
      <c r="I311" s="14">
        <v>4.0419571197629241E-2</v>
      </c>
      <c r="K311" s="26">
        <f t="shared" si="14"/>
        <v>2.6039999999999754E-2</v>
      </c>
      <c r="L311" s="8">
        <f ca="1"/>
        <v>0</v>
      </c>
    </row>
    <row r="312" spans="2:12" x14ac:dyDescent="0.25">
      <c r="B312" s="7">
        <v>304</v>
      </c>
      <c r="C312" s="14">
        <f t="shared" ca="1" si="12"/>
        <v>0.19728824440063963</v>
      </c>
      <c r="E312" s="12">
        <f t="shared" si="13"/>
        <v>-6.9700000000000646</v>
      </c>
      <c r="F312" s="8">
        <f ca="1"/>
        <v>0</v>
      </c>
      <c r="H312" s="7">
        <v>304</v>
      </c>
      <c r="I312" s="14">
        <v>3.3341061985909005E-2</v>
      </c>
      <c r="K312" s="26">
        <f t="shared" si="14"/>
        <v>2.6059999999999754E-2</v>
      </c>
      <c r="L312" s="8">
        <f ca="1"/>
        <v>0</v>
      </c>
    </row>
    <row r="313" spans="2:12" x14ac:dyDescent="0.25">
      <c r="B313" s="7">
        <v>305</v>
      </c>
      <c r="C313" s="14">
        <f t="shared" ca="1" si="12"/>
        <v>-0.16076121277714006</v>
      </c>
      <c r="E313" s="12">
        <f t="shared" si="13"/>
        <v>-6.9600000000000648</v>
      </c>
      <c r="F313" s="8">
        <f ca="1"/>
        <v>0</v>
      </c>
      <c r="H313" s="7">
        <v>305</v>
      </c>
      <c r="I313" s="14">
        <v>4.6340306903496831E-2</v>
      </c>
      <c r="K313" s="26">
        <f t="shared" si="14"/>
        <v>2.6079999999999753E-2</v>
      </c>
      <c r="L313" s="8">
        <f ca="1"/>
        <v>0</v>
      </c>
    </row>
    <row r="314" spans="2:12" x14ac:dyDescent="0.25">
      <c r="B314" s="7">
        <v>306</v>
      </c>
      <c r="C314" s="14">
        <f t="shared" ca="1" si="12"/>
        <v>0.87679961196472844</v>
      </c>
      <c r="E314" s="12">
        <f t="shared" si="13"/>
        <v>-6.950000000000065</v>
      </c>
      <c r="F314" s="8">
        <f ca="1"/>
        <v>0</v>
      </c>
      <c r="H314" s="7">
        <v>306</v>
      </c>
      <c r="I314" s="14">
        <v>3.9111582436612953E-2</v>
      </c>
      <c r="K314" s="26">
        <f t="shared" si="14"/>
        <v>2.6099999999999752E-2</v>
      </c>
      <c r="L314" s="8">
        <f ca="1"/>
        <v>0</v>
      </c>
    </row>
    <row r="315" spans="2:12" x14ac:dyDescent="0.25">
      <c r="B315" s="7">
        <v>307</v>
      </c>
      <c r="C315" s="14">
        <f t="shared" ca="1" si="12"/>
        <v>0.24106647569475464</v>
      </c>
      <c r="E315" s="12">
        <f t="shared" si="13"/>
        <v>-6.9400000000000652</v>
      </c>
      <c r="F315" s="8">
        <f ca="1"/>
        <v>0</v>
      </c>
      <c r="H315" s="7">
        <v>307</v>
      </c>
      <c r="I315" s="14">
        <v>3.860252514538761E-2</v>
      </c>
      <c r="K315" s="26">
        <f t="shared" si="14"/>
        <v>2.6119999999999751E-2</v>
      </c>
      <c r="L315" s="8">
        <f ca="1"/>
        <v>0</v>
      </c>
    </row>
    <row r="316" spans="2:12" x14ac:dyDescent="0.25">
      <c r="B316" s="7">
        <v>308</v>
      </c>
      <c r="C316" s="14">
        <f t="shared" ca="1" si="12"/>
        <v>8.8423180788613609E-2</v>
      </c>
      <c r="E316" s="12">
        <f t="shared" si="13"/>
        <v>-6.9300000000000654</v>
      </c>
      <c r="F316" s="8">
        <f ca="1"/>
        <v>0</v>
      </c>
      <c r="H316" s="7">
        <v>308</v>
      </c>
      <c r="I316" s="14">
        <v>4.0051408284147862E-2</v>
      </c>
      <c r="K316" s="26">
        <f t="shared" si="14"/>
        <v>2.613999999999975E-2</v>
      </c>
      <c r="L316" s="8">
        <f ca="1"/>
        <v>0</v>
      </c>
    </row>
    <row r="317" spans="2:12" x14ac:dyDescent="0.25">
      <c r="B317" s="7">
        <v>309</v>
      </c>
      <c r="C317" s="14">
        <f t="shared" ca="1" si="12"/>
        <v>0.7624655505572675</v>
      </c>
      <c r="E317" s="12">
        <f t="shared" si="13"/>
        <v>-6.9200000000000657</v>
      </c>
      <c r="F317" s="8">
        <f ca="1"/>
        <v>0</v>
      </c>
      <c r="H317" s="7">
        <v>309</v>
      </c>
      <c r="I317" s="14">
        <v>4.0534213961527614E-2</v>
      </c>
      <c r="K317" s="26">
        <f t="shared" si="14"/>
        <v>2.6159999999999749E-2</v>
      </c>
      <c r="L317" s="8">
        <f ca="1"/>
        <v>0</v>
      </c>
    </row>
    <row r="318" spans="2:12" x14ac:dyDescent="0.25">
      <c r="B318" s="7">
        <v>310</v>
      </c>
      <c r="C318" s="14">
        <f t="shared" ca="1" si="12"/>
        <v>8.647561473635508E-2</v>
      </c>
      <c r="E318" s="12">
        <f t="shared" si="13"/>
        <v>-6.9100000000000659</v>
      </c>
      <c r="F318" s="8">
        <f ca="1"/>
        <v>0</v>
      </c>
      <c r="H318" s="7">
        <v>310</v>
      </c>
      <c r="I318" s="14">
        <v>3.5497445913790615E-2</v>
      </c>
      <c r="K318" s="26">
        <f t="shared" si="14"/>
        <v>2.6179999999999749E-2</v>
      </c>
      <c r="L318" s="8">
        <f ca="1"/>
        <v>1</v>
      </c>
    </row>
    <row r="319" spans="2:12" x14ac:dyDescent="0.25">
      <c r="B319" s="7">
        <v>311</v>
      </c>
      <c r="C319" s="14">
        <f t="shared" ca="1" si="12"/>
        <v>3.3872901474220639E-2</v>
      </c>
      <c r="E319" s="12">
        <f t="shared" si="13"/>
        <v>-6.9000000000000661</v>
      </c>
      <c r="F319" s="8">
        <f ca="1"/>
        <v>0</v>
      </c>
      <c r="H319" s="7">
        <v>311</v>
      </c>
      <c r="I319" s="14">
        <v>3.3059863578641213E-2</v>
      </c>
      <c r="K319" s="26">
        <f t="shared" si="14"/>
        <v>2.6199999999999748E-2</v>
      </c>
      <c r="L319" s="8">
        <f ca="1"/>
        <v>0</v>
      </c>
    </row>
    <row r="320" spans="2:12" x14ac:dyDescent="0.25">
      <c r="B320" s="7">
        <v>312</v>
      </c>
      <c r="C320" s="14">
        <f t="shared" ca="1" si="12"/>
        <v>-0.15789135642400859</v>
      </c>
      <c r="E320" s="12">
        <f t="shared" si="13"/>
        <v>-6.8900000000000663</v>
      </c>
      <c r="F320" s="8">
        <f ca="1"/>
        <v>0</v>
      </c>
      <c r="H320" s="7">
        <v>312</v>
      </c>
      <c r="I320" s="14">
        <v>4.0780598581720895E-2</v>
      </c>
      <c r="K320" s="26">
        <f t="shared" si="14"/>
        <v>2.6219999999999747E-2</v>
      </c>
      <c r="L320" s="8">
        <f ca="1"/>
        <v>0</v>
      </c>
    </row>
    <row r="321" spans="2:12" x14ac:dyDescent="0.25">
      <c r="B321" s="7">
        <v>313</v>
      </c>
      <c r="C321" s="14">
        <f t="shared" ca="1" si="12"/>
        <v>-0.34531707298374126</v>
      </c>
      <c r="E321" s="12">
        <f t="shared" si="13"/>
        <v>-6.8800000000000665</v>
      </c>
      <c r="F321" s="8">
        <f ca="1"/>
        <v>0</v>
      </c>
      <c r="H321" s="7">
        <v>313</v>
      </c>
      <c r="I321" s="14">
        <v>3.8973835616926286E-2</v>
      </c>
      <c r="K321" s="26">
        <f t="shared" si="14"/>
        <v>2.6239999999999746E-2</v>
      </c>
      <c r="L321" s="8">
        <f ca="1"/>
        <v>0</v>
      </c>
    </row>
    <row r="322" spans="2:12" x14ac:dyDescent="0.25">
      <c r="B322" s="7">
        <v>314</v>
      </c>
      <c r="C322" s="14">
        <f t="shared" ca="1" si="12"/>
        <v>0.49930100288842333</v>
      </c>
      <c r="E322" s="12">
        <f t="shared" si="13"/>
        <v>-6.8700000000000667</v>
      </c>
      <c r="F322" s="8">
        <f ca="1"/>
        <v>0</v>
      </c>
      <c r="H322" s="7">
        <v>314</v>
      </c>
      <c r="I322" s="14">
        <v>4.1039239923261868E-2</v>
      </c>
      <c r="K322" s="26">
        <f t="shared" si="14"/>
        <v>2.6259999999999745E-2</v>
      </c>
      <c r="L322" s="8">
        <f ca="1"/>
        <v>0</v>
      </c>
    </row>
    <row r="323" spans="2:12" x14ac:dyDescent="0.25">
      <c r="B323" s="7">
        <v>315</v>
      </c>
      <c r="C323" s="14">
        <f t="shared" ca="1" si="12"/>
        <v>-0.36817011807431843</v>
      </c>
      <c r="E323" s="12">
        <f t="shared" si="13"/>
        <v>-6.8600000000000669</v>
      </c>
      <c r="F323" s="8">
        <f ca="1"/>
        <v>0</v>
      </c>
      <c r="H323" s="7">
        <v>315</v>
      </c>
      <c r="I323" s="14">
        <v>4.4391599638696697E-2</v>
      </c>
      <c r="K323" s="26">
        <f t="shared" si="14"/>
        <v>2.6279999999999745E-2</v>
      </c>
      <c r="L323" s="8">
        <f ca="1"/>
        <v>0</v>
      </c>
    </row>
    <row r="324" spans="2:12" x14ac:dyDescent="0.25">
      <c r="B324" s="7">
        <v>316</v>
      </c>
      <c r="C324" s="14">
        <f t="shared" ca="1" si="12"/>
        <v>-0.24939416553892088</v>
      </c>
      <c r="E324" s="12">
        <f t="shared" si="13"/>
        <v>-6.8500000000000671</v>
      </c>
      <c r="F324" s="8">
        <f ca="1"/>
        <v>0</v>
      </c>
      <c r="H324" s="7">
        <v>316</v>
      </c>
      <c r="I324" s="14">
        <v>3.9873791509870991E-2</v>
      </c>
      <c r="K324" s="26">
        <f t="shared" si="14"/>
        <v>2.6299999999999744E-2</v>
      </c>
      <c r="L324" s="8">
        <f ca="1"/>
        <v>0</v>
      </c>
    </row>
    <row r="325" spans="2:12" x14ac:dyDescent="0.25">
      <c r="B325" s="7">
        <v>317</v>
      </c>
      <c r="C325" s="14">
        <f t="shared" ca="1" si="12"/>
        <v>-0.61045320365129152</v>
      </c>
      <c r="E325" s="12">
        <f t="shared" si="13"/>
        <v>-6.8400000000000674</v>
      </c>
      <c r="F325" s="8">
        <f ca="1"/>
        <v>0</v>
      </c>
      <c r="H325" s="7">
        <v>317</v>
      </c>
      <c r="I325" s="14">
        <v>4.217042702160357E-2</v>
      </c>
      <c r="K325" s="26">
        <f t="shared" si="14"/>
        <v>2.6319999999999743E-2</v>
      </c>
      <c r="L325" s="8">
        <f ca="1"/>
        <v>0</v>
      </c>
    </row>
    <row r="326" spans="2:12" x14ac:dyDescent="0.25">
      <c r="B326" s="7">
        <v>318</v>
      </c>
      <c r="C326" s="14">
        <f t="shared" ca="1" si="12"/>
        <v>-0.27427010439598654</v>
      </c>
      <c r="E326" s="12">
        <f t="shared" si="13"/>
        <v>-6.8300000000000676</v>
      </c>
      <c r="F326" s="8">
        <f ca="1"/>
        <v>0</v>
      </c>
      <c r="H326" s="7">
        <v>318</v>
      </c>
      <c r="I326" s="14">
        <v>3.3965529193714629E-2</v>
      </c>
      <c r="K326" s="26">
        <f t="shared" si="14"/>
        <v>2.6339999999999742E-2</v>
      </c>
      <c r="L326" s="8">
        <f ca="1"/>
        <v>1</v>
      </c>
    </row>
    <row r="327" spans="2:12" x14ac:dyDescent="0.25">
      <c r="B327" s="7">
        <v>319</v>
      </c>
      <c r="C327" s="14">
        <f t="shared" ca="1" si="12"/>
        <v>-0.72813685102180659</v>
      </c>
      <c r="E327" s="12">
        <f t="shared" si="13"/>
        <v>-6.8200000000000678</v>
      </c>
      <c r="F327" s="8">
        <f ca="1"/>
        <v>0</v>
      </c>
      <c r="H327" s="7">
        <v>319</v>
      </c>
      <c r="I327" s="14">
        <v>3.729787892718392E-2</v>
      </c>
      <c r="K327" s="26">
        <f t="shared" si="14"/>
        <v>2.6359999999999741E-2</v>
      </c>
      <c r="L327" s="8">
        <f ca="1"/>
        <v>0</v>
      </c>
    </row>
    <row r="328" spans="2:12" x14ac:dyDescent="0.25">
      <c r="B328" s="7">
        <v>320</v>
      </c>
      <c r="C328" s="14">
        <f t="shared" ca="1" si="12"/>
        <v>0.69296651861638847</v>
      </c>
      <c r="E328" s="12">
        <f t="shared" si="13"/>
        <v>-6.810000000000068</v>
      </c>
      <c r="F328" s="8">
        <f ca="1"/>
        <v>0</v>
      </c>
      <c r="H328" s="7">
        <v>320</v>
      </c>
      <c r="I328" s="14">
        <v>4.1336542555726788E-2</v>
      </c>
      <c r="K328" s="26">
        <f t="shared" si="14"/>
        <v>2.637999999999974E-2</v>
      </c>
      <c r="L328" s="8">
        <f ca="1"/>
        <v>0</v>
      </c>
    </row>
    <row r="329" spans="2:12" x14ac:dyDescent="0.25">
      <c r="B329" s="7">
        <v>321</v>
      </c>
      <c r="C329" s="14">
        <f t="shared" ca="1" si="12"/>
        <v>0.75910279997675678</v>
      </c>
      <c r="E329" s="12">
        <f t="shared" si="13"/>
        <v>-6.8000000000000682</v>
      </c>
      <c r="F329" s="8">
        <f ca="1"/>
        <v>0</v>
      </c>
      <c r="H329" s="7">
        <v>321</v>
      </c>
      <c r="I329" s="14">
        <v>4.2544024102256821E-2</v>
      </c>
      <c r="K329" s="26">
        <f t="shared" si="14"/>
        <v>2.639999999999974E-2</v>
      </c>
      <c r="L329" s="8">
        <f ca="1"/>
        <v>0</v>
      </c>
    </row>
    <row r="330" spans="2:12" x14ac:dyDescent="0.25">
      <c r="B330" s="7">
        <v>322</v>
      </c>
      <c r="C330" s="14">
        <f t="shared" ca="1" si="12"/>
        <v>-0.30464818537215682</v>
      </c>
      <c r="E330" s="12">
        <f t="shared" si="13"/>
        <v>-6.7900000000000684</v>
      </c>
      <c r="F330" s="8">
        <f ca="1"/>
        <v>0</v>
      </c>
      <c r="H330" s="7">
        <v>322</v>
      </c>
      <c r="I330" s="14">
        <v>3.9001345698193919E-2</v>
      </c>
      <c r="K330" s="26">
        <f t="shared" si="14"/>
        <v>2.6419999999999739E-2</v>
      </c>
      <c r="L330" s="8">
        <f ca="1"/>
        <v>0</v>
      </c>
    </row>
    <row r="331" spans="2:12" x14ac:dyDescent="0.25">
      <c r="B331" s="7">
        <v>323</v>
      </c>
      <c r="C331" s="14">
        <f t="shared" ref="C331:C394" ca="1" si="15">_xlfn.NORM.INV(RAND(),$C$3,$C$4)+($C$5*C330)+($C$6*RAND())</f>
        <v>-0.26147324184735693</v>
      </c>
      <c r="E331" s="12">
        <f t="shared" ref="E331:E394" si="16">E330+0.01</f>
        <v>-6.7800000000000686</v>
      </c>
      <c r="F331" s="8">
        <f ca="1"/>
        <v>0</v>
      </c>
      <c r="H331" s="7">
        <v>323</v>
      </c>
      <c r="I331" s="14">
        <v>2.9994628464478524E-2</v>
      </c>
      <c r="K331" s="26">
        <f t="shared" ref="K331:K394" si="17">K330+0.00002</f>
        <v>2.6439999999999738E-2</v>
      </c>
      <c r="L331" s="8">
        <f ca="1"/>
        <v>0</v>
      </c>
    </row>
    <row r="332" spans="2:12" x14ac:dyDescent="0.25">
      <c r="B332" s="7">
        <v>324</v>
      </c>
      <c r="C332" s="14">
        <f t="shared" ca="1" si="15"/>
        <v>-0.6790717051536066</v>
      </c>
      <c r="E332" s="12">
        <f t="shared" si="16"/>
        <v>-6.7700000000000689</v>
      </c>
      <c r="F332" s="8">
        <f ca="1"/>
        <v>0</v>
      </c>
      <c r="H332" s="7">
        <v>324</v>
      </c>
      <c r="I332" s="14">
        <v>3.2497455325363106E-2</v>
      </c>
      <c r="K332" s="26">
        <f t="shared" si="17"/>
        <v>2.6459999999999737E-2</v>
      </c>
      <c r="L332" s="8">
        <f ca="1"/>
        <v>0</v>
      </c>
    </row>
    <row r="333" spans="2:12" x14ac:dyDescent="0.25">
      <c r="B333" s="7">
        <v>325</v>
      </c>
      <c r="C333" s="14">
        <f t="shared" ca="1" si="15"/>
        <v>0.55842576995238191</v>
      </c>
      <c r="E333" s="12">
        <f t="shared" si="16"/>
        <v>-6.7600000000000691</v>
      </c>
      <c r="F333" s="8">
        <f ca="1"/>
        <v>0</v>
      </c>
      <c r="H333" s="7">
        <v>325</v>
      </c>
      <c r="I333" s="14">
        <v>3.7543316718241113E-2</v>
      </c>
      <c r="K333" s="26">
        <f t="shared" si="17"/>
        <v>2.6479999999999736E-2</v>
      </c>
      <c r="L333" s="8">
        <f ca="1"/>
        <v>0</v>
      </c>
    </row>
    <row r="334" spans="2:12" x14ac:dyDescent="0.25">
      <c r="B334" s="7">
        <v>326</v>
      </c>
      <c r="C334" s="14">
        <f t="shared" ca="1" si="15"/>
        <v>7.5163970724446416E-3</v>
      </c>
      <c r="E334" s="12">
        <f t="shared" si="16"/>
        <v>-6.7500000000000693</v>
      </c>
      <c r="F334" s="8">
        <f ca="1"/>
        <v>0</v>
      </c>
      <c r="H334" s="7">
        <v>326</v>
      </c>
      <c r="I334" s="14">
        <v>4.0036435956452211E-2</v>
      </c>
      <c r="K334" s="26">
        <f t="shared" si="17"/>
        <v>2.6499999999999736E-2</v>
      </c>
      <c r="L334" s="8">
        <f ca="1"/>
        <v>0</v>
      </c>
    </row>
    <row r="335" spans="2:12" x14ac:dyDescent="0.25">
      <c r="B335" s="7">
        <v>327</v>
      </c>
      <c r="C335" s="14">
        <f t="shared" ca="1" si="15"/>
        <v>0.41901516128885496</v>
      </c>
      <c r="E335" s="12">
        <f t="shared" si="16"/>
        <v>-6.7400000000000695</v>
      </c>
      <c r="F335" s="8">
        <f ca="1"/>
        <v>0</v>
      </c>
      <c r="H335" s="7">
        <v>327</v>
      </c>
      <c r="I335" s="14">
        <v>3.5098517105364394E-2</v>
      </c>
      <c r="K335" s="26">
        <f t="shared" si="17"/>
        <v>2.6519999999999735E-2</v>
      </c>
      <c r="L335" s="8">
        <f ca="1"/>
        <v>0</v>
      </c>
    </row>
    <row r="336" spans="2:12" x14ac:dyDescent="0.25">
      <c r="B336" s="7">
        <v>328</v>
      </c>
      <c r="C336" s="14">
        <f t="shared" ca="1" si="15"/>
        <v>0.65056193959890762</v>
      </c>
      <c r="E336" s="12">
        <f t="shared" si="16"/>
        <v>-6.7300000000000697</v>
      </c>
      <c r="F336" s="8">
        <f ca="1"/>
        <v>0</v>
      </c>
      <c r="H336" s="7">
        <v>328</v>
      </c>
      <c r="I336" s="14">
        <v>3.93563041030651E-2</v>
      </c>
      <c r="K336" s="26">
        <f t="shared" si="17"/>
        <v>2.6539999999999734E-2</v>
      </c>
      <c r="L336" s="8">
        <f ca="1"/>
        <v>0</v>
      </c>
    </row>
    <row r="337" spans="2:12" x14ac:dyDescent="0.25">
      <c r="B337" s="7">
        <v>329</v>
      </c>
      <c r="C337" s="14">
        <f t="shared" ca="1" si="15"/>
        <v>-0.18707655223707279</v>
      </c>
      <c r="E337" s="12">
        <f t="shared" si="16"/>
        <v>-6.7200000000000699</v>
      </c>
      <c r="F337" s="8">
        <f ca="1"/>
        <v>0</v>
      </c>
      <c r="H337" s="7">
        <v>329</v>
      </c>
      <c r="I337" s="14">
        <v>3.9065608987376974E-2</v>
      </c>
      <c r="K337" s="26">
        <f t="shared" si="17"/>
        <v>2.6559999999999733E-2</v>
      </c>
      <c r="L337" s="8">
        <f ca="1"/>
        <v>0</v>
      </c>
    </row>
    <row r="338" spans="2:12" x14ac:dyDescent="0.25">
      <c r="B338" s="7">
        <v>330</v>
      </c>
      <c r="C338" s="14">
        <f t="shared" ca="1" si="15"/>
        <v>0.53601340025192423</v>
      </c>
      <c r="E338" s="12">
        <f t="shared" si="16"/>
        <v>-6.7100000000000701</v>
      </c>
      <c r="F338" s="8">
        <f ca="1"/>
        <v>0</v>
      </c>
      <c r="H338" s="7">
        <v>330</v>
      </c>
      <c r="I338" s="14">
        <v>4.0516606450002136E-2</v>
      </c>
      <c r="K338" s="26">
        <f t="shared" si="17"/>
        <v>2.6579999999999732E-2</v>
      </c>
      <c r="L338" s="8">
        <f ca="1"/>
        <v>0</v>
      </c>
    </row>
    <row r="339" spans="2:12" x14ac:dyDescent="0.25">
      <c r="B339" s="7">
        <v>331</v>
      </c>
      <c r="C339" s="14">
        <f t="shared" ca="1" si="15"/>
        <v>0.13561923459366351</v>
      </c>
      <c r="E339" s="12">
        <f t="shared" si="16"/>
        <v>-6.7000000000000703</v>
      </c>
      <c r="F339" s="8">
        <f ca="1"/>
        <v>0</v>
      </c>
      <c r="H339" s="7">
        <v>331</v>
      </c>
      <c r="I339" s="14">
        <v>3.7885352357849851E-2</v>
      </c>
      <c r="K339" s="26">
        <f t="shared" si="17"/>
        <v>2.6599999999999731E-2</v>
      </c>
      <c r="L339" s="8">
        <f ca="1"/>
        <v>0</v>
      </c>
    </row>
    <row r="340" spans="2:12" x14ac:dyDescent="0.25">
      <c r="B340" s="7">
        <v>332</v>
      </c>
      <c r="C340" s="14">
        <f t="shared" ca="1" si="15"/>
        <v>0.4095584545886663</v>
      </c>
      <c r="E340" s="12">
        <f t="shared" si="16"/>
        <v>-6.6900000000000706</v>
      </c>
      <c r="F340" s="8">
        <f ca="1"/>
        <v>0</v>
      </c>
      <c r="H340" s="7">
        <v>332</v>
      </c>
      <c r="I340" s="14">
        <v>3.7476353017156787E-2</v>
      </c>
      <c r="K340" s="26">
        <f t="shared" si="17"/>
        <v>2.6619999999999731E-2</v>
      </c>
      <c r="L340" s="8">
        <f ca="1"/>
        <v>1</v>
      </c>
    </row>
    <row r="341" spans="2:12" x14ac:dyDescent="0.25">
      <c r="B341" s="7">
        <v>333</v>
      </c>
      <c r="C341" s="14">
        <f t="shared" ca="1" si="15"/>
        <v>5.9443461023579725E-2</v>
      </c>
      <c r="E341" s="12">
        <f t="shared" si="16"/>
        <v>-6.6800000000000708</v>
      </c>
      <c r="F341" s="8">
        <f ca="1"/>
        <v>0</v>
      </c>
      <c r="H341" s="7">
        <v>333</v>
      </c>
      <c r="I341" s="14">
        <v>4.3344076457821443E-2</v>
      </c>
      <c r="K341" s="26">
        <f t="shared" si="17"/>
        <v>2.663999999999973E-2</v>
      </c>
      <c r="L341" s="8">
        <f ca="1"/>
        <v>0</v>
      </c>
    </row>
    <row r="342" spans="2:12" x14ac:dyDescent="0.25">
      <c r="B342" s="7">
        <v>334</v>
      </c>
      <c r="C342" s="14">
        <f t="shared" ca="1" si="15"/>
        <v>-0.12835396710105124</v>
      </c>
      <c r="E342" s="12">
        <f t="shared" si="16"/>
        <v>-6.670000000000071</v>
      </c>
      <c r="F342" s="8">
        <f ca="1"/>
        <v>0</v>
      </c>
      <c r="H342" s="7">
        <v>334</v>
      </c>
      <c r="I342" s="14">
        <v>3.8760801390022526E-2</v>
      </c>
      <c r="K342" s="26">
        <f t="shared" si="17"/>
        <v>2.6659999999999729E-2</v>
      </c>
      <c r="L342" s="8">
        <f ca="1"/>
        <v>0</v>
      </c>
    </row>
    <row r="343" spans="2:12" x14ac:dyDescent="0.25">
      <c r="B343" s="7">
        <v>335</v>
      </c>
      <c r="C343" s="14">
        <f t="shared" ca="1" si="15"/>
        <v>-0.6572051388672806</v>
      </c>
      <c r="E343" s="12">
        <f t="shared" si="16"/>
        <v>-6.6600000000000712</v>
      </c>
      <c r="F343" s="8">
        <f ca="1"/>
        <v>0</v>
      </c>
      <c r="H343" s="7">
        <v>335</v>
      </c>
      <c r="I343" s="14">
        <v>4.7378013300633716E-2</v>
      </c>
      <c r="K343" s="26">
        <f t="shared" si="17"/>
        <v>2.6679999999999728E-2</v>
      </c>
      <c r="L343" s="8">
        <f ca="1"/>
        <v>0</v>
      </c>
    </row>
    <row r="344" spans="2:12" x14ac:dyDescent="0.25">
      <c r="B344" s="7">
        <v>336</v>
      </c>
      <c r="C344" s="14">
        <f t="shared" ca="1" si="15"/>
        <v>-0.43495929440647646</v>
      </c>
      <c r="E344" s="12">
        <f t="shared" si="16"/>
        <v>-6.6500000000000714</v>
      </c>
      <c r="F344" s="8">
        <f ca="1"/>
        <v>0</v>
      </c>
      <c r="H344" s="7">
        <v>336</v>
      </c>
      <c r="I344" s="14">
        <v>3.6392039071340462E-2</v>
      </c>
      <c r="K344" s="26">
        <f t="shared" si="17"/>
        <v>2.6699999999999727E-2</v>
      </c>
      <c r="L344" s="8">
        <f ca="1"/>
        <v>0</v>
      </c>
    </row>
    <row r="345" spans="2:12" x14ac:dyDescent="0.25">
      <c r="B345" s="7">
        <v>337</v>
      </c>
      <c r="C345" s="14">
        <f t="shared" ca="1" si="15"/>
        <v>-0.42824278460447696</v>
      </c>
      <c r="E345" s="12">
        <f t="shared" si="16"/>
        <v>-6.6400000000000716</v>
      </c>
      <c r="F345" s="8">
        <f ca="1"/>
        <v>0</v>
      </c>
      <c r="H345" s="7">
        <v>337</v>
      </c>
      <c r="I345" s="14">
        <v>4.8891304021802286E-2</v>
      </c>
      <c r="K345" s="26">
        <f t="shared" si="17"/>
        <v>2.6719999999999727E-2</v>
      </c>
      <c r="L345" s="8">
        <f ca="1"/>
        <v>0</v>
      </c>
    </row>
    <row r="346" spans="2:12" x14ac:dyDescent="0.25">
      <c r="B346" s="7">
        <v>338</v>
      </c>
      <c r="C346" s="14">
        <f t="shared" ca="1" si="15"/>
        <v>-5.0027466647148668E-2</v>
      </c>
      <c r="E346" s="12">
        <f t="shared" si="16"/>
        <v>-6.6300000000000718</v>
      </c>
      <c r="F346" s="8">
        <f ca="1"/>
        <v>0</v>
      </c>
      <c r="H346" s="7">
        <v>338</v>
      </c>
      <c r="I346" s="14">
        <v>3.5711213141945516E-2</v>
      </c>
      <c r="K346" s="26">
        <f t="shared" si="17"/>
        <v>2.6739999999999726E-2</v>
      </c>
      <c r="L346" s="8">
        <f ca="1"/>
        <v>0</v>
      </c>
    </row>
    <row r="347" spans="2:12" x14ac:dyDescent="0.25">
      <c r="B347" s="7">
        <v>339</v>
      </c>
      <c r="C347" s="14">
        <f t="shared" ca="1" si="15"/>
        <v>0.1654753910371945</v>
      </c>
      <c r="E347" s="12">
        <f t="shared" si="16"/>
        <v>-6.620000000000072</v>
      </c>
      <c r="F347" s="8">
        <f ca="1"/>
        <v>0</v>
      </c>
      <c r="H347" s="7">
        <v>339</v>
      </c>
      <c r="I347" s="14">
        <v>3.920548796039848E-2</v>
      </c>
      <c r="K347" s="26">
        <f t="shared" si="17"/>
        <v>2.6759999999999725E-2</v>
      </c>
      <c r="L347" s="8">
        <f ca="1"/>
        <v>0</v>
      </c>
    </row>
    <row r="348" spans="2:12" x14ac:dyDescent="0.25">
      <c r="B348" s="7">
        <v>340</v>
      </c>
      <c r="C348" s="14">
        <f t="shared" ca="1" si="15"/>
        <v>-0.20960141049898348</v>
      </c>
      <c r="E348" s="12">
        <f t="shared" si="16"/>
        <v>-6.6100000000000723</v>
      </c>
      <c r="F348" s="8">
        <f ca="1"/>
        <v>0</v>
      </c>
      <c r="H348" s="7">
        <v>340</v>
      </c>
      <c r="I348" s="14">
        <v>4.6943154903055936E-2</v>
      </c>
      <c r="K348" s="26">
        <f t="shared" si="17"/>
        <v>2.6779999999999724E-2</v>
      </c>
      <c r="L348" s="8">
        <f ca="1"/>
        <v>1</v>
      </c>
    </row>
    <row r="349" spans="2:12" x14ac:dyDescent="0.25">
      <c r="B349" s="7">
        <v>341</v>
      </c>
      <c r="C349" s="14">
        <f t="shared" ca="1" si="15"/>
        <v>-0.21596612993971845</v>
      </c>
      <c r="E349" s="12">
        <f t="shared" si="16"/>
        <v>-6.6000000000000725</v>
      </c>
      <c r="F349" s="8">
        <f ca="1"/>
        <v>0</v>
      </c>
      <c r="H349" s="7">
        <v>341</v>
      </c>
      <c r="I349" s="14">
        <v>4.0940998921645912E-2</v>
      </c>
      <c r="K349" s="26">
        <f t="shared" si="17"/>
        <v>2.6799999999999723E-2</v>
      </c>
      <c r="L349" s="8">
        <f ca="1"/>
        <v>0</v>
      </c>
    </row>
    <row r="350" spans="2:12" x14ac:dyDescent="0.25">
      <c r="B350" s="7">
        <v>342</v>
      </c>
      <c r="C350" s="14">
        <f t="shared" ca="1" si="15"/>
        <v>7.82564624856458E-2</v>
      </c>
      <c r="E350" s="12">
        <f t="shared" si="16"/>
        <v>-6.5900000000000727</v>
      </c>
      <c r="F350" s="8">
        <f ca="1"/>
        <v>0</v>
      </c>
      <c r="H350" s="7">
        <v>342</v>
      </c>
      <c r="I350" s="14">
        <v>3.8682806917860718E-2</v>
      </c>
      <c r="K350" s="26">
        <f t="shared" si="17"/>
        <v>2.6819999999999723E-2</v>
      </c>
      <c r="L350" s="8">
        <f ca="1"/>
        <v>0</v>
      </c>
    </row>
    <row r="351" spans="2:12" x14ac:dyDescent="0.25">
      <c r="B351" s="7">
        <v>343</v>
      </c>
      <c r="C351" s="14">
        <f t="shared" ca="1" si="15"/>
        <v>0.24687235228146873</v>
      </c>
      <c r="E351" s="12">
        <f t="shared" si="16"/>
        <v>-6.5800000000000729</v>
      </c>
      <c r="F351" s="8">
        <f ca="1"/>
        <v>0</v>
      </c>
      <c r="H351" s="7">
        <v>343</v>
      </c>
      <c r="I351" s="14">
        <v>4.1014998337241683E-2</v>
      </c>
      <c r="K351" s="26">
        <f t="shared" si="17"/>
        <v>2.6839999999999722E-2</v>
      </c>
      <c r="L351" s="8">
        <f ca="1"/>
        <v>0</v>
      </c>
    </row>
    <row r="352" spans="2:12" x14ac:dyDescent="0.25">
      <c r="B352" s="7">
        <v>344</v>
      </c>
      <c r="C352" s="14">
        <f t="shared" ca="1" si="15"/>
        <v>0.1541782889477413</v>
      </c>
      <c r="E352" s="12">
        <f t="shared" si="16"/>
        <v>-6.5700000000000731</v>
      </c>
      <c r="F352" s="8">
        <f ca="1"/>
        <v>0</v>
      </c>
      <c r="H352" s="7">
        <v>344</v>
      </c>
      <c r="I352" s="14">
        <v>3.8733840419771154E-2</v>
      </c>
      <c r="K352" s="26">
        <f t="shared" si="17"/>
        <v>2.6859999999999721E-2</v>
      </c>
      <c r="L352" s="8">
        <f ca="1"/>
        <v>0</v>
      </c>
    </row>
    <row r="353" spans="2:12" x14ac:dyDescent="0.25">
      <c r="B353" s="7">
        <v>345</v>
      </c>
      <c r="C353" s="14">
        <f t="shared" ca="1" si="15"/>
        <v>-0.12007747232118751</v>
      </c>
      <c r="E353" s="12">
        <f t="shared" si="16"/>
        <v>-6.5600000000000733</v>
      </c>
      <c r="F353" s="8">
        <f ca="1"/>
        <v>0</v>
      </c>
      <c r="H353" s="7">
        <v>345</v>
      </c>
      <c r="I353" s="14">
        <v>3.839446573271274E-2</v>
      </c>
      <c r="K353" s="26">
        <f t="shared" si="17"/>
        <v>2.687999999999972E-2</v>
      </c>
      <c r="L353" s="8">
        <f ca="1"/>
        <v>0</v>
      </c>
    </row>
    <row r="354" spans="2:12" x14ac:dyDescent="0.25">
      <c r="B354" s="7">
        <v>346</v>
      </c>
      <c r="C354" s="14">
        <f t="shared" ca="1" si="15"/>
        <v>-0.16662047150159245</v>
      </c>
      <c r="E354" s="12">
        <f t="shared" si="16"/>
        <v>-6.5500000000000735</v>
      </c>
      <c r="F354" s="8">
        <f ca="1"/>
        <v>0</v>
      </c>
      <c r="H354" s="7">
        <v>346</v>
      </c>
      <c r="I354" s="14">
        <v>4.6893015489745955E-2</v>
      </c>
      <c r="K354" s="26">
        <f t="shared" si="17"/>
        <v>2.6899999999999719E-2</v>
      </c>
      <c r="L354" s="8">
        <f ca="1"/>
        <v>1</v>
      </c>
    </row>
    <row r="355" spans="2:12" x14ac:dyDescent="0.25">
      <c r="B355" s="7">
        <v>347</v>
      </c>
      <c r="C355" s="14">
        <f t="shared" ca="1" si="15"/>
        <v>0.79167991411127436</v>
      </c>
      <c r="E355" s="12">
        <f t="shared" si="16"/>
        <v>-6.5400000000000738</v>
      </c>
      <c r="F355" s="8">
        <f ca="1"/>
        <v>0</v>
      </c>
      <c r="H355" s="7">
        <v>347</v>
      </c>
      <c r="I355" s="14">
        <v>3.5137960364199972E-2</v>
      </c>
      <c r="K355" s="26">
        <f t="shared" si="17"/>
        <v>2.6919999999999718E-2</v>
      </c>
      <c r="L355" s="8">
        <f ca="1"/>
        <v>0</v>
      </c>
    </row>
    <row r="356" spans="2:12" x14ac:dyDescent="0.25">
      <c r="B356" s="7">
        <v>348</v>
      </c>
      <c r="C356" s="14">
        <f t="shared" ca="1" si="15"/>
        <v>0.20414593489881469</v>
      </c>
      <c r="E356" s="12">
        <f t="shared" si="16"/>
        <v>-6.530000000000074</v>
      </c>
      <c r="F356" s="8">
        <f ca="1"/>
        <v>0</v>
      </c>
      <c r="H356" s="7">
        <v>348</v>
      </c>
      <c r="I356" s="14">
        <v>3.9951644576120528E-2</v>
      </c>
      <c r="K356" s="26">
        <f t="shared" si="17"/>
        <v>2.6939999999999718E-2</v>
      </c>
      <c r="L356" s="8">
        <f ca="1"/>
        <v>1</v>
      </c>
    </row>
    <row r="357" spans="2:12" x14ac:dyDescent="0.25">
      <c r="B357" s="7">
        <v>349</v>
      </c>
      <c r="C357" s="14">
        <f t="shared" ca="1" si="15"/>
        <v>0.76713029109251185</v>
      </c>
      <c r="E357" s="12">
        <f t="shared" si="16"/>
        <v>-6.5200000000000742</v>
      </c>
      <c r="F357" s="8">
        <f ca="1"/>
        <v>0</v>
      </c>
      <c r="H357" s="7">
        <v>349</v>
      </c>
      <c r="I357" s="14">
        <v>3.3851593698591635E-2</v>
      </c>
      <c r="K357" s="26">
        <f t="shared" si="17"/>
        <v>2.6959999999999717E-2</v>
      </c>
      <c r="L357" s="8">
        <f ca="1"/>
        <v>0</v>
      </c>
    </row>
    <row r="358" spans="2:12" x14ac:dyDescent="0.25">
      <c r="B358" s="7">
        <v>350</v>
      </c>
      <c r="C358" s="14">
        <f t="shared" ca="1" si="15"/>
        <v>-0.20954895489244851</v>
      </c>
      <c r="E358" s="12">
        <f t="shared" si="16"/>
        <v>-6.5100000000000744</v>
      </c>
      <c r="F358" s="8">
        <f ca="1"/>
        <v>0</v>
      </c>
      <c r="H358" s="7">
        <v>350</v>
      </c>
      <c r="I358" s="14">
        <v>4.1778946469408218E-2</v>
      </c>
      <c r="K358" s="26">
        <f t="shared" si="17"/>
        <v>2.6979999999999716E-2</v>
      </c>
      <c r="L358" s="8">
        <f ca="1"/>
        <v>0</v>
      </c>
    </row>
    <row r="359" spans="2:12" x14ac:dyDescent="0.25">
      <c r="B359" s="7">
        <v>351</v>
      </c>
      <c r="C359" s="14">
        <f t="shared" ca="1" si="15"/>
        <v>0.25444766061588003</v>
      </c>
      <c r="E359" s="12">
        <f t="shared" si="16"/>
        <v>-6.5000000000000746</v>
      </c>
      <c r="F359" s="8">
        <f ca="1"/>
        <v>0</v>
      </c>
      <c r="H359" s="7">
        <v>351</v>
      </c>
      <c r="I359" s="14">
        <v>4.4627265855303043E-2</v>
      </c>
      <c r="K359" s="26">
        <f t="shared" si="17"/>
        <v>2.6999999999999715E-2</v>
      </c>
      <c r="L359" s="8">
        <f ca="1"/>
        <v>0</v>
      </c>
    </row>
    <row r="360" spans="2:12" x14ac:dyDescent="0.25">
      <c r="B360" s="7">
        <v>352</v>
      </c>
      <c r="C360" s="14">
        <f t="shared" ca="1" si="15"/>
        <v>0.86184904150657138</v>
      </c>
      <c r="E360" s="12">
        <f t="shared" si="16"/>
        <v>-6.4900000000000748</v>
      </c>
      <c r="F360" s="8">
        <f ca="1"/>
        <v>0</v>
      </c>
      <c r="H360" s="7">
        <v>352</v>
      </c>
      <c r="I360" s="14">
        <v>3.6736130707323844E-2</v>
      </c>
      <c r="K360" s="26">
        <f t="shared" si="17"/>
        <v>2.7019999999999714E-2</v>
      </c>
      <c r="L360" s="8">
        <f ca="1"/>
        <v>0</v>
      </c>
    </row>
    <row r="361" spans="2:12" x14ac:dyDescent="0.25">
      <c r="B361" s="7">
        <v>353</v>
      </c>
      <c r="C361" s="14">
        <f t="shared" ca="1" si="15"/>
        <v>1.2086934218076252E-2</v>
      </c>
      <c r="E361" s="12">
        <f t="shared" si="16"/>
        <v>-6.480000000000075</v>
      </c>
      <c r="F361" s="8">
        <f ca="1"/>
        <v>0</v>
      </c>
      <c r="H361" s="7">
        <v>353</v>
      </c>
      <c r="I361" s="14">
        <v>4.5244082445385657E-2</v>
      </c>
      <c r="K361" s="26">
        <f t="shared" si="17"/>
        <v>2.7039999999999714E-2</v>
      </c>
      <c r="L361" s="8">
        <f ca="1"/>
        <v>0</v>
      </c>
    </row>
    <row r="362" spans="2:12" x14ac:dyDescent="0.25">
      <c r="B362" s="7">
        <v>354</v>
      </c>
      <c r="C362" s="14">
        <f t="shared" ca="1" si="15"/>
        <v>-0.26775676586466285</v>
      </c>
      <c r="E362" s="12">
        <f t="shared" si="16"/>
        <v>-6.4700000000000752</v>
      </c>
      <c r="F362" s="8">
        <f ca="1"/>
        <v>0</v>
      </c>
      <c r="H362" s="7">
        <v>354</v>
      </c>
      <c r="I362" s="14">
        <v>3.8993520901143164E-2</v>
      </c>
      <c r="K362" s="26">
        <f t="shared" si="17"/>
        <v>2.7059999999999713E-2</v>
      </c>
      <c r="L362" s="8">
        <f ca="1"/>
        <v>0</v>
      </c>
    </row>
    <row r="363" spans="2:12" x14ac:dyDescent="0.25">
      <c r="B363" s="7">
        <v>355</v>
      </c>
      <c r="C363" s="14">
        <f t="shared" ca="1" si="15"/>
        <v>0.13399177860232922</v>
      </c>
      <c r="E363" s="12">
        <f t="shared" si="16"/>
        <v>-6.4600000000000755</v>
      </c>
      <c r="F363" s="8">
        <f ca="1"/>
        <v>0</v>
      </c>
      <c r="H363" s="7">
        <v>355</v>
      </c>
      <c r="I363" s="14">
        <v>4.4984872842985191E-2</v>
      </c>
      <c r="K363" s="26">
        <f t="shared" si="17"/>
        <v>2.7079999999999712E-2</v>
      </c>
      <c r="L363" s="8">
        <f ca="1"/>
        <v>0</v>
      </c>
    </row>
    <row r="364" spans="2:12" x14ac:dyDescent="0.25">
      <c r="B364" s="7">
        <v>356</v>
      </c>
      <c r="C364" s="14">
        <f t="shared" ca="1" si="15"/>
        <v>0.174383012230307</v>
      </c>
      <c r="E364" s="12">
        <f t="shared" si="16"/>
        <v>-6.4500000000000757</v>
      </c>
      <c r="F364" s="8">
        <f ca="1"/>
        <v>0</v>
      </c>
      <c r="H364" s="7">
        <v>356</v>
      </c>
      <c r="I364" s="14">
        <v>3.9253903011095478E-2</v>
      </c>
      <c r="K364" s="26">
        <f t="shared" si="17"/>
        <v>2.7099999999999711E-2</v>
      </c>
      <c r="L364" s="8">
        <f ca="1"/>
        <v>0</v>
      </c>
    </row>
    <row r="365" spans="2:12" x14ac:dyDescent="0.25">
      <c r="B365" s="7">
        <v>357</v>
      </c>
      <c r="C365" s="14">
        <f t="shared" ca="1" si="15"/>
        <v>-0.26731423814381999</v>
      </c>
      <c r="E365" s="12">
        <f t="shared" si="16"/>
        <v>-6.4400000000000759</v>
      </c>
      <c r="F365" s="8">
        <f ca="1"/>
        <v>0</v>
      </c>
      <c r="H365" s="7">
        <v>357</v>
      </c>
      <c r="I365" s="14">
        <v>4.6219820069221471E-2</v>
      </c>
      <c r="K365" s="26">
        <f t="shared" si="17"/>
        <v>2.711999999999971E-2</v>
      </c>
      <c r="L365" s="8">
        <f ca="1"/>
        <v>0</v>
      </c>
    </row>
    <row r="366" spans="2:12" x14ac:dyDescent="0.25">
      <c r="B366" s="7">
        <v>358</v>
      </c>
      <c r="C366" s="14">
        <f t="shared" ca="1" si="15"/>
        <v>0.16932636772316445</v>
      </c>
      <c r="E366" s="12">
        <f t="shared" si="16"/>
        <v>-6.4300000000000761</v>
      </c>
      <c r="F366" s="8">
        <f ca="1"/>
        <v>0</v>
      </c>
      <c r="H366" s="7">
        <v>358</v>
      </c>
      <c r="I366" s="14">
        <v>3.9925682162186393E-2</v>
      </c>
      <c r="K366" s="26">
        <f t="shared" si="17"/>
        <v>2.7139999999999709E-2</v>
      </c>
      <c r="L366" s="8">
        <f ca="1"/>
        <v>0</v>
      </c>
    </row>
    <row r="367" spans="2:12" x14ac:dyDescent="0.25">
      <c r="B367" s="7">
        <v>359</v>
      </c>
      <c r="C367" s="14">
        <f t="shared" ca="1" si="15"/>
        <v>-0.71026797978831013</v>
      </c>
      <c r="E367" s="12">
        <f t="shared" si="16"/>
        <v>-6.4200000000000763</v>
      </c>
      <c r="F367" s="8">
        <f ca="1"/>
        <v>0</v>
      </c>
      <c r="H367" s="7">
        <v>359</v>
      </c>
      <c r="I367" s="14">
        <v>3.9087014035709571E-2</v>
      </c>
      <c r="K367" s="26">
        <f t="shared" si="17"/>
        <v>2.7159999999999709E-2</v>
      </c>
      <c r="L367" s="8">
        <f ca="1"/>
        <v>0</v>
      </c>
    </row>
    <row r="368" spans="2:12" x14ac:dyDescent="0.25">
      <c r="B368" s="7">
        <v>360</v>
      </c>
      <c r="C368" s="14">
        <f t="shared" ca="1" si="15"/>
        <v>0.65328525665317205</v>
      </c>
      <c r="E368" s="12">
        <f t="shared" si="16"/>
        <v>-6.4100000000000765</v>
      </c>
      <c r="F368" s="8">
        <f ca="1"/>
        <v>0</v>
      </c>
      <c r="H368" s="7">
        <v>360</v>
      </c>
      <c r="I368" s="14">
        <v>4.0857783772733566E-2</v>
      </c>
      <c r="K368" s="26">
        <f t="shared" si="17"/>
        <v>2.7179999999999708E-2</v>
      </c>
      <c r="L368" s="8">
        <f ca="1"/>
        <v>0</v>
      </c>
    </row>
    <row r="369" spans="2:12" x14ac:dyDescent="0.25">
      <c r="B369" s="7">
        <v>361</v>
      </c>
      <c r="C369" s="14">
        <f t="shared" ca="1" si="15"/>
        <v>0.13358724184298154</v>
      </c>
      <c r="E369" s="12">
        <f t="shared" si="16"/>
        <v>-6.4000000000000767</v>
      </c>
      <c r="F369" s="8">
        <f ca="1"/>
        <v>0</v>
      </c>
      <c r="H369" s="7">
        <v>361</v>
      </c>
      <c r="I369" s="14">
        <v>4.4979365259336553E-2</v>
      </c>
      <c r="K369" s="26">
        <f t="shared" si="17"/>
        <v>2.7199999999999707E-2</v>
      </c>
      <c r="L369" s="8">
        <f ca="1"/>
        <v>0</v>
      </c>
    </row>
    <row r="370" spans="2:12" x14ac:dyDescent="0.25">
      <c r="B370" s="7">
        <v>362</v>
      </c>
      <c r="C370" s="14">
        <f t="shared" ca="1" si="15"/>
        <v>-0.67945583775713447</v>
      </c>
      <c r="E370" s="12">
        <f t="shared" si="16"/>
        <v>-6.390000000000077</v>
      </c>
      <c r="F370" s="8">
        <f ca="1"/>
        <v>0</v>
      </c>
      <c r="H370" s="7">
        <v>362</v>
      </c>
      <c r="I370" s="14">
        <v>4.4239834458841304E-2</v>
      </c>
      <c r="K370" s="26">
        <f t="shared" si="17"/>
        <v>2.7219999999999706E-2</v>
      </c>
      <c r="L370" s="8">
        <f ca="1"/>
        <v>0</v>
      </c>
    </row>
    <row r="371" spans="2:12" x14ac:dyDescent="0.25">
      <c r="B371" s="7">
        <v>363</v>
      </c>
      <c r="C371" s="14">
        <f t="shared" ca="1" si="15"/>
        <v>-0.2130631336380491</v>
      </c>
      <c r="E371" s="12">
        <f t="shared" si="16"/>
        <v>-6.3800000000000772</v>
      </c>
      <c r="F371" s="8">
        <f ca="1"/>
        <v>0</v>
      </c>
      <c r="H371" s="7">
        <v>363</v>
      </c>
      <c r="I371" s="14">
        <v>3.3986701306659491E-2</v>
      </c>
      <c r="K371" s="26">
        <f t="shared" si="17"/>
        <v>2.7239999999999705E-2</v>
      </c>
      <c r="L371" s="8">
        <f ca="1"/>
        <v>0</v>
      </c>
    </row>
    <row r="372" spans="2:12" x14ac:dyDescent="0.25">
      <c r="B372" s="7">
        <v>364</v>
      </c>
      <c r="C372" s="14">
        <f t="shared" ca="1" si="15"/>
        <v>0.41641354821806431</v>
      </c>
      <c r="E372" s="12">
        <f t="shared" si="16"/>
        <v>-6.3700000000000774</v>
      </c>
      <c r="F372" s="8">
        <f ca="1"/>
        <v>0</v>
      </c>
      <c r="H372" s="7">
        <v>364</v>
      </c>
      <c r="I372" s="14">
        <v>3.7269611425434619E-2</v>
      </c>
      <c r="K372" s="26">
        <f t="shared" si="17"/>
        <v>2.7259999999999705E-2</v>
      </c>
      <c r="L372" s="8">
        <f ca="1"/>
        <v>0</v>
      </c>
    </row>
    <row r="373" spans="2:12" x14ac:dyDescent="0.25">
      <c r="B373" s="7">
        <v>365</v>
      </c>
      <c r="C373" s="14">
        <f t="shared" ca="1" si="15"/>
        <v>0.19296572606765819</v>
      </c>
      <c r="E373" s="12">
        <f t="shared" si="16"/>
        <v>-6.3600000000000776</v>
      </c>
      <c r="F373" s="8">
        <f ca="1"/>
        <v>0</v>
      </c>
      <c r="H373" s="7">
        <v>365</v>
      </c>
      <c r="I373" s="14">
        <v>3.360818938517645E-2</v>
      </c>
      <c r="K373" s="26">
        <f t="shared" si="17"/>
        <v>2.7279999999999704E-2</v>
      </c>
      <c r="L373" s="8">
        <f ca="1"/>
        <v>1</v>
      </c>
    </row>
    <row r="374" spans="2:12" x14ac:dyDescent="0.25">
      <c r="B374" s="7">
        <v>366</v>
      </c>
      <c r="C374" s="14">
        <f t="shared" ca="1" si="15"/>
        <v>3.1229685579911702E-2</v>
      </c>
      <c r="E374" s="12">
        <f t="shared" si="16"/>
        <v>-6.3500000000000778</v>
      </c>
      <c r="F374" s="8">
        <f ca="1"/>
        <v>0</v>
      </c>
      <c r="H374" s="7">
        <v>366</v>
      </c>
      <c r="I374" s="14">
        <v>3.3311593136072626E-2</v>
      </c>
      <c r="K374" s="26">
        <f t="shared" si="17"/>
        <v>2.7299999999999703E-2</v>
      </c>
      <c r="L374" s="8">
        <f ca="1"/>
        <v>0</v>
      </c>
    </row>
    <row r="375" spans="2:12" x14ac:dyDescent="0.25">
      <c r="B375" s="7">
        <v>367</v>
      </c>
      <c r="C375" s="14">
        <f t="shared" ca="1" si="15"/>
        <v>0.45941706989579401</v>
      </c>
      <c r="E375" s="12">
        <f t="shared" si="16"/>
        <v>-6.340000000000078</v>
      </c>
      <c r="F375" s="8">
        <f ca="1"/>
        <v>0</v>
      </c>
      <c r="H375" s="7">
        <v>367</v>
      </c>
      <c r="I375" s="14">
        <v>3.5303803505296778E-2</v>
      </c>
      <c r="K375" s="26">
        <f t="shared" si="17"/>
        <v>2.7319999999999702E-2</v>
      </c>
      <c r="L375" s="8">
        <f ca="1"/>
        <v>0</v>
      </c>
    </row>
    <row r="376" spans="2:12" x14ac:dyDescent="0.25">
      <c r="B376" s="7">
        <v>368</v>
      </c>
      <c r="C376" s="14">
        <f t="shared" ca="1" si="15"/>
        <v>-9.6206588643180685E-2</v>
      </c>
      <c r="E376" s="12">
        <f t="shared" si="16"/>
        <v>-6.3300000000000782</v>
      </c>
      <c r="F376" s="8">
        <f ca="1"/>
        <v>0</v>
      </c>
      <c r="H376" s="7">
        <v>368</v>
      </c>
      <c r="I376" s="14">
        <v>4.1963543986923341E-2</v>
      </c>
      <c r="K376" s="26">
        <f t="shared" si="17"/>
        <v>2.7339999999999701E-2</v>
      </c>
      <c r="L376" s="8">
        <f ca="1"/>
        <v>0</v>
      </c>
    </row>
    <row r="377" spans="2:12" x14ac:dyDescent="0.25">
      <c r="B377" s="7">
        <v>369</v>
      </c>
      <c r="C377" s="14">
        <f t="shared" ca="1" si="15"/>
        <v>0.62365661274922235</v>
      </c>
      <c r="E377" s="12">
        <f t="shared" si="16"/>
        <v>-6.3200000000000784</v>
      </c>
      <c r="F377" s="8">
        <f ca="1"/>
        <v>0</v>
      </c>
      <c r="H377" s="7">
        <v>369</v>
      </c>
      <c r="I377" s="14">
        <v>3.264903196548772E-2</v>
      </c>
      <c r="K377" s="26">
        <f t="shared" si="17"/>
        <v>2.7359999999999701E-2</v>
      </c>
      <c r="L377" s="8">
        <f ca="1"/>
        <v>0</v>
      </c>
    </row>
    <row r="378" spans="2:12" x14ac:dyDescent="0.25">
      <c r="B378" s="7">
        <v>370</v>
      </c>
      <c r="C378" s="14">
        <f t="shared" ca="1" si="15"/>
        <v>8.347139109591066E-2</v>
      </c>
      <c r="E378" s="12">
        <f t="shared" si="16"/>
        <v>-6.3100000000000787</v>
      </c>
      <c r="F378" s="8">
        <f ca="1"/>
        <v>0</v>
      </c>
      <c r="H378" s="7">
        <v>370</v>
      </c>
      <c r="I378" s="14">
        <v>4.2653840572622108E-2</v>
      </c>
      <c r="K378" s="26">
        <f t="shared" si="17"/>
        <v>2.73799999999997E-2</v>
      </c>
      <c r="L378" s="8">
        <f ca="1"/>
        <v>0</v>
      </c>
    </row>
    <row r="379" spans="2:12" x14ac:dyDescent="0.25">
      <c r="B379" s="7">
        <v>371</v>
      </c>
      <c r="C379" s="14">
        <f t="shared" ca="1" si="15"/>
        <v>0.10755018894642532</v>
      </c>
      <c r="E379" s="12">
        <f t="shared" si="16"/>
        <v>-6.3000000000000789</v>
      </c>
      <c r="F379" s="8">
        <f ca="1"/>
        <v>0</v>
      </c>
      <c r="H379" s="7">
        <v>371</v>
      </c>
      <c r="I379" s="14">
        <v>4.5129792203106117E-2</v>
      </c>
      <c r="K379" s="26">
        <f t="shared" si="17"/>
        <v>2.7399999999999699E-2</v>
      </c>
      <c r="L379" s="8">
        <f ca="1"/>
        <v>0</v>
      </c>
    </row>
    <row r="380" spans="2:12" x14ac:dyDescent="0.25">
      <c r="B380" s="7">
        <v>372</v>
      </c>
      <c r="C380" s="14">
        <f t="shared" ca="1" si="15"/>
        <v>-0.55129093478508351</v>
      </c>
      <c r="E380" s="12">
        <f t="shared" si="16"/>
        <v>-6.2900000000000791</v>
      </c>
      <c r="F380" s="8">
        <f ca="1"/>
        <v>0</v>
      </c>
      <c r="H380" s="7">
        <v>372</v>
      </c>
      <c r="I380" s="14">
        <v>3.86214297505846E-2</v>
      </c>
      <c r="K380" s="26">
        <f t="shared" si="17"/>
        <v>2.7419999999999698E-2</v>
      </c>
      <c r="L380" s="8">
        <f ca="1"/>
        <v>1</v>
      </c>
    </row>
    <row r="381" spans="2:12" x14ac:dyDescent="0.25">
      <c r="B381" s="7">
        <v>373</v>
      </c>
      <c r="C381" s="14">
        <f t="shared" ca="1" si="15"/>
        <v>0.54892659173220149</v>
      </c>
      <c r="E381" s="12">
        <f t="shared" si="16"/>
        <v>-6.2800000000000793</v>
      </c>
      <c r="F381" s="8">
        <f ca="1"/>
        <v>0</v>
      </c>
      <c r="H381" s="7">
        <v>373</v>
      </c>
      <c r="I381" s="14">
        <v>4.0220929538222261E-2</v>
      </c>
      <c r="K381" s="26">
        <f t="shared" si="17"/>
        <v>2.7439999999999697E-2</v>
      </c>
      <c r="L381" s="8">
        <f ca="1"/>
        <v>0</v>
      </c>
    </row>
    <row r="382" spans="2:12" x14ac:dyDescent="0.25">
      <c r="B382" s="7">
        <v>374</v>
      </c>
      <c r="C382" s="14">
        <f t="shared" ca="1" si="15"/>
        <v>7.7046102492522583E-2</v>
      </c>
      <c r="E382" s="12">
        <f t="shared" si="16"/>
        <v>-6.2700000000000795</v>
      </c>
      <c r="F382" s="8">
        <f ca="1"/>
        <v>0</v>
      </c>
      <c r="H382" s="7">
        <v>374</v>
      </c>
      <c r="I382" s="14">
        <v>4.2315075564340554E-2</v>
      </c>
      <c r="K382" s="26">
        <f t="shared" si="17"/>
        <v>2.7459999999999696E-2</v>
      </c>
      <c r="L382" s="8">
        <f ca="1"/>
        <v>0</v>
      </c>
    </row>
    <row r="383" spans="2:12" x14ac:dyDescent="0.25">
      <c r="B383" s="7">
        <v>375</v>
      </c>
      <c r="C383" s="14">
        <f t="shared" ca="1" si="15"/>
        <v>0.70234920143523638</v>
      </c>
      <c r="E383" s="12">
        <f t="shared" si="16"/>
        <v>-6.2600000000000797</v>
      </c>
      <c r="F383" s="8">
        <f ca="1"/>
        <v>0</v>
      </c>
      <c r="H383" s="7">
        <v>375</v>
      </c>
      <c r="I383" s="14">
        <v>3.5564347520408691E-2</v>
      </c>
      <c r="K383" s="26">
        <f t="shared" si="17"/>
        <v>2.7479999999999696E-2</v>
      </c>
      <c r="L383" s="8">
        <f ca="1"/>
        <v>0</v>
      </c>
    </row>
    <row r="384" spans="2:12" x14ac:dyDescent="0.25">
      <c r="B384" s="7">
        <v>376</v>
      </c>
      <c r="C384" s="14">
        <f t="shared" ca="1" si="15"/>
        <v>0.1104878801806066</v>
      </c>
      <c r="E384" s="12">
        <f t="shared" si="16"/>
        <v>-6.2500000000000799</v>
      </c>
      <c r="F384" s="8">
        <f ca="1"/>
        <v>0</v>
      </c>
      <c r="H384" s="7">
        <v>376</v>
      </c>
      <c r="I384" s="14">
        <v>3.9366644321098369E-2</v>
      </c>
      <c r="K384" s="26">
        <f t="shared" si="17"/>
        <v>2.7499999999999695E-2</v>
      </c>
      <c r="L384" s="8">
        <f ca="1"/>
        <v>0</v>
      </c>
    </row>
    <row r="385" spans="2:12" x14ac:dyDescent="0.25">
      <c r="B385" s="7">
        <v>377</v>
      </c>
      <c r="C385" s="14">
        <f t="shared" ca="1" si="15"/>
        <v>-7.6790003353334801E-2</v>
      </c>
      <c r="E385" s="12">
        <f t="shared" si="16"/>
        <v>-6.2400000000000801</v>
      </c>
      <c r="F385" s="8">
        <f ca="1"/>
        <v>0</v>
      </c>
      <c r="H385" s="7">
        <v>377</v>
      </c>
      <c r="I385" s="14">
        <v>4.1316565881264575E-2</v>
      </c>
      <c r="K385" s="26">
        <f t="shared" si="17"/>
        <v>2.7519999999999694E-2</v>
      </c>
      <c r="L385" s="8">
        <f ca="1"/>
        <v>0</v>
      </c>
    </row>
    <row r="386" spans="2:12" x14ac:dyDescent="0.25">
      <c r="B386" s="7">
        <v>378</v>
      </c>
      <c r="C386" s="14">
        <f t="shared" ca="1" si="15"/>
        <v>0.40341703379539756</v>
      </c>
      <c r="E386" s="12">
        <f t="shared" si="16"/>
        <v>-6.2300000000000804</v>
      </c>
      <c r="F386" s="8">
        <f ca="1"/>
        <v>0</v>
      </c>
      <c r="H386" s="7">
        <v>378</v>
      </c>
      <c r="I386" s="14">
        <v>3.9960515962393493E-2</v>
      </c>
      <c r="K386" s="26">
        <f t="shared" si="17"/>
        <v>2.7539999999999693E-2</v>
      </c>
      <c r="L386" s="8">
        <f ca="1"/>
        <v>0</v>
      </c>
    </row>
    <row r="387" spans="2:12" x14ac:dyDescent="0.25">
      <c r="B387" s="7">
        <v>379</v>
      </c>
      <c r="C387" s="14">
        <f t="shared" ca="1" si="15"/>
        <v>-0.15342849739355049</v>
      </c>
      <c r="E387" s="12">
        <f t="shared" si="16"/>
        <v>-6.2200000000000806</v>
      </c>
      <c r="F387" s="8">
        <f ca="1"/>
        <v>0</v>
      </c>
      <c r="H387" s="7">
        <v>379</v>
      </c>
      <c r="I387" s="14">
        <v>3.4283614557586967E-2</v>
      </c>
      <c r="K387" s="26">
        <f t="shared" si="17"/>
        <v>2.7559999999999692E-2</v>
      </c>
      <c r="L387" s="8">
        <f ca="1"/>
        <v>0</v>
      </c>
    </row>
    <row r="388" spans="2:12" x14ac:dyDescent="0.25">
      <c r="B388" s="7">
        <v>380</v>
      </c>
      <c r="C388" s="14">
        <f t="shared" ca="1" si="15"/>
        <v>0.5865068161686765</v>
      </c>
      <c r="E388" s="12">
        <f t="shared" si="16"/>
        <v>-6.2100000000000808</v>
      </c>
      <c r="F388" s="8">
        <f ca="1"/>
        <v>0</v>
      </c>
      <c r="H388" s="7">
        <v>380</v>
      </c>
      <c r="I388" s="14">
        <v>3.9985843627908323E-2</v>
      </c>
      <c r="K388" s="26">
        <f t="shared" si="17"/>
        <v>2.7579999999999692E-2</v>
      </c>
      <c r="L388" s="8">
        <f ca="1"/>
        <v>0</v>
      </c>
    </row>
    <row r="389" spans="2:12" x14ac:dyDescent="0.25">
      <c r="B389" s="7">
        <v>381</v>
      </c>
      <c r="C389" s="14">
        <f t="shared" ca="1" si="15"/>
        <v>-0.32629915003635296</v>
      </c>
      <c r="E389" s="12">
        <f t="shared" si="16"/>
        <v>-6.200000000000081</v>
      </c>
      <c r="F389" s="8">
        <f ca="1"/>
        <v>0</v>
      </c>
      <c r="H389" s="7">
        <v>381</v>
      </c>
      <c r="I389" s="14">
        <v>3.6950241398690097E-2</v>
      </c>
      <c r="K389" s="26">
        <f t="shared" si="17"/>
        <v>2.7599999999999691E-2</v>
      </c>
      <c r="L389" s="8">
        <f ca="1"/>
        <v>0</v>
      </c>
    </row>
    <row r="390" spans="2:12" x14ac:dyDescent="0.25">
      <c r="B390" s="7">
        <v>382</v>
      </c>
      <c r="C390" s="14">
        <f t="shared" ca="1" si="15"/>
        <v>-0.93774329571077186</v>
      </c>
      <c r="E390" s="12">
        <f t="shared" si="16"/>
        <v>-6.1900000000000812</v>
      </c>
      <c r="F390" s="8">
        <f ca="1"/>
        <v>0</v>
      </c>
      <c r="H390" s="7">
        <v>382</v>
      </c>
      <c r="I390" s="14">
        <v>4.2860505375479904E-2</v>
      </c>
      <c r="K390" s="26">
        <f t="shared" si="17"/>
        <v>2.761999999999969E-2</v>
      </c>
      <c r="L390" s="8">
        <f ca="1"/>
        <v>0</v>
      </c>
    </row>
    <row r="391" spans="2:12" x14ac:dyDescent="0.25">
      <c r="B391" s="7">
        <v>383</v>
      </c>
      <c r="C391" s="14">
        <f t="shared" ca="1" si="15"/>
        <v>0.34044714839213441</v>
      </c>
      <c r="E391" s="12">
        <f t="shared" si="16"/>
        <v>-6.1800000000000814</v>
      </c>
      <c r="F391" s="8">
        <f ca="1"/>
        <v>0</v>
      </c>
      <c r="H391" s="7">
        <v>383</v>
      </c>
      <c r="I391" s="14">
        <v>4.0112893103773917E-2</v>
      </c>
      <c r="K391" s="26">
        <f t="shared" si="17"/>
        <v>2.7639999999999689E-2</v>
      </c>
      <c r="L391" s="8">
        <f ca="1"/>
        <v>0</v>
      </c>
    </row>
    <row r="392" spans="2:12" x14ac:dyDescent="0.25">
      <c r="B392" s="7">
        <v>384</v>
      </c>
      <c r="C392" s="14">
        <f t="shared" ca="1" si="15"/>
        <v>0.54846595336894299</v>
      </c>
      <c r="E392" s="12">
        <f t="shared" si="16"/>
        <v>-6.1700000000000816</v>
      </c>
      <c r="F392" s="8">
        <f ca="1"/>
        <v>0</v>
      </c>
      <c r="H392" s="7">
        <v>384</v>
      </c>
      <c r="I392" s="14">
        <v>3.5519394823445218E-2</v>
      </c>
      <c r="K392" s="26">
        <f t="shared" si="17"/>
        <v>2.7659999999999688E-2</v>
      </c>
      <c r="L392" s="8">
        <f ca="1"/>
        <v>0</v>
      </c>
    </row>
    <row r="393" spans="2:12" x14ac:dyDescent="0.25">
      <c r="B393" s="7">
        <v>385</v>
      </c>
      <c r="C393" s="14">
        <f t="shared" ca="1" si="15"/>
        <v>0.16656317029111586</v>
      </c>
      <c r="E393" s="12">
        <f t="shared" si="16"/>
        <v>-6.1600000000000819</v>
      </c>
      <c r="F393" s="8">
        <f ca="1"/>
        <v>0</v>
      </c>
      <c r="H393" s="7">
        <v>385</v>
      </c>
      <c r="I393" s="14">
        <v>4.4781942927419195E-2</v>
      </c>
      <c r="K393" s="26">
        <f t="shared" si="17"/>
        <v>2.7679999999999687E-2</v>
      </c>
      <c r="L393" s="8">
        <f ca="1"/>
        <v>0</v>
      </c>
    </row>
    <row r="394" spans="2:12" x14ac:dyDescent="0.25">
      <c r="B394" s="7">
        <v>386</v>
      </c>
      <c r="C394" s="14">
        <f t="shared" ca="1" si="15"/>
        <v>0.12018906609968488</v>
      </c>
      <c r="E394" s="12">
        <f t="shared" si="16"/>
        <v>-6.1500000000000821</v>
      </c>
      <c r="F394" s="8">
        <f ca="1"/>
        <v>0</v>
      </c>
      <c r="H394" s="7">
        <v>386</v>
      </c>
      <c r="I394" s="14">
        <v>4.3090433381834048E-2</v>
      </c>
      <c r="K394" s="26">
        <f t="shared" si="17"/>
        <v>2.7699999999999687E-2</v>
      </c>
      <c r="L394" s="8">
        <f ca="1"/>
        <v>0</v>
      </c>
    </row>
    <row r="395" spans="2:12" x14ac:dyDescent="0.25">
      <c r="B395" s="7">
        <v>387</v>
      </c>
      <c r="C395" s="14">
        <f t="shared" ref="C395:C458" ca="1" si="18">_xlfn.NORM.INV(RAND(),$C$3,$C$4)+($C$5*C394)+($C$6*RAND())</f>
        <v>0.32033698814790074</v>
      </c>
      <c r="E395" s="12">
        <f t="shared" ref="E395:E458" si="19">E394+0.01</f>
        <v>-6.1400000000000823</v>
      </c>
      <c r="F395" s="8">
        <f ca="1"/>
        <v>0</v>
      </c>
      <c r="H395" s="7">
        <v>387</v>
      </c>
      <c r="I395" s="14">
        <v>3.8698782335894126E-2</v>
      </c>
      <c r="K395" s="26">
        <f t="shared" ref="K395:K458" si="20">K394+0.00002</f>
        <v>2.7719999999999686E-2</v>
      </c>
      <c r="L395" s="8">
        <f ca="1"/>
        <v>0</v>
      </c>
    </row>
    <row r="396" spans="2:12" x14ac:dyDescent="0.25">
      <c r="B396" s="7">
        <v>388</v>
      </c>
      <c r="C396" s="14">
        <f t="shared" ca="1" si="18"/>
        <v>8.8318621748633294E-2</v>
      </c>
      <c r="E396" s="12">
        <f t="shared" si="19"/>
        <v>-6.1300000000000825</v>
      </c>
      <c r="F396" s="8">
        <f ca="1"/>
        <v>0</v>
      </c>
      <c r="H396" s="7">
        <v>388</v>
      </c>
      <c r="I396" s="14">
        <v>3.0035099453648111E-2</v>
      </c>
      <c r="K396" s="26">
        <f t="shared" si="20"/>
        <v>2.7739999999999685E-2</v>
      </c>
      <c r="L396" s="8">
        <f ca="1"/>
        <v>0</v>
      </c>
    </row>
    <row r="397" spans="2:12" x14ac:dyDescent="0.25">
      <c r="B397" s="7">
        <v>389</v>
      </c>
      <c r="C397" s="14">
        <f t="shared" ca="1" si="18"/>
        <v>-0.51021660283647474</v>
      </c>
      <c r="E397" s="12">
        <f t="shared" si="19"/>
        <v>-6.1200000000000827</v>
      </c>
      <c r="F397" s="8">
        <f ca="1"/>
        <v>0</v>
      </c>
      <c r="H397" s="7">
        <v>389</v>
      </c>
      <c r="I397" s="14">
        <v>3.8325221312044848E-2</v>
      </c>
      <c r="K397" s="26">
        <f t="shared" si="20"/>
        <v>2.7759999999999684E-2</v>
      </c>
      <c r="L397" s="8">
        <f ca="1"/>
        <v>0</v>
      </c>
    </row>
    <row r="398" spans="2:12" x14ac:dyDescent="0.25">
      <c r="B398" s="7">
        <v>390</v>
      </c>
      <c r="C398" s="14">
        <f t="shared" ca="1" si="18"/>
        <v>-0.43908049396748944</v>
      </c>
      <c r="E398" s="12">
        <f t="shared" si="19"/>
        <v>-6.1100000000000829</v>
      </c>
      <c r="F398" s="8">
        <f ca="1"/>
        <v>0</v>
      </c>
      <c r="H398" s="7">
        <v>390</v>
      </c>
      <c r="I398" s="14">
        <v>3.9992734724167645E-2</v>
      </c>
      <c r="K398" s="26">
        <f t="shared" si="20"/>
        <v>2.7779999999999683E-2</v>
      </c>
      <c r="L398" s="8">
        <f ca="1"/>
        <v>0</v>
      </c>
    </row>
    <row r="399" spans="2:12" x14ac:dyDescent="0.25">
      <c r="B399" s="7">
        <v>391</v>
      </c>
      <c r="C399" s="14">
        <f t="shared" ca="1" si="18"/>
        <v>-0.12011504263485578</v>
      </c>
      <c r="E399" s="12">
        <f t="shared" si="19"/>
        <v>-6.1000000000000831</v>
      </c>
      <c r="F399" s="8">
        <f ca="1"/>
        <v>0</v>
      </c>
      <c r="H399" s="7">
        <v>391</v>
      </c>
      <c r="I399" s="14">
        <v>4.0346697182721603E-2</v>
      </c>
      <c r="K399" s="26">
        <f t="shared" si="20"/>
        <v>2.7799999999999683E-2</v>
      </c>
      <c r="L399" s="8">
        <f ca="1"/>
        <v>0</v>
      </c>
    </row>
    <row r="400" spans="2:12" x14ac:dyDescent="0.25">
      <c r="B400" s="7">
        <v>392</v>
      </c>
      <c r="C400" s="14">
        <f t="shared" ca="1" si="18"/>
        <v>0.4699479471058618</v>
      </c>
      <c r="E400" s="12">
        <f t="shared" si="19"/>
        <v>-6.0900000000000833</v>
      </c>
      <c r="F400" s="8">
        <f ca="1"/>
        <v>0</v>
      </c>
      <c r="H400" s="7">
        <v>392</v>
      </c>
      <c r="I400" s="14">
        <v>3.6278526824935861E-2</v>
      </c>
      <c r="K400" s="26">
        <f t="shared" si="20"/>
        <v>2.7819999999999682E-2</v>
      </c>
      <c r="L400" s="8">
        <f ca="1"/>
        <v>1</v>
      </c>
    </row>
    <row r="401" spans="2:12" x14ac:dyDescent="0.25">
      <c r="B401" s="7">
        <v>393</v>
      </c>
      <c r="C401" s="14">
        <f t="shared" ca="1" si="18"/>
        <v>0.10467021955909489</v>
      </c>
      <c r="E401" s="12">
        <f t="shared" si="19"/>
        <v>-6.0800000000000836</v>
      </c>
      <c r="F401" s="8">
        <f ca="1"/>
        <v>0</v>
      </c>
      <c r="H401" s="7">
        <v>393</v>
      </c>
      <c r="I401" s="14">
        <v>4.3724663339987653E-2</v>
      </c>
      <c r="K401" s="26">
        <f t="shared" si="20"/>
        <v>2.7839999999999681E-2</v>
      </c>
      <c r="L401" s="8">
        <f ca="1"/>
        <v>0</v>
      </c>
    </row>
    <row r="402" spans="2:12" x14ac:dyDescent="0.25">
      <c r="B402" s="7">
        <v>394</v>
      </c>
      <c r="C402" s="14">
        <f t="shared" ca="1" si="18"/>
        <v>0.62141849095457469</v>
      </c>
      <c r="E402" s="12">
        <f t="shared" si="19"/>
        <v>-6.0700000000000838</v>
      </c>
      <c r="F402" s="8">
        <f ca="1"/>
        <v>0</v>
      </c>
      <c r="H402" s="7">
        <v>394</v>
      </c>
      <c r="I402" s="14">
        <v>4.2691386526030661E-2</v>
      </c>
      <c r="K402" s="26">
        <f t="shared" si="20"/>
        <v>2.785999999999968E-2</v>
      </c>
      <c r="L402" s="8">
        <f ca="1"/>
        <v>0</v>
      </c>
    </row>
    <row r="403" spans="2:12" x14ac:dyDescent="0.25">
      <c r="B403" s="7">
        <v>395</v>
      </c>
      <c r="C403" s="14">
        <f t="shared" ca="1" si="18"/>
        <v>-6.7903651303502677E-2</v>
      </c>
      <c r="E403" s="12">
        <f t="shared" si="19"/>
        <v>-6.060000000000084</v>
      </c>
      <c r="F403" s="8">
        <f ca="1"/>
        <v>0</v>
      </c>
      <c r="H403" s="7">
        <v>395</v>
      </c>
      <c r="I403" s="14">
        <v>4.1705306761289689E-2</v>
      </c>
      <c r="K403" s="26">
        <f t="shared" si="20"/>
        <v>2.7879999999999679E-2</v>
      </c>
      <c r="L403" s="8">
        <f ca="1"/>
        <v>1</v>
      </c>
    </row>
    <row r="404" spans="2:12" x14ac:dyDescent="0.25">
      <c r="B404" s="7">
        <v>396</v>
      </c>
      <c r="C404" s="14">
        <f t="shared" ca="1" si="18"/>
        <v>0.51339297235333825</v>
      </c>
      <c r="E404" s="12">
        <f t="shared" si="19"/>
        <v>-6.0500000000000842</v>
      </c>
      <c r="F404" s="8">
        <f ca="1"/>
        <v>0</v>
      </c>
      <c r="H404" s="7">
        <v>396</v>
      </c>
      <c r="I404" s="14">
        <v>3.9797084408901215E-2</v>
      </c>
      <c r="K404" s="26">
        <f t="shared" si="20"/>
        <v>2.7899999999999679E-2</v>
      </c>
      <c r="L404" s="8">
        <f ca="1"/>
        <v>0</v>
      </c>
    </row>
    <row r="405" spans="2:12" x14ac:dyDescent="0.25">
      <c r="B405" s="7">
        <v>397</v>
      </c>
      <c r="C405" s="14">
        <f t="shared" ca="1" si="18"/>
        <v>-0.15603683852463604</v>
      </c>
      <c r="E405" s="12">
        <f t="shared" si="19"/>
        <v>-6.0400000000000844</v>
      </c>
      <c r="F405" s="8">
        <f ca="1"/>
        <v>0</v>
      </c>
      <c r="H405" s="7">
        <v>397</v>
      </c>
      <c r="I405" s="14">
        <v>3.8190992533576003E-2</v>
      </c>
      <c r="K405" s="26">
        <f t="shared" si="20"/>
        <v>2.7919999999999678E-2</v>
      </c>
      <c r="L405" s="8">
        <f ca="1"/>
        <v>0</v>
      </c>
    </row>
    <row r="406" spans="2:12" x14ac:dyDescent="0.25">
      <c r="B406" s="7">
        <v>398</v>
      </c>
      <c r="C406" s="14">
        <f t="shared" ca="1" si="18"/>
        <v>-0.13983996344410063</v>
      </c>
      <c r="E406" s="12">
        <f t="shared" si="19"/>
        <v>-6.0300000000000846</v>
      </c>
      <c r="F406" s="8">
        <f ca="1"/>
        <v>0</v>
      </c>
      <c r="H406" s="7">
        <v>398</v>
      </c>
      <c r="I406" s="14">
        <v>3.6197546528426619E-2</v>
      </c>
      <c r="K406" s="26">
        <f t="shared" si="20"/>
        <v>2.7939999999999677E-2</v>
      </c>
      <c r="L406" s="8">
        <f ca="1"/>
        <v>0</v>
      </c>
    </row>
    <row r="407" spans="2:12" x14ac:dyDescent="0.25">
      <c r="B407" s="7">
        <v>399</v>
      </c>
      <c r="C407" s="14">
        <f t="shared" ca="1" si="18"/>
        <v>0.23143704223809214</v>
      </c>
      <c r="E407" s="12">
        <f t="shared" si="19"/>
        <v>-6.0200000000000848</v>
      </c>
      <c r="F407" s="8">
        <f ca="1"/>
        <v>0</v>
      </c>
      <c r="H407" s="7">
        <v>399</v>
      </c>
      <c r="I407" s="14">
        <v>4.5483307838566224E-2</v>
      </c>
      <c r="K407" s="26">
        <f t="shared" si="20"/>
        <v>2.7959999999999676E-2</v>
      </c>
      <c r="L407" s="8">
        <f ca="1"/>
        <v>0</v>
      </c>
    </row>
    <row r="408" spans="2:12" x14ac:dyDescent="0.25">
      <c r="B408" s="7">
        <v>400</v>
      </c>
      <c r="C408" s="14">
        <f t="shared" ca="1" si="18"/>
        <v>-0.65612503274348277</v>
      </c>
      <c r="E408" s="12">
        <f t="shared" si="19"/>
        <v>-6.0100000000000851</v>
      </c>
      <c r="F408" s="8">
        <f ca="1"/>
        <v>0</v>
      </c>
      <c r="H408" s="7">
        <v>400</v>
      </c>
      <c r="I408" s="14">
        <v>4.5220911257292502E-2</v>
      </c>
      <c r="K408" s="26">
        <f t="shared" si="20"/>
        <v>2.7979999999999675E-2</v>
      </c>
      <c r="L408" s="8">
        <f ca="1"/>
        <v>0</v>
      </c>
    </row>
    <row r="409" spans="2:12" x14ac:dyDescent="0.25">
      <c r="B409" s="7">
        <v>401</v>
      </c>
      <c r="C409" s="14">
        <f t="shared" ca="1" si="18"/>
        <v>-4.5223151107123154E-2</v>
      </c>
      <c r="E409" s="12">
        <f t="shared" si="19"/>
        <v>-6.0000000000000853</v>
      </c>
      <c r="F409" s="8">
        <f ca="1"/>
        <v>0</v>
      </c>
      <c r="H409" s="7">
        <v>401</v>
      </c>
      <c r="I409" s="14">
        <v>4.2837129341205302E-2</v>
      </c>
      <c r="K409" s="26">
        <f t="shared" si="20"/>
        <v>2.7999999999999674E-2</v>
      </c>
      <c r="L409" s="8">
        <f ca="1"/>
        <v>0</v>
      </c>
    </row>
    <row r="410" spans="2:12" x14ac:dyDescent="0.25">
      <c r="B410" s="7">
        <v>402</v>
      </c>
      <c r="C410" s="14">
        <f t="shared" ca="1" si="18"/>
        <v>0.66489341590670115</v>
      </c>
      <c r="E410" s="12">
        <f t="shared" si="19"/>
        <v>-5.9900000000000855</v>
      </c>
      <c r="F410" s="8">
        <f ca="1"/>
        <v>0</v>
      </c>
      <c r="H410" s="7">
        <v>402</v>
      </c>
      <c r="I410" s="14">
        <v>3.5169326794032403E-2</v>
      </c>
      <c r="K410" s="26">
        <f t="shared" si="20"/>
        <v>2.8019999999999674E-2</v>
      </c>
      <c r="L410" s="8">
        <f ca="1"/>
        <v>0</v>
      </c>
    </row>
    <row r="411" spans="2:12" x14ac:dyDescent="0.25">
      <c r="B411" s="7">
        <v>403</v>
      </c>
      <c r="C411" s="14">
        <f t="shared" ca="1" si="18"/>
        <v>-0.21972177080040664</v>
      </c>
      <c r="E411" s="12">
        <f t="shared" si="19"/>
        <v>-5.9800000000000857</v>
      </c>
      <c r="F411" s="8">
        <f ca="1"/>
        <v>0</v>
      </c>
      <c r="H411" s="7">
        <v>403</v>
      </c>
      <c r="I411" s="14">
        <v>3.474992430877101E-2</v>
      </c>
      <c r="K411" s="26">
        <f t="shared" si="20"/>
        <v>2.8039999999999673E-2</v>
      </c>
      <c r="L411" s="8">
        <f ca="1"/>
        <v>0</v>
      </c>
    </row>
    <row r="412" spans="2:12" x14ac:dyDescent="0.25">
      <c r="B412" s="7">
        <v>404</v>
      </c>
      <c r="C412" s="14">
        <f t="shared" ca="1" si="18"/>
        <v>0.32869730614612713</v>
      </c>
      <c r="E412" s="12">
        <f t="shared" si="19"/>
        <v>-5.9700000000000859</v>
      </c>
      <c r="F412" s="8">
        <f ca="1"/>
        <v>0</v>
      </c>
      <c r="H412" s="7">
        <v>404</v>
      </c>
      <c r="I412" s="14">
        <v>4.030958174682845E-2</v>
      </c>
      <c r="K412" s="26">
        <f t="shared" si="20"/>
        <v>2.8059999999999672E-2</v>
      </c>
      <c r="L412" s="8">
        <f ca="1"/>
        <v>0</v>
      </c>
    </row>
    <row r="413" spans="2:12" x14ac:dyDescent="0.25">
      <c r="B413" s="7">
        <v>405</v>
      </c>
      <c r="C413" s="14">
        <f t="shared" ca="1" si="18"/>
        <v>3.7678159825633266E-2</v>
      </c>
      <c r="E413" s="12">
        <f t="shared" si="19"/>
        <v>-5.9600000000000861</v>
      </c>
      <c r="F413" s="8">
        <f ca="1"/>
        <v>0</v>
      </c>
      <c r="H413" s="7">
        <v>405</v>
      </c>
      <c r="I413" s="14">
        <v>3.8561000667527573E-2</v>
      </c>
      <c r="K413" s="26">
        <f t="shared" si="20"/>
        <v>2.8079999999999671E-2</v>
      </c>
      <c r="L413" s="8">
        <f ca="1"/>
        <v>0</v>
      </c>
    </row>
    <row r="414" spans="2:12" x14ac:dyDescent="0.25">
      <c r="B414" s="7">
        <v>406</v>
      </c>
      <c r="C414" s="14">
        <f t="shared" ca="1" si="18"/>
        <v>1.1444162990349087</v>
      </c>
      <c r="E414" s="12">
        <f t="shared" si="19"/>
        <v>-5.9500000000000863</v>
      </c>
      <c r="F414" s="8">
        <f ca="1"/>
        <v>0</v>
      </c>
      <c r="H414" s="7">
        <v>406</v>
      </c>
      <c r="I414" s="14">
        <v>3.8327886351152765E-2</v>
      </c>
      <c r="K414" s="26">
        <f t="shared" si="20"/>
        <v>2.809999999999967E-2</v>
      </c>
      <c r="L414" s="8">
        <f ca="1"/>
        <v>0</v>
      </c>
    </row>
    <row r="415" spans="2:12" x14ac:dyDescent="0.25">
      <c r="B415" s="7">
        <v>407</v>
      </c>
      <c r="C415" s="14">
        <f t="shared" ca="1" si="18"/>
        <v>-0.11319706116095155</v>
      </c>
      <c r="E415" s="12">
        <f t="shared" si="19"/>
        <v>-5.9400000000000865</v>
      </c>
      <c r="F415" s="8">
        <f ca="1"/>
        <v>0</v>
      </c>
      <c r="H415" s="7">
        <v>407</v>
      </c>
      <c r="I415" s="14">
        <v>3.9119619860735852E-2</v>
      </c>
      <c r="K415" s="26">
        <f t="shared" si="20"/>
        <v>2.811999999999967E-2</v>
      </c>
      <c r="L415" s="8">
        <f ca="1"/>
        <v>0</v>
      </c>
    </row>
    <row r="416" spans="2:12" x14ac:dyDescent="0.25">
      <c r="B416" s="7">
        <v>408</v>
      </c>
      <c r="C416" s="14">
        <f t="shared" ca="1" si="18"/>
        <v>-8.3098129646997476E-2</v>
      </c>
      <c r="E416" s="12">
        <f t="shared" si="19"/>
        <v>-5.9300000000000868</v>
      </c>
      <c r="F416" s="8">
        <f ca="1"/>
        <v>0</v>
      </c>
      <c r="H416" s="7">
        <v>408</v>
      </c>
      <c r="I416" s="14">
        <v>4.4288194042276539E-2</v>
      </c>
      <c r="K416" s="26">
        <f t="shared" si="20"/>
        <v>2.8139999999999669E-2</v>
      </c>
      <c r="L416" s="8">
        <f ca="1"/>
        <v>0</v>
      </c>
    </row>
    <row r="417" spans="2:12" x14ac:dyDescent="0.25">
      <c r="B417" s="7">
        <v>409</v>
      </c>
      <c r="C417" s="14">
        <f t="shared" ca="1" si="18"/>
        <v>-9.5915108975239E-2</v>
      </c>
      <c r="E417" s="12">
        <f t="shared" si="19"/>
        <v>-5.920000000000087</v>
      </c>
      <c r="F417" s="8">
        <f ca="1"/>
        <v>0</v>
      </c>
      <c r="H417" s="7">
        <v>409</v>
      </c>
      <c r="I417" s="14">
        <v>3.9437097009458813E-2</v>
      </c>
      <c r="K417" s="26">
        <f t="shared" si="20"/>
        <v>2.8159999999999668E-2</v>
      </c>
      <c r="L417" s="8">
        <f ca="1"/>
        <v>0</v>
      </c>
    </row>
    <row r="418" spans="2:12" x14ac:dyDescent="0.25">
      <c r="B418" s="7">
        <v>410</v>
      </c>
      <c r="C418" s="14">
        <f t="shared" ca="1" si="18"/>
        <v>-0.14412319787391253</v>
      </c>
      <c r="E418" s="12">
        <f t="shared" si="19"/>
        <v>-5.9100000000000872</v>
      </c>
      <c r="F418" s="8">
        <f ca="1"/>
        <v>0</v>
      </c>
      <c r="H418" s="7">
        <v>410</v>
      </c>
      <c r="I418" s="14">
        <v>3.4523888326165063E-2</v>
      </c>
      <c r="K418" s="26">
        <f t="shared" si="20"/>
        <v>2.8179999999999667E-2</v>
      </c>
      <c r="L418" s="8">
        <f ca="1"/>
        <v>0</v>
      </c>
    </row>
    <row r="419" spans="2:12" x14ac:dyDescent="0.25">
      <c r="B419" s="7">
        <v>411</v>
      </c>
      <c r="C419" s="14">
        <f t="shared" ca="1" si="18"/>
        <v>-0.70024618225100399</v>
      </c>
      <c r="E419" s="12">
        <f t="shared" si="19"/>
        <v>-5.9000000000000874</v>
      </c>
      <c r="F419" s="8">
        <f ca="1"/>
        <v>0</v>
      </c>
      <c r="H419" s="7">
        <v>411</v>
      </c>
      <c r="I419" s="14">
        <v>3.8203624965245299E-2</v>
      </c>
      <c r="K419" s="26">
        <f t="shared" si="20"/>
        <v>2.8199999999999666E-2</v>
      </c>
      <c r="L419" s="8">
        <f ca="1"/>
        <v>2</v>
      </c>
    </row>
    <row r="420" spans="2:12" x14ac:dyDescent="0.25">
      <c r="B420" s="7">
        <v>412</v>
      </c>
      <c r="C420" s="14">
        <f t="shared" ca="1" si="18"/>
        <v>-0.28817583317912743</v>
      </c>
      <c r="E420" s="12">
        <f t="shared" si="19"/>
        <v>-5.8900000000000876</v>
      </c>
      <c r="F420" s="8">
        <f ca="1"/>
        <v>0</v>
      </c>
      <c r="H420" s="7">
        <v>412</v>
      </c>
      <c r="I420" s="14">
        <v>3.8099441525894381E-2</v>
      </c>
      <c r="K420" s="26">
        <f t="shared" si="20"/>
        <v>2.8219999999999665E-2</v>
      </c>
      <c r="L420" s="8">
        <f ca="1"/>
        <v>0</v>
      </c>
    </row>
    <row r="421" spans="2:12" x14ac:dyDescent="0.25">
      <c r="B421" s="7">
        <v>413</v>
      </c>
      <c r="C421" s="14">
        <f t="shared" ca="1" si="18"/>
        <v>0.37583070142944341</v>
      </c>
      <c r="E421" s="12">
        <f t="shared" si="19"/>
        <v>-5.8800000000000878</v>
      </c>
      <c r="F421" s="8">
        <f ca="1"/>
        <v>0</v>
      </c>
      <c r="H421" s="7">
        <v>413</v>
      </c>
      <c r="I421" s="14">
        <v>4.0986200863414451E-2</v>
      </c>
      <c r="K421" s="26">
        <f t="shared" si="20"/>
        <v>2.8239999999999665E-2</v>
      </c>
      <c r="L421" s="8">
        <f ca="1"/>
        <v>0</v>
      </c>
    </row>
    <row r="422" spans="2:12" x14ac:dyDescent="0.25">
      <c r="B422" s="7">
        <v>414</v>
      </c>
      <c r="C422" s="14">
        <f t="shared" ca="1" si="18"/>
        <v>-0.79266600791090414</v>
      </c>
      <c r="E422" s="12">
        <f t="shared" si="19"/>
        <v>-5.870000000000088</v>
      </c>
      <c r="F422" s="8">
        <f ca="1"/>
        <v>0</v>
      </c>
      <c r="H422" s="7">
        <v>414</v>
      </c>
      <c r="I422" s="14">
        <v>4.8615634107212681E-2</v>
      </c>
      <c r="K422" s="26">
        <f t="shared" si="20"/>
        <v>2.8259999999999664E-2</v>
      </c>
      <c r="L422" s="8">
        <f ca="1"/>
        <v>0</v>
      </c>
    </row>
    <row r="423" spans="2:12" x14ac:dyDescent="0.25">
      <c r="B423" s="7">
        <v>415</v>
      </c>
      <c r="C423" s="14">
        <f t="shared" ca="1" si="18"/>
        <v>9.0395398284265627E-2</v>
      </c>
      <c r="E423" s="12">
        <f t="shared" si="19"/>
        <v>-5.8600000000000882</v>
      </c>
      <c r="F423" s="8">
        <f ca="1"/>
        <v>0</v>
      </c>
      <c r="H423" s="7">
        <v>415</v>
      </c>
      <c r="I423" s="14">
        <v>3.3956024219342032E-2</v>
      </c>
      <c r="K423" s="26">
        <f t="shared" si="20"/>
        <v>2.8279999999999663E-2</v>
      </c>
      <c r="L423" s="8">
        <f ca="1"/>
        <v>0</v>
      </c>
    </row>
    <row r="424" spans="2:12" x14ac:dyDescent="0.25">
      <c r="B424" s="7">
        <v>416</v>
      </c>
      <c r="C424" s="14">
        <f t="shared" ca="1" si="18"/>
        <v>0.42457676690211876</v>
      </c>
      <c r="E424" s="12">
        <f t="shared" si="19"/>
        <v>-5.8500000000000885</v>
      </c>
      <c r="F424" s="8">
        <f ca="1"/>
        <v>0</v>
      </c>
      <c r="H424" s="7">
        <v>416</v>
      </c>
      <c r="I424" s="14">
        <v>4.075784282954286E-2</v>
      </c>
      <c r="K424" s="26">
        <f t="shared" si="20"/>
        <v>2.8299999999999662E-2</v>
      </c>
      <c r="L424" s="8">
        <f ca="1"/>
        <v>0</v>
      </c>
    </row>
    <row r="425" spans="2:12" x14ac:dyDescent="0.25">
      <c r="B425" s="7">
        <v>417</v>
      </c>
      <c r="C425" s="14">
        <f t="shared" ca="1" si="18"/>
        <v>-6.7114799803721842E-2</v>
      </c>
      <c r="E425" s="12">
        <f t="shared" si="19"/>
        <v>-5.8400000000000887</v>
      </c>
      <c r="F425" s="8">
        <f ca="1"/>
        <v>0</v>
      </c>
      <c r="H425" s="7">
        <v>417</v>
      </c>
      <c r="I425" s="14">
        <v>4.1264422058674435E-2</v>
      </c>
      <c r="K425" s="26">
        <f t="shared" si="20"/>
        <v>2.8319999999999661E-2</v>
      </c>
      <c r="L425" s="8">
        <f ca="1"/>
        <v>2</v>
      </c>
    </row>
    <row r="426" spans="2:12" x14ac:dyDescent="0.25">
      <c r="B426" s="7">
        <v>418</v>
      </c>
      <c r="C426" s="14">
        <f t="shared" ca="1" si="18"/>
        <v>0.20683184143395283</v>
      </c>
      <c r="E426" s="12">
        <f t="shared" si="19"/>
        <v>-5.8300000000000889</v>
      </c>
      <c r="F426" s="8">
        <f ca="1"/>
        <v>0</v>
      </c>
      <c r="H426" s="7">
        <v>418</v>
      </c>
      <c r="I426" s="14">
        <v>4.5305809322016888E-2</v>
      </c>
      <c r="K426" s="26">
        <f t="shared" si="20"/>
        <v>2.8339999999999661E-2</v>
      </c>
      <c r="L426" s="8">
        <f ca="1"/>
        <v>1</v>
      </c>
    </row>
    <row r="427" spans="2:12" x14ac:dyDescent="0.25">
      <c r="B427" s="7">
        <v>419</v>
      </c>
      <c r="C427" s="14">
        <f t="shared" ca="1" si="18"/>
        <v>0.13132454765236778</v>
      </c>
      <c r="E427" s="12">
        <f t="shared" si="19"/>
        <v>-5.8200000000000891</v>
      </c>
      <c r="F427" s="8">
        <f ca="1"/>
        <v>0</v>
      </c>
      <c r="H427" s="7">
        <v>419</v>
      </c>
      <c r="I427" s="14">
        <v>4.0814402139259784E-2</v>
      </c>
      <c r="K427" s="26">
        <f t="shared" si="20"/>
        <v>2.835999999999966E-2</v>
      </c>
      <c r="L427" s="8">
        <f ca="1"/>
        <v>0</v>
      </c>
    </row>
    <row r="428" spans="2:12" x14ac:dyDescent="0.25">
      <c r="B428" s="7">
        <v>420</v>
      </c>
      <c r="C428" s="14">
        <f t="shared" ca="1" si="18"/>
        <v>0.26208250689516349</v>
      </c>
      <c r="E428" s="12">
        <f t="shared" si="19"/>
        <v>-5.8100000000000893</v>
      </c>
      <c r="F428" s="8">
        <f ca="1"/>
        <v>0</v>
      </c>
      <c r="H428" s="7">
        <v>420</v>
      </c>
      <c r="I428" s="14">
        <v>4.3832774792869171E-2</v>
      </c>
      <c r="K428" s="26">
        <f t="shared" si="20"/>
        <v>2.8379999999999659E-2</v>
      </c>
      <c r="L428" s="8">
        <f ca="1"/>
        <v>2</v>
      </c>
    </row>
    <row r="429" spans="2:12" x14ac:dyDescent="0.25">
      <c r="B429" s="7">
        <v>421</v>
      </c>
      <c r="C429" s="14">
        <f t="shared" ca="1" si="18"/>
        <v>0.20596772873897901</v>
      </c>
      <c r="E429" s="12">
        <f t="shared" si="19"/>
        <v>-5.8000000000000895</v>
      </c>
      <c r="F429" s="8">
        <f ca="1"/>
        <v>0</v>
      </c>
      <c r="H429" s="7">
        <v>421</v>
      </c>
      <c r="I429" s="14">
        <v>4.0291885754233599E-2</v>
      </c>
      <c r="K429" s="26">
        <f t="shared" si="20"/>
        <v>2.8399999999999658E-2</v>
      </c>
      <c r="L429" s="8">
        <f ca="1"/>
        <v>0</v>
      </c>
    </row>
    <row r="430" spans="2:12" x14ac:dyDescent="0.25">
      <c r="B430" s="7">
        <v>422</v>
      </c>
      <c r="C430" s="14">
        <f t="shared" ca="1" si="18"/>
        <v>0.42547887426918335</v>
      </c>
      <c r="E430" s="12">
        <f t="shared" si="19"/>
        <v>-5.7900000000000897</v>
      </c>
      <c r="F430" s="8">
        <f ca="1"/>
        <v>0</v>
      </c>
      <c r="H430" s="7">
        <v>422</v>
      </c>
      <c r="I430" s="14">
        <v>4.476733868191745E-2</v>
      </c>
      <c r="K430" s="26">
        <f t="shared" si="20"/>
        <v>2.8419999999999657E-2</v>
      </c>
      <c r="L430" s="8">
        <f ca="1"/>
        <v>0</v>
      </c>
    </row>
    <row r="431" spans="2:12" x14ac:dyDescent="0.25">
      <c r="B431" s="7">
        <v>423</v>
      </c>
      <c r="C431" s="14">
        <f t="shared" ca="1" si="18"/>
        <v>0.59908328632003627</v>
      </c>
      <c r="E431" s="12">
        <f t="shared" si="19"/>
        <v>-5.78000000000009</v>
      </c>
      <c r="F431" s="8">
        <f ca="1"/>
        <v>0</v>
      </c>
      <c r="H431" s="7">
        <v>423</v>
      </c>
      <c r="I431" s="14">
        <v>4.7984514917332396E-2</v>
      </c>
      <c r="K431" s="26">
        <f t="shared" si="20"/>
        <v>2.8439999999999657E-2</v>
      </c>
      <c r="L431" s="8">
        <f ca="1"/>
        <v>0</v>
      </c>
    </row>
    <row r="432" spans="2:12" x14ac:dyDescent="0.25">
      <c r="B432" s="7">
        <v>424</v>
      </c>
      <c r="C432" s="14">
        <f t="shared" ca="1" si="18"/>
        <v>8.5725589225870785E-2</v>
      </c>
      <c r="E432" s="12">
        <f t="shared" si="19"/>
        <v>-5.7700000000000902</v>
      </c>
      <c r="F432" s="8">
        <f ca="1"/>
        <v>0</v>
      </c>
      <c r="H432" s="7">
        <v>424</v>
      </c>
      <c r="I432" s="14">
        <v>3.9307734441089419E-2</v>
      </c>
      <c r="K432" s="26">
        <f t="shared" si="20"/>
        <v>2.8459999999999656E-2</v>
      </c>
      <c r="L432" s="8">
        <f ca="1"/>
        <v>0</v>
      </c>
    </row>
    <row r="433" spans="2:12" x14ac:dyDescent="0.25">
      <c r="B433" s="7">
        <v>425</v>
      </c>
      <c r="C433" s="14">
        <f t="shared" ca="1" si="18"/>
        <v>-0.50099139283606753</v>
      </c>
      <c r="E433" s="12">
        <f t="shared" si="19"/>
        <v>-5.7600000000000904</v>
      </c>
      <c r="F433" s="8">
        <f ca="1"/>
        <v>0</v>
      </c>
      <c r="H433" s="7">
        <v>425</v>
      </c>
      <c r="I433" s="14">
        <v>4.0480993154171571E-2</v>
      </c>
      <c r="K433" s="26">
        <f t="shared" si="20"/>
        <v>2.8479999999999655E-2</v>
      </c>
      <c r="L433" s="8">
        <f ca="1"/>
        <v>0</v>
      </c>
    </row>
    <row r="434" spans="2:12" x14ac:dyDescent="0.25">
      <c r="B434" s="7">
        <v>426</v>
      </c>
      <c r="C434" s="14">
        <f t="shared" ca="1" si="18"/>
        <v>4.3438166157197901E-2</v>
      </c>
      <c r="E434" s="12">
        <f t="shared" si="19"/>
        <v>-5.7500000000000906</v>
      </c>
      <c r="F434" s="8">
        <f ca="1"/>
        <v>0</v>
      </c>
      <c r="H434" s="7">
        <v>426</v>
      </c>
      <c r="I434" s="14">
        <v>4.2836296521785215E-2</v>
      </c>
      <c r="K434" s="26">
        <f t="shared" si="20"/>
        <v>2.8499999999999654E-2</v>
      </c>
      <c r="L434" s="8">
        <f ca="1"/>
        <v>2</v>
      </c>
    </row>
    <row r="435" spans="2:12" x14ac:dyDescent="0.25">
      <c r="B435" s="7">
        <v>427</v>
      </c>
      <c r="C435" s="14">
        <f t="shared" ca="1" si="18"/>
        <v>0.288116163419666</v>
      </c>
      <c r="E435" s="12">
        <f t="shared" si="19"/>
        <v>-5.7400000000000908</v>
      </c>
      <c r="F435" s="8">
        <f ca="1"/>
        <v>0</v>
      </c>
      <c r="H435" s="7">
        <v>427</v>
      </c>
      <c r="I435" s="14">
        <v>3.8956484095140867E-2</v>
      </c>
      <c r="K435" s="26">
        <f t="shared" si="20"/>
        <v>2.8519999999999653E-2</v>
      </c>
      <c r="L435" s="8">
        <f ca="1"/>
        <v>1</v>
      </c>
    </row>
    <row r="436" spans="2:12" x14ac:dyDescent="0.25">
      <c r="B436" s="7">
        <v>428</v>
      </c>
      <c r="C436" s="14">
        <f t="shared" ca="1" si="18"/>
        <v>5.7982362835071452E-2</v>
      </c>
      <c r="E436" s="12">
        <f t="shared" si="19"/>
        <v>-5.730000000000091</v>
      </c>
      <c r="F436" s="8">
        <f ca="1"/>
        <v>0</v>
      </c>
      <c r="H436" s="7">
        <v>428</v>
      </c>
      <c r="I436" s="14">
        <v>4.3140097948245699E-2</v>
      </c>
      <c r="K436" s="26">
        <f t="shared" si="20"/>
        <v>2.8539999999999652E-2</v>
      </c>
      <c r="L436" s="8">
        <f ca="1"/>
        <v>0</v>
      </c>
    </row>
    <row r="437" spans="2:12" x14ac:dyDescent="0.25">
      <c r="B437" s="7">
        <v>429</v>
      </c>
      <c r="C437" s="14">
        <f t="shared" ca="1" si="18"/>
        <v>-0.8462753391937512</v>
      </c>
      <c r="E437" s="12">
        <f t="shared" si="19"/>
        <v>-5.7200000000000912</v>
      </c>
      <c r="F437" s="8">
        <f ca="1"/>
        <v>0</v>
      </c>
      <c r="H437" s="7">
        <v>429</v>
      </c>
      <c r="I437" s="14">
        <v>4.3879438444096155E-2</v>
      </c>
      <c r="K437" s="26">
        <f t="shared" si="20"/>
        <v>2.8559999999999652E-2</v>
      </c>
      <c r="L437" s="8">
        <f ca="1"/>
        <v>0</v>
      </c>
    </row>
    <row r="438" spans="2:12" x14ac:dyDescent="0.25">
      <c r="B438" s="7">
        <v>430</v>
      </c>
      <c r="C438" s="14">
        <f t="shared" ca="1" si="18"/>
        <v>0.13381490611331717</v>
      </c>
      <c r="E438" s="12">
        <f t="shared" si="19"/>
        <v>-5.7100000000000914</v>
      </c>
      <c r="F438" s="8">
        <f ca="1"/>
        <v>0</v>
      </c>
      <c r="H438" s="7">
        <v>430</v>
      </c>
      <c r="I438" s="14">
        <v>5.030675360363767E-2</v>
      </c>
      <c r="K438" s="26">
        <f t="shared" si="20"/>
        <v>2.8579999999999651E-2</v>
      </c>
      <c r="L438" s="8">
        <f ca="1"/>
        <v>1</v>
      </c>
    </row>
    <row r="439" spans="2:12" x14ac:dyDescent="0.25">
      <c r="B439" s="7">
        <v>431</v>
      </c>
      <c r="C439" s="14">
        <f t="shared" ca="1" si="18"/>
        <v>0.31675045893516673</v>
      </c>
      <c r="E439" s="12">
        <f t="shared" si="19"/>
        <v>-5.7000000000000917</v>
      </c>
      <c r="F439" s="8">
        <f ca="1"/>
        <v>0</v>
      </c>
      <c r="H439" s="7">
        <v>431</v>
      </c>
      <c r="I439" s="14">
        <v>4.0617747493055564E-2</v>
      </c>
      <c r="K439" s="26">
        <f t="shared" si="20"/>
        <v>2.859999999999965E-2</v>
      </c>
      <c r="L439" s="8">
        <f ca="1"/>
        <v>1</v>
      </c>
    </row>
    <row r="440" spans="2:12" x14ac:dyDescent="0.25">
      <c r="B440" s="7">
        <v>432</v>
      </c>
      <c r="C440" s="14">
        <f t="shared" ca="1" si="18"/>
        <v>-1.2459510570706813</v>
      </c>
      <c r="E440" s="12">
        <f t="shared" si="19"/>
        <v>-5.6900000000000919</v>
      </c>
      <c r="F440" s="8">
        <f ca="1"/>
        <v>0</v>
      </c>
      <c r="H440" s="7">
        <v>432</v>
      </c>
      <c r="I440" s="14">
        <v>3.9744042865813761E-2</v>
      </c>
      <c r="K440" s="26">
        <f t="shared" si="20"/>
        <v>2.8619999999999649E-2</v>
      </c>
      <c r="L440" s="8">
        <f ca="1"/>
        <v>1</v>
      </c>
    </row>
    <row r="441" spans="2:12" x14ac:dyDescent="0.25">
      <c r="B441" s="7">
        <v>433</v>
      </c>
      <c r="C441" s="14">
        <f t="shared" ca="1" si="18"/>
        <v>-0.18431917442110021</v>
      </c>
      <c r="E441" s="12">
        <f t="shared" si="19"/>
        <v>-5.6800000000000921</v>
      </c>
      <c r="F441" s="8">
        <f ca="1"/>
        <v>0</v>
      </c>
      <c r="H441" s="7">
        <v>433</v>
      </c>
      <c r="I441" s="14">
        <v>4.155061826628715E-2</v>
      </c>
      <c r="K441" s="26">
        <f t="shared" si="20"/>
        <v>2.8639999999999648E-2</v>
      </c>
      <c r="L441" s="8">
        <f ca="1"/>
        <v>0</v>
      </c>
    </row>
    <row r="442" spans="2:12" x14ac:dyDescent="0.25">
      <c r="B442" s="7">
        <v>434</v>
      </c>
      <c r="C442" s="14">
        <f t="shared" ca="1" si="18"/>
        <v>-1.5477782465364916E-2</v>
      </c>
      <c r="E442" s="12">
        <f t="shared" si="19"/>
        <v>-5.6700000000000923</v>
      </c>
      <c r="F442" s="8">
        <f ca="1"/>
        <v>0</v>
      </c>
      <c r="H442" s="7">
        <v>434</v>
      </c>
      <c r="I442" s="14">
        <v>4.7439917833104146E-2</v>
      </c>
      <c r="K442" s="26">
        <f t="shared" si="20"/>
        <v>2.8659999999999648E-2</v>
      </c>
      <c r="L442" s="8">
        <f ca="1"/>
        <v>0</v>
      </c>
    </row>
    <row r="443" spans="2:12" x14ac:dyDescent="0.25">
      <c r="B443" s="7">
        <v>435</v>
      </c>
      <c r="C443" s="14">
        <f t="shared" ca="1" si="18"/>
        <v>-0.41958555547758702</v>
      </c>
      <c r="E443" s="12">
        <f t="shared" si="19"/>
        <v>-5.6600000000000925</v>
      </c>
      <c r="F443" s="8">
        <f ca="1"/>
        <v>0</v>
      </c>
      <c r="H443" s="7">
        <v>435</v>
      </c>
      <c r="I443" s="14">
        <v>4.3874276876393857E-2</v>
      </c>
      <c r="K443" s="26">
        <f t="shared" si="20"/>
        <v>2.8679999999999647E-2</v>
      </c>
      <c r="L443" s="8">
        <f ca="1"/>
        <v>1</v>
      </c>
    </row>
    <row r="444" spans="2:12" x14ac:dyDescent="0.25">
      <c r="B444" s="7">
        <v>436</v>
      </c>
      <c r="C444" s="14">
        <f t="shared" ca="1" si="18"/>
        <v>0.453320127799269</v>
      </c>
      <c r="E444" s="12">
        <f t="shared" si="19"/>
        <v>-5.6500000000000927</v>
      </c>
      <c r="F444" s="8">
        <f ca="1"/>
        <v>0</v>
      </c>
      <c r="H444" s="7">
        <v>436</v>
      </c>
      <c r="I444" s="14">
        <v>4.2203167239423564E-2</v>
      </c>
      <c r="K444" s="26">
        <f t="shared" si="20"/>
        <v>2.8699999999999646E-2</v>
      </c>
      <c r="L444" s="8">
        <f ca="1"/>
        <v>0</v>
      </c>
    </row>
    <row r="445" spans="2:12" x14ac:dyDescent="0.25">
      <c r="B445" s="7">
        <v>437</v>
      </c>
      <c r="C445" s="14">
        <f t="shared" ca="1" si="18"/>
        <v>-0.19961426930630877</v>
      </c>
      <c r="E445" s="12">
        <f t="shared" si="19"/>
        <v>-5.6400000000000929</v>
      </c>
      <c r="F445" s="8">
        <f ca="1"/>
        <v>0</v>
      </c>
      <c r="H445" s="7">
        <v>437</v>
      </c>
      <c r="I445" s="14">
        <v>3.7376921660979417E-2</v>
      </c>
      <c r="K445" s="26">
        <f t="shared" si="20"/>
        <v>2.8719999999999645E-2</v>
      </c>
      <c r="L445" s="8">
        <f ca="1"/>
        <v>0</v>
      </c>
    </row>
    <row r="446" spans="2:12" x14ac:dyDescent="0.25">
      <c r="B446" s="7">
        <v>438</v>
      </c>
      <c r="C446" s="14">
        <f t="shared" ca="1" si="18"/>
        <v>0.54778917835698548</v>
      </c>
      <c r="E446" s="12">
        <f t="shared" si="19"/>
        <v>-5.6300000000000932</v>
      </c>
      <c r="F446" s="8">
        <f ca="1"/>
        <v>0</v>
      </c>
      <c r="H446" s="7">
        <v>438</v>
      </c>
      <c r="I446" s="14">
        <v>4.4172756692728736E-2</v>
      </c>
      <c r="K446" s="26">
        <f t="shared" si="20"/>
        <v>2.8739999999999644E-2</v>
      </c>
      <c r="L446" s="8">
        <f ca="1"/>
        <v>0</v>
      </c>
    </row>
    <row r="447" spans="2:12" x14ac:dyDescent="0.25">
      <c r="B447" s="7">
        <v>439</v>
      </c>
      <c r="C447" s="14">
        <f t="shared" ca="1" si="18"/>
        <v>0.38733326333618689</v>
      </c>
      <c r="E447" s="12">
        <f t="shared" si="19"/>
        <v>-5.6200000000000934</v>
      </c>
      <c r="F447" s="8">
        <f ca="1"/>
        <v>0</v>
      </c>
      <c r="H447" s="7">
        <v>439</v>
      </c>
      <c r="I447" s="14">
        <v>3.5155739211725906E-2</v>
      </c>
      <c r="K447" s="26">
        <f t="shared" si="20"/>
        <v>2.8759999999999643E-2</v>
      </c>
      <c r="L447" s="8">
        <f ca="1"/>
        <v>0</v>
      </c>
    </row>
    <row r="448" spans="2:12" x14ac:dyDescent="0.25">
      <c r="B448" s="7">
        <v>440</v>
      </c>
      <c r="C448" s="14">
        <f t="shared" ca="1" si="18"/>
        <v>0.50647886969877931</v>
      </c>
      <c r="E448" s="12">
        <f t="shared" si="19"/>
        <v>-5.6100000000000936</v>
      </c>
      <c r="F448" s="8">
        <f ca="1"/>
        <v>0</v>
      </c>
      <c r="H448" s="7">
        <v>440</v>
      </c>
      <c r="I448" s="14">
        <v>3.5035744900601386E-2</v>
      </c>
      <c r="K448" s="26">
        <f t="shared" si="20"/>
        <v>2.8779999999999643E-2</v>
      </c>
      <c r="L448" s="8">
        <f ca="1"/>
        <v>1</v>
      </c>
    </row>
    <row r="449" spans="2:12" x14ac:dyDescent="0.25">
      <c r="B449" s="7">
        <v>441</v>
      </c>
      <c r="C449" s="14">
        <f t="shared" ca="1" si="18"/>
        <v>0.86779987755453369</v>
      </c>
      <c r="E449" s="12">
        <f t="shared" si="19"/>
        <v>-5.6000000000000938</v>
      </c>
      <c r="F449" s="8">
        <f ca="1"/>
        <v>0</v>
      </c>
      <c r="H449" s="7">
        <v>441</v>
      </c>
      <c r="I449" s="14">
        <v>4.1861254359615109E-2</v>
      </c>
      <c r="K449" s="26">
        <f t="shared" si="20"/>
        <v>2.8799999999999642E-2</v>
      </c>
      <c r="L449" s="8">
        <f ca="1"/>
        <v>1</v>
      </c>
    </row>
    <row r="450" spans="2:12" x14ac:dyDescent="0.25">
      <c r="B450" s="7">
        <v>442</v>
      </c>
      <c r="C450" s="14">
        <f t="shared" ca="1" si="18"/>
        <v>-0.24709791652877919</v>
      </c>
      <c r="E450" s="12">
        <f t="shared" si="19"/>
        <v>-5.590000000000094</v>
      </c>
      <c r="F450" s="8">
        <f ca="1"/>
        <v>0</v>
      </c>
      <c r="H450" s="7">
        <v>442</v>
      </c>
      <c r="I450" s="14">
        <v>4.4135718041133455E-2</v>
      </c>
      <c r="K450" s="26">
        <f t="shared" si="20"/>
        <v>2.8819999999999641E-2</v>
      </c>
      <c r="L450" s="8">
        <f ca="1"/>
        <v>1</v>
      </c>
    </row>
    <row r="451" spans="2:12" x14ac:dyDescent="0.25">
      <c r="B451" s="7">
        <v>443</v>
      </c>
      <c r="C451" s="14">
        <f t="shared" ca="1" si="18"/>
        <v>-0.25647987023259339</v>
      </c>
      <c r="E451" s="12">
        <f t="shared" si="19"/>
        <v>-5.5800000000000942</v>
      </c>
      <c r="F451" s="8">
        <f ca="1"/>
        <v>0</v>
      </c>
      <c r="H451" s="7">
        <v>443</v>
      </c>
      <c r="I451" s="14">
        <v>3.2955717564453896E-2</v>
      </c>
      <c r="K451" s="26">
        <f t="shared" si="20"/>
        <v>2.883999999999964E-2</v>
      </c>
      <c r="L451" s="8">
        <f ca="1"/>
        <v>0</v>
      </c>
    </row>
    <row r="452" spans="2:12" x14ac:dyDescent="0.25">
      <c r="B452" s="7">
        <v>444</v>
      </c>
      <c r="C452" s="14">
        <f t="shared" ca="1" si="18"/>
        <v>-8.2124692802624355E-2</v>
      </c>
      <c r="E452" s="12">
        <f t="shared" si="19"/>
        <v>-5.5700000000000944</v>
      </c>
      <c r="F452" s="8">
        <f ca="1"/>
        <v>0</v>
      </c>
      <c r="H452" s="7">
        <v>444</v>
      </c>
      <c r="I452" s="14">
        <v>4.1222574255269331E-2</v>
      </c>
      <c r="K452" s="26">
        <f t="shared" si="20"/>
        <v>2.8859999999999639E-2</v>
      </c>
      <c r="L452" s="8">
        <f ca="1"/>
        <v>0</v>
      </c>
    </row>
    <row r="453" spans="2:12" x14ac:dyDescent="0.25">
      <c r="B453" s="7">
        <v>445</v>
      </c>
      <c r="C453" s="14">
        <f t="shared" ca="1" si="18"/>
        <v>0.85518454472481698</v>
      </c>
      <c r="E453" s="12">
        <f t="shared" si="19"/>
        <v>-5.5600000000000946</v>
      </c>
      <c r="F453" s="8">
        <f ca="1"/>
        <v>0</v>
      </c>
      <c r="H453" s="7">
        <v>445</v>
      </c>
      <c r="I453" s="14">
        <v>3.8334214017154089E-2</v>
      </c>
      <c r="K453" s="26">
        <f t="shared" si="20"/>
        <v>2.8879999999999639E-2</v>
      </c>
      <c r="L453" s="8">
        <f ca="1"/>
        <v>0</v>
      </c>
    </row>
    <row r="454" spans="2:12" x14ac:dyDescent="0.25">
      <c r="B454" s="7">
        <v>446</v>
      </c>
      <c r="C454" s="14">
        <f t="shared" ca="1" si="18"/>
        <v>0.46935304228769198</v>
      </c>
      <c r="E454" s="12">
        <f t="shared" si="19"/>
        <v>-5.5500000000000949</v>
      </c>
      <c r="F454" s="8">
        <f ca="1"/>
        <v>0</v>
      </c>
      <c r="H454" s="7">
        <v>446</v>
      </c>
      <c r="I454" s="14">
        <v>4.1137289595577588E-2</v>
      </c>
      <c r="K454" s="26">
        <f t="shared" si="20"/>
        <v>2.8899999999999638E-2</v>
      </c>
      <c r="L454" s="8">
        <f ca="1"/>
        <v>0</v>
      </c>
    </row>
    <row r="455" spans="2:12" x14ac:dyDescent="0.25">
      <c r="B455" s="7">
        <v>447</v>
      </c>
      <c r="C455" s="14">
        <f t="shared" ca="1" si="18"/>
        <v>-0.24695979514009284</v>
      </c>
      <c r="E455" s="12">
        <f t="shared" si="19"/>
        <v>-5.5400000000000951</v>
      </c>
      <c r="F455" s="8">
        <f ca="1"/>
        <v>0</v>
      </c>
      <c r="H455" s="7">
        <v>447</v>
      </c>
      <c r="I455" s="14">
        <v>4.5047389784072765E-2</v>
      </c>
      <c r="K455" s="26">
        <f t="shared" si="20"/>
        <v>2.8919999999999637E-2</v>
      </c>
      <c r="L455" s="8">
        <f ca="1"/>
        <v>0</v>
      </c>
    </row>
    <row r="456" spans="2:12" x14ac:dyDescent="0.25">
      <c r="B456" s="7">
        <v>448</v>
      </c>
      <c r="C456" s="14">
        <f t="shared" ca="1" si="18"/>
        <v>0.23483282931947377</v>
      </c>
      <c r="E456" s="12">
        <f t="shared" si="19"/>
        <v>-5.5300000000000953</v>
      </c>
      <c r="F456" s="8">
        <f ca="1"/>
        <v>0</v>
      </c>
      <c r="H456" s="7">
        <v>448</v>
      </c>
      <c r="I456" s="14">
        <v>3.5653089992934039E-2</v>
      </c>
      <c r="K456" s="26">
        <f t="shared" si="20"/>
        <v>2.8939999999999636E-2</v>
      </c>
      <c r="L456" s="8">
        <f ca="1"/>
        <v>1</v>
      </c>
    </row>
    <row r="457" spans="2:12" x14ac:dyDescent="0.25">
      <c r="B457" s="7">
        <v>449</v>
      </c>
      <c r="C457" s="14">
        <f t="shared" ca="1" si="18"/>
        <v>0.29465966787395698</v>
      </c>
      <c r="E457" s="12">
        <f t="shared" si="19"/>
        <v>-5.5200000000000955</v>
      </c>
      <c r="F457" s="8">
        <f ca="1"/>
        <v>0</v>
      </c>
      <c r="H457" s="7">
        <v>449</v>
      </c>
      <c r="I457" s="14">
        <v>3.7440006000567135E-2</v>
      </c>
      <c r="K457" s="26">
        <f t="shared" si="20"/>
        <v>2.8959999999999635E-2</v>
      </c>
      <c r="L457" s="8">
        <f ca="1"/>
        <v>0</v>
      </c>
    </row>
    <row r="458" spans="2:12" x14ac:dyDescent="0.25">
      <c r="B458" s="7">
        <v>450</v>
      </c>
      <c r="C458" s="14">
        <f t="shared" ca="1" si="18"/>
        <v>-0.38852007852483011</v>
      </c>
      <c r="E458" s="12">
        <f t="shared" si="19"/>
        <v>-5.5100000000000957</v>
      </c>
      <c r="F458" s="8">
        <f ca="1"/>
        <v>0</v>
      </c>
      <c r="H458" s="7">
        <v>450</v>
      </c>
      <c r="I458" s="14">
        <v>4.3551502950482116E-2</v>
      </c>
      <c r="K458" s="26">
        <f t="shared" si="20"/>
        <v>2.8979999999999635E-2</v>
      </c>
      <c r="L458" s="8">
        <f ca="1"/>
        <v>0</v>
      </c>
    </row>
    <row r="459" spans="2:12" x14ac:dyDescent="0.25">
      <c r="B459" s="7">
        <v>451</v>
      </c>
      <c r="C459" s="14">
        <f t="shared" ref="C459:C522" ca="1" si="21">_xlfn.NORM.INV(RAND(),$C$3,$C$4)+($C$5*C458)+($C$6*RAND())</f>
        <v>-4.9452580713825293E-2</v>
      </c>
      <c r="E459" s="12">
        <f t="shared" ref="E459:E522" si="22">E458+0.01</f>
        <v>-5.5000000000000959</v>
      </c>
      <c r="F459" s="8">
        <f ca="1"/>
        <v>0</v>
      </c>
      <c r="H459" s="7">
        <v>451</v>
      </c>
      <c r="I459" s="14">
        <v>3.6138025328818636E-2</v>
      </c>
      <c r="K459" s="26">
        <f t="shared" ref="K459:K522" si="23">K458+0.00002</f>
        <v>2.8999999999999634E-2</v>
      </c>
      <c r="L459" s="8">
        <f ca="1"/>
        <v>2</v>
      </c>
    </row>
    <row r="460" spans="2:12" x14ac:dyDescent="0.25">
      <c r="B460" s="7">
        <v>452</v>
      </c>
      <c r="C460" s="14">
        <f t="shared" ca="1" si="21"/>
        <v>0.27709524392141494</v>
      </c>
      <c r="E460" s="12">
        <f t="shared" si="22"/>
        <v>-5.4900000000000961</v>
      </c>
      <c r="F460" s="8">
        <f ca="1"/>
        <v>0</v>
      </c>
      <c r="H460" s="7">
        <v>452</v>
      </c>
      <c r="I460" s="14">
        <v>3.8247345443962286E-2</v>
      </c>
      <c r="K460" s="26">
        <f t="shared" si="23"/>
        <v>2.9019999999999633E-2</v>
      </c>
      <c r="L460" s="8">
        <f ca="1"/>
        <v>0</v>
      </c>
    </row>
    <row r="461" spans="2:12" x14ac:dyDescent="0.25">
      <c r="B461" s="7">
        <v>453</v>
      </c>
      <c r="C461" s="14">
        <f t="shared" ca="1" si="21"/>
        <v>0.61250714517461835</v>
      </c>
      <c r="E461" s="12">
        <f t="shared" si="22"/>
        <v>-5.4800000000000963</v>
      </c>
      <c r="F461" s="8">
        <f ca="1"/>
        <v>0</v>
      </c>
      <c r="H461" s="7">
        <v>453</v>
      </c>
      <c r="I461" s="14">
        <v>4.6793439711134914E-2</v>
      </c>
      <c r="K461" s="26">
        <f t="shared" si="23"/>
        <v>2.9039999999999632E-2</v>
      </c>
      <c r="L461" s="8">
        <f ca="1"/>
        <v>0</v>
      </c>
    </row>
    <row r="462" spans="2:12" x14ac:dyDescent="0.25">
      <c r="B462" s="7">
        <v>454</v>
      </c>
      <c r="C462" s="14">
        <f t="shared" ca="1" si="21"/>
        <v>-0.23296334750700989</v>
      </c>
      <c r="E462" s="12">
        <f t="shared" si="22"/>
        <v>-5.4700000000000966</v>
      </c>
      <c r="F462" s="8">
        <f ca="1"/>
        <v>0</v>
      </c>
      <c r="H462" s="7">
        <v>454</v>
      </c>
      <c r="I462" s="14">
        <v>3.1582875530498287E-2</v>
      </c>
      <c r="K462" s="26">
        <f t="shared" si="23"/>
        <v>2.9059999999999631E-2</v>
      </c>
      <c r="L462" s="8">
        <f ca="1"/>
        <v>1</v>
      </c>
    </row>
    <row r="463" spans="2:12" x14ac:dyDescent="0.25">
      <c r="B463" s="7">
        <v>455</v>
      </c>
      <c r="C463" s="14">
        <f t="shared" ca="1" si="21"/>
        <v>0.36870558808740672</v>
      </c>
      <c r="E463" s="12">
        <f t="shared" si="22"/>
        <v>-5.4600000000000968</v>
      </c>
      <c r="F463" s="8">
        <f ca="1"/>
        <v>0</v>
      </c>
      <c r="H463" s="7">
        <v>455</v>
      </c>
      <c r="I463" s="14">
        <v>4.6236109322286251E-2</v>
      </c>
      <c r="K463" s="26">
        <f t="shared" si="23"/>
        <v>2.907999999999963E-2</v>
      </c>
      <c r="L463" s="8">
        <f ca="1"/>
        <v>0</v>
      </c>
    </row>
    <row r="464" spans="2:12" x14ac:dyDescent="0.25">
      <c r="B464" s="7">
        <v>456</v>
      </c>
      <c r="C464" s="14">
        <f t="shared" ca="1" si="21"/>
        <v>2.619949354815939E-2</v>
      </c>
      <c r="E464" s="12">
        <f t="shared" si="22"/>
        <v>-5.450000000000097</v>
      </c>
      <c r="F464" s="8">
        <f ca="1"/>
        <v>0</v>
      </c>
      <c r="H464" s="7">
        <v>456</v>
      </c>
      <c r="I464" s="14">
        <v>3.8462252071838898E-2</v>
      </c>
      <c r="K464" s="26">
        <f t="shared" si="23"/>
        <v>2.909999999999963E-2</v>
      </c>
      <c r="L464" s="8">
        <f ca="1"/>
        <v>1</v>
      </c>
    </row>
    <row r="465" spans="2:12" x14ac:dyDescent="0.25">
      <c r="B465" s="7">
        <v>457</v>
      </c>
      <c r="C465" s="14">
        <f t="shared" ca="1" si="21"/>
        <v>-0.25488038487386522</v>
      </c>
      <c r="E465" s="12">
        <f t="shared" si="22"/>
        <v>-5.4400000000000972</v>
      </c>
      <c r="F465" s="8">
        <f ca="1"/>
        <v>0</v>
      </c>
      <c r="H465" s="7">
        <v>457</v>
      </c>
      <c r="I465" s="14">
        <v>3.8152747736001712E-2</v>
      </c>
      <c r="K465" s="26">
        <f t="shared" si="23"/>
        <v>2.9119999999999629E-2</v>
      </c>
      <c r="L465" s="8">
        <f ca="1"/>
        <v>0</v>
      </c>
    </row>
    <row r="466" spans="2:12" x14ac:dyDescent="0.25">
      <c r="B466" s="7">
        <v>458</v>
      </c>
      <c r="C466" s="14">
        <f t="shared" ca="1" si="21"/>
        <v>0.64928565422891138</v>
      </c>
      <c r="E466" s="12">
        <f t="shared" si="22"/>
        <v>-5.4300000000000974</v>
      </c>
      <c r="F466" s="8">
        <f ca="1"/>
        <v>0</v>
      </c>
      <c r="H466" s="7">
        <v>458</v>
      </c>
      <c r="I466" s="14">
        <v>3.8751894736775282E-2</v>
      </c>
      <c r="K466" s="26">
        <f t="shared" si="23"/>
        <v>2.9139999999999628E-2</v>
      </c>
      <c r="L466" s="8">
        <f ca="1"/>
        <v>2</v>
      </c>
    </row>
    <row r="467" spans="2:12" x14ac:dyDescent="0.25">
      <c r="B467" s="7">
        <v>459</v>
      </c>
      <c r="C467" s="14">
        <f t="shared" ca="1" si="21"/>
        <v>8.6963032477442651E-3</v>
      </c>
      <c r="E467" s="12">
        <f t="shared" si="22"/>
        <v>-5.4200000000000976</v>
      </c>
      <c r="F467" s="8">
        <f ca="1"/>
        <v>0</v>
      </c>
      <c r="H467" s="7">
        <v>459</v>
      </c>
      <c r="I467" s="14">
        <v>3.6147380996507973E-2</v>
      </c>
      <c r="K467" s="26">
        <f t="shared" si="23"/>
        <v>2.9159999999999627E-2</v>
      </c>
      <c r="L467" s="8">
        <f ca="1"/>
        <v>0</v>
      </c>
    </row>
    <row r="468" spans="2:12" x14ac:dyDescent="0.25">
      <c r="B468" s="7">
        <v>460</v>
      </c>
      <c r="C468" s="14">
        <f t="shared" ca="1" si="21"/>
        <v>0.18217771487209225</v>
      </c>
      <c r="E468" s="12">
        <f t="shared" si="22"/>
        <v>-5.4100000000000978</v>
      </c>
      <c r="F468" s="8">
        <f ca="1"/>
        <v>0</v>
      </c>
      <c r="H468" s="7">
        <v>460</v>
      </c>
      <c r="I468" s="14">
        <v>4.0261576921631334E-2</v>
      </c>
      <c r="K468" s="26">
        <f t="shared" si="23"/>
        <v>2.9179999999999626E-2</v>
      </c>
      <c r="L468" s="8">
        <f ca="1"/>
        <v>0</v>
      </c>
    </row>
    <row r="469" spans="2:12" x14ac:dyDescent="0.25">
      <c r="B469" s="7">
        <v>461</v>
      </c>
      <c r="C469" s="14">
        <f t="shared" ca="1" si="21"/>
        <v>0.47896007209345787</v>
      </c>
      <c r="E469" s="12">
        <f t="shared" si="22"/>
        <v>-5.4000000000000981</v>
      </c>
      <c r="F469" s="8">
        <f ca="1"/>
        <v>0</v>
      </c>
      <c r="H469" s="7">
        <v>461</v>
      </c>
      <c r="I469" s="14">
        <v>4.340160434130131E-2</v>
      </c>
      <c r="K469" s="26">
        <f t="shared" si="23"/>
        <v>2.9199999999999626E-2</v>
      </c>
      <c r="L469" s="8">
        <f ca="1"/>
        <v>1</v>
      </c>
    </row>
    <row r="470" spans="2:12" x14ac:dyDescent="0.25">
      <c r="B470" s="7">
        <v>462</v>
      </c>
      <c r="C470" s="14">
        <f t="shared" ca="1" si="21"/>
        <v>-0.11697863647276752</v>
      </c>
      <c r="E470" s="12">
        <f t="shared" si="22"/>
        <v>-5.3900000000000983</v>
      </c>
      <c r="F470" s="8">
        <f ca="1"/>
        <v>0</v>
      </c>
      <c r="H470" s="7">
        <v>462</v>
      </c>
      <c r="I470" s="14">
        <v>4.1806142094869561E-2</v>
      </c>
      <c r="K470" s="26">
        <f t="shared" si="23"/>
        <v>2.9219999999999625E-2</v>
      </c>
      <c r="L470" s="8">
        <f ca="1"/>
        <v>0</v>
      </c>
    </row>
    <row r="471" spans="2:12" x14ac:dyDescent="0.25">
      <c r="B471" s="7">
        <v>463</v>
      </c>
      <c r="C471" s="14">
        <f t="shared" ca="1" si="21"/>
        <v>0.66117158656539499</v>
      </c>
      <c r="E471" s="12">
        <f t="shared" si="22"/>
        <v>-5.3800000000000985</v>
      </c>
      <c r="F471" s="8">
        <f ca="1"/>
        <v>0</v>
      </c>
      <c r="H471" s="7">
        <v>463</v>
      </c>
      <c r="I471" s="14">
        <v>3.8959761334273361E-2</v>
      </c>
      <c r="K471" s="26">
        <f t="shared" si="23"/>
        <v>2.9239999999999624E-2</v>
      </c>
      <c r="L471" s="8">
        <f ca="1"/>
        <v>1</v>
      </c>
    </row>
    <row r="472" spans="2:12" x14ac:dyDescent="0.25">
      <c r="B472" s="7">
        <v>464</v>
      </c>
      <c r="C472" s="14">
        <f t="shared" ca="1" si="21"/>
        <v>-0.36259237540548028</v>
      </c>
      <c r="E472" s="12">
        <f t="shared" si="22"/>
        <v>-5.3700000000000987</v>
      </c>
      <c r="F472" s="8">
        <f ca="1"/>
        <v>0</v>
      </c>
      <c r="H472" s="7">
        <v>464</v>
      </c>
      <c r="I472" s="14">
        <v>3.7283850816687225E-2</v>
      </c>
      <c r="K472" s="26">
        <f t="shared" si="23"/>
        <v>2.9259999999999623E-2</v>
      </c>
      <c r="L472" s="8">
        <f ca="1"/>
        <v>1</v>
      </c>
    </row>
    <row r="473" spans="2:12" x14ac:dyDescent="0.25">
      <c r="B473" s="7">
        <v>465</v>
      </c>
      <c r="C473" s="14">
        <f t="shared" ca="1" si="21"/>
        <v>0.2960578834537172</v>
      </c>
      <c r="E473" s="12">
        <f t="shared" si="22"/>
        <v>-5.3600000000000989</v>
      </c>
      <c r="F473" s="8">
        <f ca="1"/>
        <v>0</v>
      </c>
      <c r="H473" s="7">
        <v>465</v>
      </c>
      <c r="I473" s="14">
        <v>4.3571699224903143E-2</v>
      </c>
      <c r="K473" s="26">
        <f t="shared" si="23"/>
        <v>2.9279999999999622E-2</v>
      </c>
      <c r="L473" s="8">
        <f ca="1"/>
        <v>1</v>
      </c>
    </row>
    <row r="474" spans="2:12" x14ac:dyDescent="0.25">
      <c r="B474" s="7">
        <v>466</v>
      </c>
      <c r="C474" s="14">
        <f t="shared" ca="1" si="21"/>
        <v>-0.54541747460136869</v>
      </c>
      <c r="E474" s="12">
        <f t="shared" si="22"/>
        <v>-5.3500000000000991</v>
      </c>
      <c r="F474" s="8">
        <f ca="1"/>
        <v>0</v>
      </c>
      <c r="H474" s="7">
        <v>466</v>
      </c>
      <c r="I474" s="14">
        <v>4.009914595988312E-2</v>
      </c>
      <c r="K474" s="26">
        <f t="shared" si="23"/>
        <v>2.9299999999999621E-2</v>
      </c>
      <c r="L474" s="8">
        <f ca="1"/>
        <v>0</v>
      </c>
    </row>
    <row r="475" spans="2:12" x14ac:dyDescent="0.25">
      <c r="B475" s="7">
        <v>467</v>
      </c>
      <c r="C475" s="14">
        <f t="shared" ca="1" si="21"/>
        <v>-9.7469736394244638E-2</v>
      </c>
      <c r="E475" s="12">
        <f t="shared" si="22"/>
        <v>-5.3400000000000993</v>
      </c>
      <c r="F475" s="8">
        <f ca="1"/>
        <v>0</v>
      </c>
      <c r="H475" s="7">
        <v>467</v>
      </c>
      <c r="I475" s="14">
        <v>4.0178715285958212E-2</v>
      </c>
      <c r="K475" s="26">
        <f t="shared" si="23"/>
        <v>2.9319999999999621E-2</v>
      </c>
      <c r="L475" s="8">
        <f ca="1"/>
        <v>0</v>
      </c>
    </row>
    <row r="476" spans="2:12" x14ac:dyDescent="0.25">
      <c r="B476" s="7">
        <v>468</v>
      </c>
      <c r="C476" s="14">
        <f t="shared" ca="1" si="21"/>
        <v>-8.136060599499291E-3</v>
      </c>
      <c r="E476" s="12">
        <f t="shared" si="22"/>
        <v>-5.3300000000000995</v>
      </c>
      <c r="F476" s="8">
        <f ca="1"/>
        <v>0</v>
      </c>
      <c r="H476" s="7">
        <v>468</v>
      </c>
      <c r="I476" s="14">
        <v>4.0488610825014856E-2</v>
      </c>
      <c r="K476" s="26">
        <f t="shared" si="23"/>
        <v>2.933999999999962E-2</v>
      </c>
      <c r="L476" s="8">
        <f ca="1"/>
        <v>0</v>
      </c>
    </row>
    <row r="477" spans="2:12" x14ac:dyDescent="0.25">
      <c r="B477" s="7">
        <v>469</v>
      </c>
      <c r="C477" s="14">
        <f t="shared" ca="1" si="21"/>
        <v>0.30992719204266428</v>
      </c>
      <c r="E477" s="12">
        <f t="shared" si="22"/>
        <v>-5.3200000000000998</v>
      </c>
      <c r="F477" s="8">
        <f ca="1"/>
        <v>0</v>
      </c>
      <c r="H477" s="7">
        <v>469</v>
      </c>
      <c r="I477" s="14">
        <v>4.1914501722328371E-2</v>
      </c>
      <c r="K477" s="26">
        <f t="shared" si="23"/>
        <v>2.9359999999999619E-2</v>
      </c>
      <c r="L477" s="8">
        <f ca="1"/>
        <v>1</v>
      </c>
    </row>
    <row r="478" spans="2:12" x14ac:dyDescent="0.25">
      <c r="B478" s="7">
        <v>470</v>
      </c>
      <c r="C478" s="14">
        <f t="shared" ca="1" si="21"/>
        <v>-1.1634369711950317E-2</v>
      </c>
      <c r="E478" s="12">
        <f t="shared" si="22"/>
        <v>-5.3100000000001</v>
      </c>
      <c r="F478" s="8">
        <f ca="1"/>
        <v>0</v>
      </c>
      <c r="H478" s="7">
        <v>470</v>
      </c>
      <c r="I478" s="14">
        <v>4.6183737734360734E-2</v>
      </c>
      <c r="K478" s="26">
        <f t="shared" si="23"/>
        <v>2.9379999999999618E-2</v>
      </c>
      <c r="L478" s="8">
        <f ca="1"/>
        <v>1</v>
      </c>
    </row>
    <row r="479" spans="2:12" x14ac:dyDescent="0.25">
      <c r="B479" s="7">
        <v>471</v>
      </c>
      <c r="C479" s="14">
        <f t="shared" ca="1" si="21"/>
        <v>-0.19842789748914996</v>
      </c>
      <c r="E479" s="12">
        <f t="shared" si="22"/>
        <v>-5.3000000000001002</v>
      </c>
      <c r="F479" s="8">
        <f ca="1"/>
        <v>0</v>
      </c>
      <c r="H479" s="7">
        <v>471</v>
      </c>
      <c r="I479" s="14">
        <v>3.7855060176280979E-2</v>
      </c>
      <c r="K479" s="26">
        <f t="shared" si="23"/>
        <v>2.9399999999999617E-2</v>
      </c>
      <c r="L479" s="8">
        <f ca="1"/>
        <v>1</v>
      </c>
    </row>
    <row r="480" spans="2:12" x14ac:dyDescent="0.25">
      <c r="B480" s="7">
        <v>472</v>
      </c>
      <c r="C480" s="14">
        <f t="shared" ca="1" si="21"/>
        <v>1.1907333966649269</v>
      </c>
      <c r="E480" s="12">
        <f t="shared" si="22"/>
        <v>-5.2900000000001004</v>
      </c>
      <c r="F480" s="8">
        <f ca="1"/>
        <v>0</v>
      </c>
      <c r="H480" s="7">
        <v>472</v>
      </c>
      <c r="I480" s="14">
        <v>4.1175458375364585E-2</v>
      </c>
      <c r="K480" s="26">
        <f t="shared" si="23"/>
        <v>2.9419999999999617E-2</v>
      </c>
      <c r="L480" s="8">
        <f ca="1"/>
        <v>1</v>
      </c>
    </row>
    <row r="481" spans="2:12" x14ac:dyDescent="0.25">
      <c r="B481" s="7">
        <v>473</v>
      </c>
      <c r="C481" s="14">
        <f t="shared" ca="1" si="21"/>
        <v>0.41226439798079023</v>
      </c>
      <c r="E481" s="12">
        <f t="shared" si="22"/>
        <v>-5.2800000000001006</v>
      </c>
      <c r="F481" s="8">
        <f ca="1"/>
        <v>0</v>
      </c>
      <c r="H481" s="7">
        <v>473</v>
      </c>
      <c r="I481" s="14">
        <v>3.8231539962952484E-2</v>
      </c>
      <c r="K481" s="26">
        <f t="shared" si="23"/>
        <v>2.9439999999999616E-2</v>
      </c>
      <c r="L481" s="8">
        <f ca="1"/>
        <v>0</v>
      </c>
    </row>
    <row r="482" spans="2:12" x14ac:dyDescent="0.25">
      <c r="B482" s="7">
        <v>474</v>
      </c>
      <c r="C482" s="14">
        <f t="shared" ca="1" si="21"/>
        <v>0.31868307640224391</v>
      </c>
      <c r="E482" s="12">
        <f t="shared" si="22"/>
        <v>-5.2700000000001008</v>
      </c>
      <c r="F482" s="8">
        <f ca="1"/>
        <v>0</v>
      </c>
      <c r="H482" s="7">
        <v>474</v>
      </c>
      <c r="I482" s="14">
        <v>4.1895374976419937E-2</v>
      </c>
      <c r="K482" s="26">
        <f t="shared" si="23"/>
        <v>2.9459999999999615E-2</v>
      </c>
      <c r="L482" s="8">
        <f ca="1"/>
        <v>0</v>
      </c>
    </row>
    <row r="483" spans="2:12" x14ac:dyDescent="0.25">
      <c r="B483" s="7">
        <v>475</v>
      </c>
      <c r="C483" s="14">
        <f t="shared" ca="1" si="21"/>
        <v>1.0219022776909212</v>
      </c>
      <c r="E483" s="12">
        <f t="shared" si="22"/>
        <v>-5.260000000000101</v>
      </c>
      <c r="F483" s="8">
        <f ca="1"/>
        <v>0</v>
      </c>
      <c r="H483" s="7">
        <v>475</v>
      </c>
      <c r="I483" s="14">
        <v>3.6326811222506215E-2</v>
      </c>
      <c r="K483" s="26">
        <f t="shared" si="23"/>
        <v>2.9479999999999614E-2</v>
      </c>
      <c r="L483" s="8">
        <f ca="1"/>
        <v>2</v>
      </c>
    </row>
    <row r="484" spans="2:12" x14ac:dyDescent="0.25">
      <c r="B484" s="7">
        <v>476</v>
      </c>
      <c r="C484" s="14">
        <f t="shared" ca="1" si="21"/>
        <v>-0.12929071276405713</v>
      </c>
      <c r="E484" s="12">
        <f t="shared" si="22"/>
        <v>-5.2500000000001013</v>
      </c>
      <c r="F484" s="8">
        <f ca="1"/>
        <v>0</v>
      </c>
      <c r="H484" s="7">
        <v>476</v>
      </c>
      <c r="I484" s="14">
        <v>3.8931343767450881E-2</v>
      </c>
      <c r="K484" s="26">
        <f t="shared" si="23"/>
        <v>2.9499999999999613E-2</v>
      </c>
      <c r="L484" s="8">
        <f ca="1"/>
        <v>0</v>
      </c>
    </row>
    <row r="485" spans="2:12" x14ac:dyDescent="0.25">
      <c r="B485" s="7">
        <v>477</v>
      </c>
      <c r="C485" s="14">
        <f t="shared" ca="1" si="21"/>
        <v>4.8963484615401412E-3</v>
      </c>
      <c r="E485" s="12">
        <f t="shared" si="22"/>
        <v>-5.2400000000001015</v>
      </c>
      <c r="F485" s="8">
        <f ca="1"/>
        <v>0</v>
      </c>
      <c r="H485" s="7">
        <v>477</v>
      </c>
      <c r="I485" s="14">
        <v>3.651846473477946E-2</v>
      </c>
      <c r="K485" s="26">
        <f t="shared" si="23"/>
        <v>2.9519999999999613E-2</v>
      </c>
      <c r="L485" s="8">
        <f ca="1"/>
        <v>0</v>
      </c>
    </row>
    <row r="486" spans="2:12" x14ac:dyDescent="0.25">
      <c r="B486" s="7">
        <v>478</v>
      </c>
      <c r="C486" s="14">
        <f t="shared" ca="1" si="21"/>
        <v>1.9048855714498329E-2</v>
      </c>
      <c r="E486" s="12">
        <f t="shared" si="22"/>
        <v>-5.2300000000001017</v>
      </c>
      <c r="F486" s="8">
        <f ca="1"/>
        <v>0</v>
      </c>
      <c r="H486" s="7">
        <v>478</v>
      </c>
      <c r="I486" s="14">
        <v>3.6643746021176447E-2</v>
      </c>
      <c r="K486" s="26">
        <f t="shared" si="23"/>
        <v>2.9539999999999612E-2</v>
      </c>
      <c r="L486" s="8">
        <f ca="1"/>
        <v>0</v>
      </c>
    </row>
    <row r="487" spans="2:12" x14ac:dyDescent="0.25">
      <c r="B487" s="7">
        <v>479</v>
      </c>
      <c r="C487" s="14">
        <f t="shared" ca="1" si="21"/>
        <v>-0.2405779434728563</v>
      </c>
      <c r="E487" s="12">
        <f t="shared" si="22"/>
        <v>-5.2200000000001019</v>
      </c>
      <c r="F487" s="8">
        <f ca="1"/>
        <v>0</v>
      </c>
      <c r="H487" s="7">
        <v>479</v>
      </c>
      <c r="I487" s="14">
        <v>3.8900319373644542E-2</v>
      </c>
      <c r="K487" s="26">
        <f t="shared" si="23"/>
        <v>2.9559999999999611E-2</v>
      </c>
      <c r="L487" s="8">
        <f ca="1"/>
        <v>0</v>
      </c>
    </row>
    <row r="488" spans="2:12" x14ac:dyDescent="0.25">
      <c r="B488" s="7">
        <v>480</v>
      </c>
      <c r="C488" s="14">
        <f t="shared" ca="1" si="21"/>
        <v>-0.73803936622760469</v>
      </c>
      <c r="E488" s="12">
        <f t="shared" si="22"/>
        <v>-5.2100000000001021</v>
      </c>
      <c r="F488" s="8">
        <f ca="1"/>
        <v>0</v>
      </c>
      <c r="H488" s="7">
        <v>480</v>
      </c>
      <c r="I488" s="14">
        <v>4.6611198927941827E-2</v>
      </c>
      <c r="K488" s="26">
        <f t="shared" si="23"/>
        <v>2.957999999999961E-2</v>
      </c>
      <c r="L488" s="8">
        <f ca="1"/>
        <v>0</v>
      </c>
    </row>
    <row r="489" spans="2:12" x14ac:dyDescent="0.25">
      <c r="B489" s="7">
        <v>481</v>
      </c>
      <c r="C489" s="14">
        <f t="shared" ca="1" si="21"/>
        <v>0.32710644404617412</v>
      </c>
      <c r="E489" s="12">
        <f t="shared" si="22"/>
        <v>-5.2000000000001023</v>
      </c>
      <c r="F489" s="8">
        <f ca="1"/>
        <v>0</v>
      </c>
      <c r="H489" s="7">
        <v>481</v>
      </c>
      <c r="I489" s="14">
        <v>4.1691868457345939E-2</v>
      </c>
      <c r="K489" s="26">
        <f t="shared" si="23"/>
        <v>2.9599999999999609E-2</v>
      </c>
      <c r="L489" s="8">
        <f ca="1"/>
        <v>1</v>
      </c>
    </row>
    <row r="490" spans="2:12" x14ac:dyDescent="0.25">
      <c r="B490" s="7">
        <v>482</v>
      </c>
      <c r="C490" s="14">
        <f t="shared" ca="1" si="21"/>
        <v>-0.69710140710775181</v>
      </c>
      <c r="E490" s="12">
        <f t="shared" si="22"/>
        <v>-5.1900000000001025</v>
      </c>
      <c r="F490" s="8">
        <f ca="1"/>
        <v>0</v>
      </c>
      <c r="H490" s="7">
        <v>482</v>
      </c>
      <c r="I490" s="14">
        <v>3.3771245294650989E-2</v>
      </c>
      <c r="K490" s="26">
        <f t="shared" si="23"/>
        <v>2.9619999999999608E-2</v>
      </c>
      <c r="L490" s="8">
        <f ca="1"/>
        <v>0</v>
      </c>
    </row>
    <row r="491" spans="2:12" x14ac:dyDescent="0.25">
      <c r="B491" s="7">
        <v>483</v>
      </c>
      <c r="C491" s="14">
        <f t="shared" ca="1" si="21"/>
        <v>0.66273826102110989</v>
      </c>
      <c r="E491" s="12">
        <f t="shared" si="22"/>
        <v>-5.1800000000001027</v>
      </c>
      <c r="F491" s="8">
        <f ca="1"/>
        <v>0</v>
      </c>
      <c r="H491" s="7">
        <v>483</v>
      </c>
      <c r="I491" s="14">
        <v>4.292015758087285E-2</v>
      </c>
      <c r="K491" s="26">
        <f t="shared" si="23"/>
        <v>2.9639999999999608E-2</v>
      </c>
      <c r="L491" s="8">
        <f ca="1"/>
        <v>0</v>
      </c>
    </row>
    <row r="492" spans="2:12" x14ac:dyDescent="0.25">
      <c r="B492" s="7">
        <v>484</v>
      </c>
      <c r="C492" s="14">
        <f t="shared" ca="1" si="21"/>
        <v>-0.29875073942762864</v>
      </c>
      <c r="E492" s="12">
        <f t="shared" si="22"/>
        <v>-5.170000000000103</v>
      </c>
      <c r="F492" s="8">
        <f ca="1"/>
        <v>0</v>
      </c>
      <c r="H492" s="7">
        <v>484</v>
      </c>
      <c r="I492" s="14">
        <v>4.2702716915794137E-2</v>
      </c>
      <c r="K492" s="26">
        <f t="shared" si="23"/>
        <v>2.9659999999999607E-2</v>
      </c>
      <c r="L492" s="8">
        <f ca="1"/>
        <v>0</v>
      </c>
    </row>
    <row r="493" spans="2:12" x14ac:dyDescent="0.25">
      <c r="B493" s="7">
        <v>485</v>
      </c>
      <c r="C493" s="14">
        <f t="shared" ca="1" si="21"/>
        <v>0.15340467161840801</v>
      </c>
      <c r="E493" s="12">
        <f t="shared" si="22"/>
        <v>-5.1600000000001032</v>
      </c>
      <c r="F493" s="8">
        <f ca="1"/>
        <v>0</v>
      </c>
      <c r="H493" s="7">
        <v>485</v>
      </c>
      <c r="I493" s="14">
        <v>4.6940823934502419E-2</v>
      </c>
      <c r="K493" s="26">
        <f t="shared" si="23"/>
        <v>2.9679999999999606E-2</v>
      </c>
      <c r="L493" s="8">
        <f ca="1"/>
        <v>1</v>
      </c>
    </row>
    <row r="494" spans="2:12" x14ac:dyDescent="0.25">
      <c r="B494" s="7">
        <v>486</v>
      </c>
      <c r="C494" s="14">
        <f t="shared" ca="1" si="21"/>
        <v>-6.7705043092085526E-2</v>
      </c>
      <c r="E494" s="12">
        <f t="shared" si="22"/>
        <v>-5.1500000000001034</v>
      </c>
      <c r="F494" s="8">
        <f ca="1"/>
        <v>0</v>
      </c>
      <c r="H494" s="7">
        <v>486</v>
      </c>
      <c r="I494" s="14">
        <v>3.1759288629577609E-2</v>
      </c>
      <c r="K494" s="26">
        <f t="shared" si="23"/>
        <v>2.9699999999999605E-2</v>
      </c>
      <c r="L494" s="8">
        <f ca="1"/>
        <v>1</v>
      </c>
    </row>
    <row r="495" spans="2:12" x14ac:dyDescent="0.25">
      <c r="B495" s="7">
        <v>487</v>
      </c>
      <c r="C495" s="14">
        <f t="shared" ca="1" si="21"/>
        <v>0.28557227265914992</v>
      </c>
      <c r="E495" s="12">
        <f t="shared" si="22"/>
        <v>-5.1400000000001036</v>
      </c>
      <c r="F495" s="8">
        <f ca="1"/>
        <v>0</v>
      </c>
      <c r="H495" s="7">
        <v>487</v>
      </c>
      <c r="I495" s="14">
        <v>3.7025839163757797E-2</v>
      </c>
      <c r="K495" s="26">
        <f t="shared" si="23"/>
        <v>2.9719999999999604E-2</v>
      </c>
      <c r="L495" s="8">
        <f ca="1"/>
        <v>0</v>
      </c>
    </row>
    <row r="496" spans="2:12" x14ac:dyDescent="0.25">
      <c r="B496" s="7">
        <v>488</v>
      </c>
      <c r="C496" s="14">
        <f t="shared" ca="1" si="21"/>
        <v>-0.31784772531440303</v>
      </c>
      <c r="E496" s="12">
        <f t="shared" si="22"/>
        <v>-5.1300000000001038</v>
      </c>
      <c r="F496" s="8">
        <f ca="1"/>
        <v>0</v>
      </c>
      <c r="H496" s="7">
        <v>488</v>
      </c>
      <c r="I496" s="14">
        <v>3.8348498333523037E-2</v>
      </c>
      <c r="K496" s="26">
        <f t="shared" si="23"/>
        <v>2.9739999999999604E-2</v>
      </c>
      <c r="L496" s="8">
        <f ca="1"/>
        <v>0</v>
      </c>
    </row>
    <row r="497" spans="2:12" x14ac:dyDescent="0.25">
      <c r="B497" s="7">
        <v>489</v>
      </c>
      <c r="C497" s="14">
        <f t="shared" ca="1" si="21"/>
        <v>0.11949612528645506</v>
      </c>
      <c r="E497" s="12">
        <f t="shared" si="22"/>
        <v>-5.120000000000104</v>
      </c>
      <c r="F497" s="8">
        <f ca="1"/>
        <v>0</v>
      </c>
      <c r="H497" s="7">
        <v>489</v>
      </c>
      <c r="I497" s="14">
        <v>3.6149588589267548E-2</v>
      </c>
      <c r="K497" s="26">
        <f t="shared" si="23"/>
        <v>2.9759999999999603E-2</v>
      </c>
      <c r="L497" s="8">
        <f ca="1"/>
        <v>0</v>
      </c>
    </row>
    <row r="498" spans="2:12" x14ac:dyDescent="0.25">
      <c r="B498" s="7">
        <v>490</v>
      </c>
      <c r="C498" s="14">
        <f t="shared" ca="1" si="21"/>
        <v>-3.4020738174679897E-2</v>
      </c>
      <c r="E498" s="12">
        <f t="shared" si="22"/>
        <v>-5.1100000000001042</v>
      </c>
      <c r="F498" s="8">
        <f ca="1"/>
        <v>0</v>
      </c>
      <c r="H498" s="7">
        <v>490</v>
      </c>
      <c r="I498" s="14">
        <v>3.4363952233818197E-2</v>
      </c>
      <c r="K498" s="26">
        <f t="shared" si="23"/>
        <v>2.9779999999999602E-2</v>
      </c>
      <c r="L498" s="8">
        <f ca="1"/>
        <v>0</v>
      </c>
    </row>
    <row r="499" spans="2:12" x14ac:dyDescent="0.25">
      <c r="B499" s="7">
        <v>491</v>
      </c>
      <c r="C499" s="14">
        <f t="shared" ca="1" si="21"/>
        <v>0.25986398812075018</v>
      </c>
      <c r="E499" s="12">
        <f t="shared" si="22"/>
        <v>-5.1000000000001044</v>
      </c>
      <c r="F499" s="8">
        <f ca="1"/>
        <v>0</v>
      </c>
      <c r="H499" s="7">
        <v>491</v>
      </c>
      <c r="I499" s="14">
        <v>4.5845063405864993E-2</v>
      </c>
      <c r="K499" s="26">
        <f t="shared" si="23"/>
        <v>2.9799999999999601E-2</v>
      </c>
      <c r="L499" s="8">
        <f ca="1"/>
        <v>0</v>
      </c>
    </row>
    <row r="500" spans="2:12" x14ac:dyDescent="0.25">
      <c r="B500" s="7">
        <v>492</v>
      </c>
      <c r="C500" s="14">
        <f t="shared" ca="1" si="21"/>
        <v>-0.11653807679603881</v>
      </c>
      <c r="E500" s="12">
        <f t="shared" si="22"/>
        <v>-5.0900000000001047</v>
      </c>
      <c r="F500" s="8">
        <f ca="1"/>
        <v>0</v>
      </c>
      <c r="H500" s="7">
        <v>492</v>
      </c>
      <c r="I500" s="14">
        <v>4.4226228827974376E-2</v>
      </c>
      <c r="K500" s="26">
        <f t="shared" si="23"/>
        <v>2.98199999999996E-2</v>
      </c>
      <c r="L500" s="8">
        <f ca="1"/>
        <v>2</v>
      </c>
    </row>
    <row r="501" spans="2:12" x14ac:dyDescent="0.25">
      <c r="B501" s="7">
        <v>493</v>
      </c>
      <c r="C501" s="14">
        <f t="shared" ca="1" si="21"/>
        <v>-0.10428617521790898</v>
      </c>
      <c r="E501" s="12">
        <f t="shared" si="22"/>
        <v>-5.0800000000001049</v>
      </c>
      <c r="F501" s="8">
        <f ca="1"/>
        <v>0</v>
      </c>
      <c r="H501" s="7">
        <v>493</v>
      </c>
      <c r="I501" s="14">
        <v>4.18818582616165E-2</v>
      </c>
      <c r="K501" s="26">
        <f t="shared" si="23"/>
        <v>2.9839999999999599E-2</v>
      </c>
      <c r="L501" s="8">
        <f ca="1"/>
        <v>1</v>
      </c>
    </row>
    <row r="502" spans="2:12" x14ac:dyDescent="0.25">
      <c r="B502" s="7">
        <v>494</v>
      </c>
      <c r="C502" s="14">
        <f t="shared" ca="1" si="21"/>
        <v>-6.5647259310733563E-2</v>
      </c>
      <c r="E502" s="12">
        <f t="shared" si="22"/>
        <v>-5.0700000000001051</v>
      </c>
      <c r="F502" s="8">
        <f ca="1"/>
        <v>0</v>
      </c>
      <c r="H502" s="7">
        <v>494</v>
      </c>
      <c r="I502" s="14">
        <v>4.2658478060041707E-2</v>
      </c>
      <c r="K502" s="26">
        <f t="shared" si="23"/>
        <v>2.9859999999999599E-2</v>
      </c>
      <c r="L502" s="8">
        <f ca="1"/>
        <v>0</v>
      </c>
    </row>
    <row r="503" spans="2:12" x14ac:dyDescent="0.25">
      <c r="B503" s="7">
        <v>495</v>
      </c>
      <c r="C503" s="14">
        <f t="shared" ca="1" si="21"/>
        <v>-0.2944558428406237</v>
      </c>
      <c r="E503" s="12">
        <f t="shared" si="22"/>
        <v>-5.0600000000001053</v>
      </c>
      <c r="F503" s="8">
        <f ca="1"/>
        <v>0</v>
      </c>
      <c r="H503" s="7">
        <v>495</v>
      </c>
      <c r="I503" s="14">
        <v>3.973596972611268E-2</v>
      </c>
      <c r="K503" s="26">
        <f t="shared" si="23"/>
        <v>2.9879999999999598E-2</v>
      </c>
      <c r="L503" s="8">
        <f ca="1"/>
        <v>1</v>
      </c>
    </row>
    <row r="504" spans="2:12" x14ac:dyDescent="0.25">
      <c r="B504" s="7">
        <v>496</v>
      </c>
      <c r="C504" s="14">
        <f t="shared" ca="1" si="21"/>
        <v>0.53334690912580351</v>
      </c>
      <c r="E504" s="12">
        <f t="shared" si="22"/>
        <v>-5.0500000000001055</v>
      </c>
      <c r="F504" s="8">
        <f ca="1"/>
        <v>0</v>
      </c>
      <c r="H504" s="7">
        <v>496</v>
      </c>
      <c r="I504" s="14">
        <v>3.9235590146835302E-2</v>
      </c>
      <c r="K504" s="26">
        <f t="shared" si="23"/>
        <v>2.9899999999999597E-2</v>
      </c>
      <c r="L504" s="8">
        <f ca="1"/>
        <v>2</v>
      </c>
    </row>
    <row r="505" spans="2:12" x14ac:dyDescent="0.25">
      <c r="B505" s="7">
        <v>497</v>
      </c>
      <c r="C505" s="14">
        <f t="shared" ca="1" si="21"/>
        <v>0.414774266449217</v>
      </c>
      <c r="E505" s="12">
        <f t="shared" si="22"/>
        <v>-5.0400000000001057</v>
      </c>
      <c r="F505" s="8">
        <f ca="1"/>
        <v>0</v>
      </c>
      <c r="H505" s="7">
        <v>497</v>
      </c>
      <c r="I505" s="14">
        <v>4.1326907681037202E-2</v>
      </c>
      <c r="K505" s="26">
        <f t="shared" si="23"/>
        <v>2.9919999999999596E-2</v>
      </c>
      <c r="L505" s="8">
        <f ca="1"/>
        <v>2</v>
      </c>
    </row>
    <row r="506" spans="2:12" x14ac:dyDescent="0.25">
      <c r="B506" s="7">
        <v>498</v>
      </c>
      <c r="C506" s="14">
        <f t="shared" ca="1" si="21"/>
        <v>0.89913733521177086</v>
      </c>
      <c r="E506" s="12">
        <f t="shared" si="22"/>
        <v>-5.0300000000001059</v>
      </c>
      <c r="F506" s="8">
        <f ca="1"/>
        <v>0</v>
      </c>
      <c r="H506" s="7">
        <v>498</v>
      </c>
      <c r="I506" s="14">
        <v>3.2577777611589934E-2</v>
      </c>
      <c r="K506" s="26">
        <f t="shared" si="23"/>
        <v>2.9939999999999595E-2</v>
      </c>
      <c r="L506" s="8">
        <f ca="1"/>
        <v>1</v>
      </c>
    </row>
    <row r="507" spans="2:12" x14ac:dyDescent="0.25">
      <c r="B507" s="7">
        <v>499</v>
      </c>
      <c r="C507" s="14">
        <f t="shared" ca="1" si="21"/>
        <v>1.1190667951884632</v>
      </c>
      <c r="E507" s="12">
        <f t="shared" si="22"/>
        <v>-5.0200000000001062</v>
      </c>
      <c r="F507" s="8">
        <f ca="1"/>
        <v>0</v>
      </c>
      <c r="H507" s="7">
        <v>499</v>
      </c>
      <c r="I507" s="14">
        <v>4.1066201332728161E-2</v>
      </c>
      <c r="K507" s="26">
        <f t="shared" si="23"/>
        <v>2.9959999999999595E-2</v>
      </c>
      <c r="L507" s="8">
        <f ca="1"/>
        <v>0</v>
      </c>
    </row>
    <row r="508" spans="2:12" x14ac:dyDescent="0.25">
      <c r="B508" s="7">
        <v>500</v>
      </c>
      <c r="C508" s="14">
        <f t="shared" ca="1" si="21"/>
        <v>0.15531405058344899</v>
      </c>
      <c r="E508" s="12">
        <f t="shared" si="22"/>
        <v>-5.0100000000001064</v>
      </c>
      <c r="F508" s="8">
        <f ca="1"/>
        <v>0</v>
      </c>
      <c r="H508" s="7">
        <v>500</v>
      </c>
      <c r="I508" s="14">
        <v>3.1228614911473409E-2</v>
      </c>
      <c r="K508" s="26">
        <f t="shared" si="23"/>
        <v>2.9979999999999594E-2</v>
      </c>
      <c r="L508" s="8">
        <f ca="1"/>
        <v>2</v>
      </c>
    </row>
    <row r="509" spans="2:12" x14ac:dyDescent="0.25">
      <c r="B509" s="7">
        <v>501</v>
      </c>
      <c r="C509" s="14">
        <f t="shared" ca="1" si="21"/>
        <v>-0.22473919955761126</v>
      </c>
      <c r="E509" s="12">
        <f t="shared" si="22"/>
        <v>-5.0000000000001066</v>
      </c>
      <c r="F509" s="8">
        <f ca="1"/>
        <v>0</v>
      </c>
      <c r="H509" s="7">
        <v>501</v>
      </c>
      <c r="I509" s="14">
        <v>3.3813489950754692E-2</v>
      </c>
      <c r="K509" s="26">
        <f t="shared" si="23"/>
        <v>2.9999999999999593E-2</v>
      </c>
      <c r="L509" s="8">
        <f ca="1"/>
        <v>1</v>
      </c>
    </row>
    <row r="510" spans="2:12" x14ac:dyDescent="0.25">
      <c r="B510" s="7">
        <v>502</v>
      </c>
      <c r="C510" s="14">
        <f t="shared" ca="1" si="21"/>
        <v>-0.13675556644618173</v>
      </c>
      <c r="E510" s="12">
        <f t="shared" si="22"/>
        <v>-4.9900000000001068</v>
      </c>
      <c r="F510" s="8">
        <f ca="1"/>
        <v>0</v>
      </c>
      <c r="H510" s="7">
        <v>502</v>
      </c>
      <c r="I510" s="14">
        <v>4.1338987015051218E-2</v>
      </c>
      <c r="K510" s="26">
        <f t="shared" si="23"/>
        <v>3.0019999999999592E-2</v>
      </c>
      <c r="L510" s="8">
        <f ca="1"/>
        <v>0</v>
      </c>
    </row>
    <row r="511" spans="2:12" x14ac:dyDescent="0.25">
      <c r="B511" s="7">
        <v>503</v>
      </c>
      <c r="C511" s="14">
        <f t="shared" ca="1" si="21"/>
        <v>-0.34823616602552204</v>
      </c>
      <c r="E511" s="12">
        <f t="shared" si="22"/>
        <v>-4.980000000000107</v>
      </c>
      <c r="F511" s="8">
        <f ca="1"/>
        <v>0</v>
      </c>
      <c r="H511" s="7">
        <v>503</v>
      </c>
      <c r="I511" s="14">
        <v>3.3563683481948728E-2</v>
      </c>
      <c r="K511" s="26">
        <f t="shared" si="23"/>
        <v>3.0039999999999591E-2</v>
      </c>
      <c r="L511" s="8">
        <f ca="1"/>
        <v>2</v>
      </c>
    </row>
    <row r="512" spans="2:12" x14ac:dyDescent="0.25">
      <c r="B512" s="7">
        <v>504</v>
      </c>
      <c r="C512" s="14">
        <f t="shared" ca="1" si="21"/>
        <v>-7.6943056220828004E-2</v>
      </c>
      <c r="E512" s="12">
        <f t="shared" si="22"/>
        <v>-4.9700000000001072</v>
      </c>
      <c r="F512" s="8">
        <f ca="1"/>
        <v>0</v>
      </c>
      <c r="H512" s="7">
        <v>504</v>
      </c>
      <c r="I512" s="14">
        <v>4.243204570992571E-2</v>
      </c>
      <c r="K512" s="26">
        <f t="shared" si="23"/>
        <v>3.0059999999999591E-2</v>
      </c>
      <c r="L512" s="8">
        <f ca="1"/>
        <v>0</v>
      </c>
    </row>
    <row r="513" spans="2:12" x14ac:dyDescent="0.25">
      <c r="B513" s="7">
        <v>505</v>
      </c>
      <c r="C513" s="14">
        <f t="shared" ca="1" si="21"/>
        <v>-1.0016057162124035</v>
      </c>
      <c r="E513" s="12">
        <f t="shared" si="22"/>
        <v>-4.9600000000001074</v>
      </c>
      <c r="F513" s="8">
        <f ca="1"/>
        <v>0</v>
      </c>
      <c r="H513" s="7">
        <v>505</v>
      </c>
      <c r="I513" s="14">
        <v>4.1840225641635705E-2</v>
      </c>
      <c r="K513" s="26">
        <f t="shared" si="23"/>
        <v>3.007999999999959E-2</v>
      </c>
      <c r="L513" s="8">
        <f ca="1"/>
        <v>0</v>
      </c>
    </row>
    <row r="514" spans="2:12" x14ac:dyDescent="0.25">
      <c r="B514" s="7">
        <v>506</v>
      </c>
      <c r="C514" s="14">
        <f t="shared" ca="1" si="21"/>
        <v>0.37091859973264002</v>
      </c>
      <c r="E514" s="12">
        <f t="shared" si="22"/>
        <v>-4.9500000000001076</v>
      </c>
      <c r="F514" s="8">
        <f ca="1"/>
        <v>0</v>
      </c>
      <c r="H514" s="7">
        <v>506</v>
      </c>
      <c r="I514" s="14">
        <v>3.5403739095915272E-2</v>
      </c>
      <c r="K514" s="26">
        <f t="shared" si="23"/>
        <v>3.0099999999999589E-2</v>
      </c>
      <c r="L514" s="8">
        <f ca="1"/>
        <v>1</v>
      </c>
    </row>
    <row r="515" spans="2:12" x14ac:dyDescent="0.25">
      <c r="B515" s="7">
        <v>507</v>
      </c>
      <c r="C515" s="14">
        <f t="shared" ca="1" si="21"/>
        <v>-0.43706078278542565</v>
      </c>
      <c r="E515" s="12">
        <f t="shared" si="22"/>
        <v>-4.9400000000001079</v>
      </c>
      <c r="F515" s="8">
        <f ca="1"/>
        <v>0</v>
      </c>
      <c r="H515" s="7">
        <v>507</v>
      </c>
      <c r="I515" s="14">
        <v>3.9361910553996383E-2</v>
      </c>
      <c r="K515" s="26">
        <f t="shared" si="23"/>
        <v>3.0119999999999588E-2</v>
      </c>
      <c r="L515" s="8">
        <f ca="1"/>
        <v>0</v>
      </c>
    </row>
    <row r="516" spans="2:12" x14ac:dyDescent="0.25">
      <c r="B516" s="7">
        <v>508</v>
      </c>
      <c r="C516" s="14">
        <f t="shared" ca="1" si="21"/>
        <v>0.22137854173041932</v>
      </c>
      <c r="E516" s="12">
        <f t="shared" si="22"/>
        <v>-4.9300000000001081</v>
      </c>
      <c r="F516" s="8">
        <f ca="1"/>
        <v>0</v>
      </c>
      <c r="H516" s="7">
        <v>508</v>
      </c>
      <c r="I516" s="14">
        <v>4.0892761053391243E-2</v>
      </c>
      <c r="K516" s="26">
        <f t="shared" si="23"/>
        <v>3.0139999999999587E-2</v>
      </c>
      <c r="L516" s="8">
        <f ca="1"/>
        <v>1</v>
      </c>
    </row>
    <row r="517" spans="2:12" x14ac:dyDescent="0.25">
      <c r="B517" s="7">
        <v>509</v>
      </c>
      <c r="C517" s="14">
        <f t="shared" ca="1" si="21"/>
        <v>-0.49637703450331178</v>
      </c>
      <c r="E517" s="12">
        <f t="shared" si="22"/>
        <v>-4.9200000000001083</v>
      </c>
      <c r="F517" s="8">
        <f ca="1"/>
        <v>0</v>
      </c>
      <c r="H517" s="7">
        <v>509</v>
      </c>
      <c r="I517" s="14">
        <v>4.8861858244824516E-2</v>
      </c>
      <c r="K517" s="26">
        <f t="shared" si="23"/>
        <v>3.0159999999999586E-2</v>
      </c>
      <c r="L517" s="8">
        <f ca="1"/>
        <v>0</v>
      </c>
    </row>
    <row r="518" spans="2:12" x14ac:dyDescent="0.25">
      <c r="B518" s="7">
        <v>510</v>
      </c>
      <c r="C518" s="14">
        <f t="shared" ca="1" si="21"/>
        <v>0.47287500441237013</v>
      </c>
      <c r="E518" s="12">
        <f t="shared" si="22"/>
        <v>-4.9100000000001085</v>
      </c>
      <c r="F518" s="8">
        <f ca="1"/>
        <v>0</v>
      </c>
      <c r="H518" s="7">
        <v>510</v>
      </c>
      <c r="I518" s="14">
        <v>4.704468296770821E-2</v>
      </c>
      <c r="K518" s="26">
        <f t="shared" si="23"/>
        <v>3.0179999999999586E-2</v>
      </c>
      <c r="L518" s="8">
        <f ca="1"/>
        <v>1</v>
      </c>
    </row>
    <row r="519" spans="2:12" x14ac:dyDescent="0.25">
      <c r="B519" s="7">
        <v>511</v>
      </c>
      <c r="C519" s="14">
        <f t="shared" ca="1" si="21"/>
        <v>-6.9909470103761445E-2</v>
      </c>
      <c r="E519" s="12">
        <f t="shared" si="22"/>
        <v>-4.9000000000001087</v>
      </c>
      <c r="F519" s="8">
        <f ca="1"/>
        <v>0</v>
      </c>
      <c r="H519" s="7">
        <v>511</v>
      </c>
      <c r="I519" s="14">
        <v>3.9774919908001548E-2</v>
      </c>
      <c r="K519" s="26">
        <f t="shared" si="23"/>
        <v>3.0199999999999585E-2</v>
      </c>
      <c r="L519" s="8">
        <f ca="1"/>
        <v>2</v>
      </c>
    </row>
    <row r="520" spans="2:12" x14ac:dyDescent="0.25">
      <c r="B520" s="7">
        <v>512</v>
      </c>
      <c r="C520" s="14">
        <f t="shared" ca="1" si="21"/>
        <v>-2.9101561026633006E-2</v>
      </c>
      <c r="E520" s="12">
        <f t="shared" si="22"/>
        <v>-4.8900000000001089</v>
      </c>
      <c r="F520" s="8">
        <f ca="1"/>
        <v>0</v>
      </c>
      <c r="H520" s="7">
        <v>512</v>
      </c>
      <c r="I520" s="14">
        <v>3.7438179189467916E-2</v>
      </c>
      <c r="K520" s="26">
        <f t="shared" si="23"/>
        <v>3.0219999999999584E-2</v>
      </c>
      <c r="L520" s="8">
        <f ca="1"/>
        <v>0</v>
      </c>
    </row>
    <row r="521" spans="2:12" x14ac:dyDescent="0.25">
      <c r="B521" s="7">
        <v>513</v>
      </c>
      <c r="C521" s="14">
        <f t="shared" ca="1" si="21"/>
        <v>0.22177165885321223</v>
      </c>
      <c r="E521" s="12">
        <f t="shared" si="22"/>
        <v>-4.8800000000001091</v>
      </c>
      <c r="F521" s="8">
        <f ca="1"/>
        <v>0</v>
      </c>
      <c r="H521" s="7">
        <v>513</v>
      </c>
      <c r="I521" s="14">
        <v>3.7923632859837714E-2</v>
      </c>
      <c r="K521" s="26">
        <f t="shared" si="23"/>
        <v>3.0239999999999583E-2</v>
      </c>
      <c r="L521" s="8">
        <f ca="1"/>
        <v>1</v>
      </c>
    </row>
    <row r="522" spans="2:12" x14ac:dyDescent="0.25">
      <c r="B522" s="7">
        <v>514</v>
      </c>
      <c r="C522" s="14">
        <f t="shared" ca="1" si="21"/>
        <v>9.2617505877109457E-2</v>
      </c>
      <c r="E522" s="12">
        <f t="shared" si="22"/>
        <v>-4.8700000000001094</v>
      </c>
      <c r="F522" s="8">
        <f ca="1"/>
        <v>0</v>
      </c>
      <c r="H522" s="7">
        <v>514</v>
      </c>
      <c r="I522" s="14">
        <v>4.1796363972231555E-2</v>
      </c>
      <c r="K522" s="26">
        <f t="shared" si="23"/>
        <v>3.0259999999999582E-2</v>
      </c>
      <c r="L522" s="8">
        <f ca="1"/>
        <v>0</v>
      </c>
    </row>
    <row r="523" spans="2:12" x14ac:dyDescent="0.25">
      <c r="B523" s="7">
        <v>515</v>
      </c>
      <c r="C523" s="14">
        <f t="shared" ref="C523:C586" ca="1" si="24">_xlfn.NORM.INV(RAND(),$C$3,$C$4)+($C$5*C522)+($C$6*RAND())</f>
        <v>2.4431310493789358E-2</v>
      </c>
      <c r="E523" s="12">
        <f t="shared" ref="E523:E586" si="25">E522+0.01</f>
        <v>-4.8600000000001096</v>
      </c>
      <c r="F523" s="8">
        <f ca="1"/>
        <v>0</v>
      </c>
      <c r="H523" s="7">
        <v>515</v>
      </c>
      <c r="I523" s="14">
        <v>3.6859211902872072E-2</v>
      </c>
      <c r="K523" s="26">
        <f t="shared" ref="K523:K586" si="26">K522+0.00002</f>
        <v>3.0279999999999582E-2</v>
      </c>
      <c r="L523" s="8">
        <f ca="1"/>
        <v>0</v>
      </c>
    </row>
    <row r="524" spans="2:12" x14ac:dyDescent="0.25">
      <c r="B524" s="7">
        <v>516</v>
      </c>
      <c r="C524" s="14">
        <f t="shared" ca="1" si="24"/>
        <v>-0.84819364514755591</v>
      </c>
      <c r="E524" s="12">
        <f t="shared" si="25"/>
        <v>-4.8500000000001098</v>
      </c>
      <c r="F524" s="8">
        <f ca="1"/>
        <v>0</v>
      </c>
      <c r="H524" s="7">
        <v>516</v>
      </c>
      <c r="I524" s="14">
        <v>3.9684306560783804E-2</v>
      </c>
      <c r="K524" s="26">
        <f t="shared" si="26"/>
        <v>3.0299999999999581E-2</v>
      </c>
      <c r="L524" s="8">
        <f ca="1"/>
        <v>4</v>
      </c>
    </row>
    <row r="525" spans="2:12" x14ac:dyDescent="0.25">
      <c r="B525" s="7">
        <v>517</v>
      </c>
      <c r="C525" s="14">
        <f t="shared" ca="1" si="24"/>
        <v>-5.3745494888015756E-2</v>
      </c>
      <c r="E525" s="12">
        <f t="shared" si="25"/>
        <v>-4.84000000000011</v>
      </c>
      <c r="F525" s="8">
        <f ca="1"/>
        <v>0</v>
      </c>
      <c r="H525" s="7">
        <v>517</v>
      </c>
      <c r="I525" s="14">
        <v>3.8878739588456702E-2</v>
      </c>
      <c r="K525" s="26">
        <f t="shared" si="26"/>
        <v>3.031999999999958E-2</v>
      </c>
      <c r="L525" s="8">
        <f ca="1"/>
        <v>0</v>
      </c>
    </row>
    <row r="526" spans="2:12" x14ac:dyDescent="0.25">
      <c r="B526" s="7">
        <v>518</v>
      </c>
      <c r="C526" s="14">
        <f t="shared" ca="1" si="24"/>
        <v>-0.16331258210175367</v>
      </c>
      <c r="E526" s="12">
        <f t="shared" si="25"/>
        <v>-4.8300000000001102</v>
      </c>
      <c r="F526" s="8">
        <f ca="1"/>
        <v>0</v>
      </c>
      <c r="H526" s="7">
        <v>518</v>
      </c>
      <c r="I526" s="14">
        <v>3.715599904989008E-2</v>
      </c>
      <c r="K526" s="26">
        <f t="shared" si="26"/>
        <v>3.0339999999999579E-2</v>
      </c>
      <c r="L526" s="8">
        <f ca="1"/>
        <v>0</v>
      </c>
    </row>
    <row r="527" spans="2:12" x14ac:dyDescent="0.25">
      <c r="B527" s="7">
        <v>519</v>
      </c>
      <c r="C527" s="14">
        <f t="shared" ca="1" si="24"/>
        <v>0.59028335314787783</v>
      </c>
      <c r="E527" s="12">
        <f t="shared" si="25"/>
        <v>-4.8200000000001104</v>
      </c>
      <c r="F527" s="8">
        <f ca="1"/>
        <v>0</v>
      </c>
      <c r="H527" s="7">
        <v>519</v>
      </c>
      <c r="I527" s="14">
        <v>3.2462114527193664E-2</v>
      </c>
      <c r="K527" s="26">
        <f t="shared" si="26"/>
        <v>3.0359999999999578E-2</v>
      </c>
      <c r="L527" s="8">
        <f ca="1"/>
        <v>0</v>
      </c>
    </row>
    <row r="528" spans="2:12" x14ac:dyDescent="0.25">
      <c r="B528" s="7">
        <v>520</v>
      </c>
      <c r="C528" s="14">
        <f t="shared" ca="1" si="24"/>
        <v>0.35313814177258129</v>
      </c>
      <c r="E528" s="12">
        <f t="shared" si="25"/>
        <v>-4.8100000000001106</v>
      </c>
      <c r="F528" s="8">
        <f ca="1"/>
        <v>0</v>
      </c>
      <c r="H528" s="7">
        <v>520</v>
      </c>
      <c r="I528" s="14">
        <v>4.2130101929207582E-2</v>
      </c>
      <c r="K528" s="26">
        <f t="shared" si="26"/>
        <v>3.0379999999999577E-2</v>
      </c>
      <c r="L528" s="8">
        <f ca="1"/>
        <v>1</v>
      </c>
    </row>
    <row r="529" spans="2:12" x14ac:dyDescent="0.25">
      <c r="B529" s="7">
        <v>521</v>
      </c>
      <c r="C529" s="14">
        <f t="shared" ca="1" si="24"/>
        <v>-0.59502590989175552</v>
      </c>
      <c r="E529" s="12">
        <f t="shared" si="25"/>
        <v>-4.8000000000001108</v>
      </c>
      <c r="F529" s="8">
        <f ca="1"/>
        <v>0</v>
      </c>
      <c r="H529" s="7">
        <v>521</v>
      </c>
      <c r="I529" s="14">
        <v>4.0132858234614939E-2</v>
      </c>
      <c r="K529" s="26">
        <f t="shared" si="26"/>
        <v>3.0399999999999577E-2</v>
      </c>
      <c r="L529" s="8">
        <f ca="1"/>
        <v>2</v>
      </c>
    </row>
    <row r="530" spans="2:12" x14ac:dyDescent="0.25">
      <c r="B530" s="7">
        <v>522</v>
      </c>
      <c r="C530" s="14">
        <f t="shared" ca="1" si="24"/>
        <v>0.26910338166022174</v>
      </c>
      <c r="E530" s="12">
        <f t="shared" si="25"/>
        <v>-4.7900000000001111</v>
      </c>
      <c r="F530" s="8">
        <f ca="1"/>
        <v>0</v>
      </c>
      <c r="H530" s="7">
        <v>522</v>
      </c>
      <c r="I530" s="14">
        <v>3.7361563841720159E-2</v>
      </c>
      <c r="K530" s="26">
        <f t="shared" si="26"/>
        <v>3.0419999999999576E-2</v>
      </c>
      <c r="L530" s="8">
        <f ca="1"/>
        <v>2</v>
      </c>
    </row>
    <row r="531" spans="2:12" x14ac:dyDescent="0.25">
      <c r="B531" s="7">
        <v>523</v>
      </c>
      <c r="C531" s="14">
        <f t="shared" ca="1" si="24"/>
        <v>0.18728550834106328</v>
      </c>
      <c r="E531" s="12">
        <f t="shared" si="25"/>
        <v>-4.7800000000001113</v>
      </c>
      <c r="F531" s="8">
        <f ca="1"/>
        <v>0</v>
      </c>
      <c r="H531" s="7">
        <v>523</v>
      </c>
      <c r="I531" s="14">
        <v>4.0719885910879931E-2</v>
      </c>
      <c r="K531" s="26">
        <f t="shared" si="26"/>
        <v>3.0439999999999575E-2</v>
      </c>
      <c r="L531" s="8">
        <f ca="1"/>
        <v>3</v>
      </c>
    </row>
    <row r="532" spans="2:12" x14ac:dyDescent="0.25">
      <c r="B532" s="7">
        <v>524</v>
      </c>
      <c r="C532" s="14">
        <f t="shared" ca="1" si="24"/>
        <v>0.65407943201267005</v>
      </c>
      <c r="E532" s="12">
        <f t="shared" si="25"/>
        <v>-4.7700000000001115</v>
      </c>
      <c r="F532" s="8">
        <f ca="1"/>
        <v>0</v>
      </c>
      <c r="H532" s="7">
        <v>524</v>
      </c>
      <c r="I532" s="14">
        <v>4.1952686448393277E-2</v>
      </c>
      <c r="K532" s="26">
        <f t="shared" si="26"/>
        <v>3.0459999999999574E-2</v>
      </c>
      <c r="L532" s="8">
        <f ca="1"/>
        <v>2</v>
      </c>
    </row>
    <row r="533" spans="2:12" x14ac:dyDescent="0.25">
      <c r="B533" s="7">
        <v>525</v>
      </c>
      <c r="C533" s="14">
        <f t="shared" ca="1" si="24"/>
        <v>-0.13385481381693479</v>
      </c>
      <c r="E533" s="12">
        <f t="shared" si="25"/>
        <v>-4.7600000000001117</v>
      </c>
      <c r="F533" s="8">
        <f ca="1"/>
        <v>0</v>
      </c>
      <c r="H533" s="7">
        <v>525</v>
      </c>
      <c r="I533" s="14">
        <v>3.7685092196771214E-2</v>
      </c>
      <c r="K533" s="26">
        <f t="shared" si="26"/>
        <v>3.0479999999999573E-2</v>
      </c>
      <c r="L533" s="8">
        <f ca="1"/>
        <v>3</v>
      </c>
    </row>
    <row r="534" spans="2:12" x14ac:dyDescent="0.25">
      <c r="B534" s="7">
        <v>526</v>
      </c>
      <c r="C534" s="14">
        <f t="shared" ca="1" si="24"/>
        <v>0.49770263014765603</v>
      </c>
      <c r="E534" s="12">
        <f t="shared" si="25"/>
        <v>-4.7500000000001119</v>
      </c>
      <c r="F534" s="8">
        <f ca="1"/>
        <v>0</v>
      </c>
      <c r="H534" s="7">
        <v>526</v>
      </c>
      <c r="I534" s="14">
        <v>3.3360361671331037E-2</v>
      </c>
      <c r="K534" s="26">
        <f t="shared" si="26"/>
        <v>3.0499999999999573E-2</v>
      </c>
      <c r="L534" s="8">
        <f ca="1"/>
        <v>2</v>
      </c>
    </row>
    <row r="535" spans="2:12" x14ac:dyDescent="0.25">
      <c r="B535" s="7">
        <v>527</v>
      </c>
      <c r="C535" s="14">
        <f t="shared" ca="1" si="24"/>
        <v>0.23312247873840952</v>
      </c>
      <c r="E535" s="12">
        <f t="shared" si="25"/>
        <v>-4.7400000000001121</v>
      </c>
      <c r="F535" s="8">
        <f ca="1"/>
        <v>0</v>
      </c>
      <c r="H535" s="7">
        <v>527</v>
      </c>
      <c r="I535" s="14">
        <v>3.4880309033939801E-2</v>
      </c>
      <c r="K535" s="26">
        <f t="shared" si="26"/>
        <v>3.0519999999999572E-2</v>
      </c>
      <c r="L535" s="8">
        <f ca="1"/>
        <v>1</v>
      </c>
    </row>
    <row r="536" spans="2:12" x14ac:dyDescent="0.25">
      <c r="B536" s="7">
        <v>528</v>
      </c>
      <c r="C536" s="14">
        <f t="shared" ca="1" si="24"/>
        <v>0.57653527661415127</v>
      </c>
      <c r="E536" s="12">
        <f t="shared" si="25"/>
        <v>-4.7300000000001123</v>
      </c>
      <c r="F536" s="8">
        <f ca="1"/>
        <v>0</v>
      </c>
      <c r="H536" s="7">
        <v>528</v>
      </c>
      <c r="I536" s="14">
        <v>3.3310335356016144E-2</v>
      </c>
      <c r="K536" s="26">
        <f t="shared" si="26"/>
        <v>3.0539999999999571E-2</v>
      </c>
      <c r="L536" s="8">
        <f ca="1"/>
        <v>1</v>
      </c>
    </row>
    <row r="537" spans="2:12" x14ac:dyDescent="0.25">
      <c r="B537" s="7">
        <v>529</v>
      </c>
      <c r="C537" s="14">
        <f t="shared" ca="1" si="24"/>
        <v>-0.36186500991634174</v>
      </c>
      <c r="E537" s="12">
        <f t="shared" si="25"/>
        <v>-4.7200000000001125</v>
      </c>
      <c r="F537" s="8">
        <f ca="1"/>
        <v>0</v>
      </c>
      <c r="H537" s="7">
        <v>529</v>
      </c>
      <c r="I537" s="14">
        <v>3.8917336505990843E-2</v>
      </c>
      <c r="K537" s="26">
        <f t="shared" si="26"/>
        <v>3.055999999999957E-2</v>
      </c>
      <c r="L537" s="8">
        <f ca="1"/>
        <v>0</v>
      </c>
    </row>
    <row r="538" spans="2:12" x14ac:dyDescent="0.25">
      <c r="B538" s="7">
        <v>530</v>
      </c>
      <c r="C538" s="14">
        <f t="shared" ca="1" si="24"/>
        <v>0.21114135307308696</v>
      </c>
      <c r="E538" s="12">
        <f t="shared" si="25"/>
        <v>-4.7100000000001128</v>
      </c>
      <c r="F538" s="8">
        <f ca="1"/>
        <v>0</v>
      </c>
      <c r="H538" s="7">
        <v>530</v>
      </c>
      <c r="I538" s="14">
        <v>4.1822551247184654E-2</v>
      </c>
      <c r="K538" s="26">
        <f t="shared" si="26"/>
        <v>3.0579999999999569E-2</v>
      </c>
      <c r="L538" s="8">
        <f ca="1"/>
        <v>2</v>
      </c>
    </row>
    <row r="539" spans="2:12" x14ac:dyDescent="0.25">
      <c r="B539" s="7">
        <v>531</v>
      </c>
      <c r="C539" s="14">
        <f t="shared" ca="1" si="24"/>
        <v>0.71937501678291349</v>
      </c>
      <c r="E539" s="12">
        <f t="shared" si="25"/>
        <v>-4.700000000000113</v>
      </c>
      <c r="F539" s="8">
        <f ca="1"/>
        <v>0</v>
      </c>
      <c r="H539" s="7">
        <v>531</v>
      </c>
      <c r="I539" s="14">
        <v>3.4479132531567709E-2</v>
      </c>
      <c r="K539" s="26">
        <f t="shared" si="26"/>
        <v>3.0599999999999569E-2</v>
      </c>
      <c r="L539" s="8">
        <f ca="1"/>
        <v>0</v>
      </c>
    </row>
    <row r="540" spans="2:12" x14ac:dyDescent="0.25">
      <c r="B540" s="7">
        <v>532</v>
      </c>
      <c r="C540" s="14">
        <f t="shared" ca="1" si="24"/>
        <v>-0.87431979301789442</v>
      </c>
      <c r="E540" s="12">
        <f t="shared" si="25"/>
        <v>-4.6900000000001132</v>
      </c>
      <c r="F540" s="8">
        <f ca="1"/>
        <v>0</v>
      </c>
      <c r="H540" s="7">
        <v>532</v>
      </c>
      <c r="I540" s="14">
        <v>3.8895766096094596E-2</v>
      </c>
      <c r="K540" s="26">
        <f t="shared" si="26"/>
        <v>3.0619999999999568E-2</v>
      </c>
      <c r="L540" s="8">
        <f ca="1"/>
        <v>1</v>
      </c>
    </row>
    <row r="541" spans="2:12" x14ac:dyDescent="0.25">
      <c r="B541" s="7">
        <v>533</v>
      </c>
      <c r="C541" s="14">
        <f t="shared" ca="1" si="24"/>
        <v>-0.84724466101025708</v>
      </c>
      <c r="E541" s="12">
        <f t="shared" si="25"/>
        <v>-4.6800000000001134</v>
      </c>
      <c r="F541" s="8">
        <f ca="1"/>
        <v>0</v>
      </c>
      <c r="H541" s="7">
        <v>533</v>
      </c>
      <c r="I541" s="14">
        <v>3.0496748219333163E-2</v>
      </c>
      <c r="K541" s="26">
        <f t="shared" si="26"/>
        <v>3.0639999999999567E-2</v>
      </c>
      <c r="L541" s="8">
        <f ca="1"/>
        <v>0</v>
      </c>
    </row>
    <row r="542" spans="2:12" x14ac:dyDescent="0.25">
      <c r="B542" s="7">
        <v>534</v>
      </c>
      <c r="C542" s="14">
        <f t="shared" ca="1" si="24"/>
        <v>-0.62670616529336143</v>
      </c>
      <c r="E542" s="12">
        <f t="shared" si="25"/>
        <v>-4.6700000000001136</v>
      </c>
      <c r="F542" s="8">
        <f ca="1"/>
        <v>0</v>
      </c>
      <c r="H542" s="7">
        <v>534</v>
      </c>
      <c r="I542" s="14">
        <v>3.344215386168771E-2</v>
      </c>
      <c r="K542" s="26">
        <f t="shared" si="26"/>
        <v>3.0659999999999566E-2</v>
      </c>
      <c r="L542" s="8">
        <f ca="1"/>
        <v>3</v>
      </c>
    </row>
    <row r="543" spans="2:12" x14ac:dyDescent="0.25">
      <c r="B543" s="7">
        <v>535</v>
      </c>
      <c r="C543" s="14">
        <f t="shared" ca="1" si="24"/>
        <v>0.32504192152389966</v>
      </c>
      <c r="E543" s="12">
        <f t="shared" si="25"/>
        <v>-4.6600000000001138</v>
      </c>
      <c r="F543" s="8">
        <f ca="1"/>
        <v>0</v>
      </c>
      <c r="H543" s="7">
        <v>535</v>
      </c>
      <c r="I543" s="14">
        <v>3.4457421809649627E-2</v>
      </c>
      <c r="K543" s="26">
        <f t="shared" si="26"/>
        <v>3.0679999999999565E-2</v>
      </c>
      <c r="L543" s="8">
        <f ca="1"/>
        <v>2</v>
      </c>
    </row>
    <row r="544" spans="2:12" x14ac:dyDescent="0.25">
      <c r="B544" s="7">
        <v>536</v>
      </c>
      <c r="C544" s="14">
        <f t="shared" ca="1" si="24"/>
        <v>0.3106823286458919</v>
      </c>
      <c r="E544" s="12">
        <f t="shared" si="25"/>
        <v>-4.650000000000114</v>
      </c>
      <c r="F544" s="8">
        <f ca="1"/>
        <v>0</v>
      </c>
      <c r="H544" s="7">
        <v>536</v>
      </c>
      <c r="I544" s="14">
        <v>4.1535783086855987E-2</v>
      </c>
      <c r="K544" s="26">
        <f t="shared" si="26"/>
        <v>3.0699999999999564E-2</v>
      </c>
      <c r="L544" s="8">
        <f ca="1"/>
        <v>0</v>
      </c>
    </row>
    <row r="545" spans="2:12" x14ac:dyDescent="0.25">
      <c r="B545" s="7">
        <v>537</v>
      </c>
      <c r="C545" s="14">
        <f t="shared" ca="1" si="24"/>
        <v>-0.67141757900851129</v>
      </c>
      <c r="E545" s="12">
        <f t="shared" si="25"/>
        <v>-4.6400000000001143</v>
      </c>
      <c r="F545" s="8">
        <f ca="1"/>
        <v>0</v>
      </c>
      <c r="H545" s="7">
        <v>537</v>
      </c>
      <c r="I545" s="14">
        <v>4.0749021403277644E-2</v>
      </c>
      <c r="K545" s="26">
        <f t="shared" si="26"/>
        <v>3.0719999999999564E-2</v>
      </c>
      <c r="L545" s="8">
        <f ca="1"/>
        <v>0</v>
      </c>
    </row>
    <row r="546" spans="2:12" x14ac:dyDescent="0.25">
      <c r="B546" s="7">
        <v>538</v>
      </c>
      <c r="C546" s="14">
        <f t="shared" ca="1" si="24"/>
        <v>0.14586923687189576</v>
      </c>
      <c r="E546" s="12">
        <f t="shared" si="25"/>
        <v>-4.6300000000001145</v>
      </c>
      <c r="F546" s="8">
        <f ca="1"/>
        <v>0</v>
      </c>
      <c r="H546" s="7">
        <v>538</v>
      </c>
      <c r="I546" s="14">
        <v>4.7408850215551177E-2</v>
      </c>
      <c r="K546" s="26">
        <f t="shared" si="26"/>
        <v>3.0739999999999563E-2</v>
      </c>
      <c r="L546" s="8">
        <f ca="1"/>
        <v>2</v>
      </c>
    </row>
    <row r="547" spans="2:12" x14ac:dyDescent="0.25">
      <c r="B547" s="7">
        <v>539</v>
      </c>
      <c r="C547" s="14">
        <f t="shared" ca="1" si="24"/>
        <v>-0.42328366438339088</v>
      </c>
      <c r="E547" s="12">
        <f t="shared" si="25"/>
        <v>-4.6200000000001147</v>
      </c>
      <c r="F547" s="8">
        <f ca="1"/>
        <v>0</v>
      </c>
      <c r="H547" s="7">
        <v>539</v>
      </c>
      <c r="I547" s="14">
        <v>3.9361673541052924E-2</v>
      </c>
      <c r="K547" s="26">
        <f t="shared" si="26"/>
        <v>3.0759999999999562E-2</v>
      </c>
      <c r="L547" s="8">
        <f ca="1"/>
        <v>1</v>
      </c>
    </row>
    <row r="548" spans="2:12" x14ac:dyDescent="0.25">
      <c r="B548" s="7">
        <v>540</v>
      </c>
      <c r="C548" s="14">
        <f t="shared" ca="1" si="24"/>
        <v>-4.9613529928328785E-2</v>
      </c>
      <c r="E548" s="12">
        <f t="shared" si="25"/>
        <v>-4.6100000000001149</v>
      </c>
      <c r="F548" s="8">
        <f ca="1"/>
        <v>0</v>
      </c>
      <c r="H548" s="7">
        <v>540</v>
      </c>
      <c r="I548" s="14">
        <v>3.8497396421959366E-2</v>
      </c>
      <c r="K548" s="26">
        <f t="shared" si="26"/>
        <v>3.0779999999999561E-2</v>
      </c>
      <c r="L548" s="8">
        <f ca="1"/>
        <v>2</v>
      </c>
    </row>
    <row r="549" spans="2:12" x14ac:dyDescent="0.25">
      <c r="B549" s="7">
        <v>541</v>
      </c>
      <c r="C549" s="14">
        <f t="shared" ca="1" si="24"/>
        <v>-0.536194726928934</v>
      </c>
      <c r="E549" s="12">
        <f t="shared" si="25"/>
        <v>-4.6000000000001151</v>
      </c>
      <c r="F549" s="8">
        <f ca="1"/>
        <v>0</v>
      </c>
      <c r="H549" s="7">
        <v>541</v>
      </c>
      <c r="I549" s="14">
        <v>4.1195378644767737E-2</v>
      </c>
      <c r="K549" s="26">
        <f t="shared" si="26"/>
        <v>3.079999999999956E-2</v>
      </c>
      <c r="L549" s="8">
        <f ca="1"/>
        <v>2</v>
      </c>
    </row>
    <row r="550" spans="2:12" x14ac:dyDescent="0.25">
      <c r="B550" s="7">
        <v>542</v>
      </c>
      <c r="C550" s="14">
        <f t="shared" ca="1" si="24"/>
        <v>-0.16337567179786952</v>
      </c>
      <c r="E550" s="12">
        <f t="shared" si="25"/>
        <v>-4.5900000000001153</v>
      </c>
      <c r="F550" s="8">
        <f ca="1"/>
        <v>0</v>
      </c>
      <c r="H550" s="7">
        <v>542</v>
      </c>
      <c r="I550" s="14">
        <v>4.1325803969836088E-2</v>
      </c>
      <c r="K550" s="26">
        <f t="shared" si="26"/>
        <v>3.081999999999956E-2</v>
      </c>
      <c r="L550" s="8">
        <f ca="1"/>
        <v>4</v>
      </c>
    </row>
    <row r="551" spans="2:12" x14ac:dyDescent="0.25">
      <c r="B551" s="7">
        <v>543</v>
      </c>
      <c r="C551" s="14">
        <f t="shared" ca="1" si="24"/>
        <v>-0.13942863972813405</v>
      </c>
      <c r="E551" s="12">
        <f t="shared" si="25"/>
        <v>-4.5800000000001155</v>
      </c>
      <c r="F551" s="8">
        <f ca="1"/>
        <v>0</v>
      </c>
      <c r="H551" s="7">
        <v>543</v>
      </c>
      <c r="I551" s="14">
        <v>3.0903762937138219E-2</v>
      </c>
      <c r="K551" s="26">
        <f t="shared" si="26"/>
        <v>3.0839999999999559E-2</v>
      </c>
      <c r="L551" s="8">
        <f ca="1"/>
        <v>2</v>
      </c>
    </row>
    <row r="552" spans="2:12" x14ac:dyDescent="0.25">
      <c r="B552" s="7">
        <v>544</v>
      </c>
      <c r="C552" s="14">
        <f t="shared" ca="1" si="24"/>
        <v>0.34901291983191907</v>
      </c>
      <c r="E552" s="12">
        <f t="shared" si="25"/>
        <v>-4.5700000000001157</v>
      </c>
      <c r="F552" s="8">
        <f ca="1"/>
        <v>0</v>
      </c>
      <c r="H552" s="7">
        <v>544</v>
      </c>
      <c r="I552" s="14">
        <v>4.0450768139808066E-2</v>
      </c>
      <c r="K552" s="26">
        <f t="shared" si="26"/>
        <v>3.0859999999999558E-2</v>
      </c>
      <c r="L552" s="8">
        <f ca="1"/>
        <v>0</v>
      </c>
    </row>
    <row r="553" spans="2:12" x14ac:dyDescent="0.25">
      <c r="B553" s="7">
        <v>545</v>
      </c>
      <c r="C553" s="14">
        <f t="shared" ca="1" si="24"/>
        <v>0.33296602092548266</v>
      </c>
      <c r="E553" s="12">
        <f t="shared" si="25"/>
        <v>-4.560000000000116</v>
      </c>
      <c r="F553" s="8">
        <f ca="1"/>
        <v>0</v>
      </c>
      <c r="H553" s="7">
        <v>545</v>
      </c>
      <c r="I553" s="14">
        <v>3.7031360024937628E-2</v>
      </c>
      <c r="K553" s="26">
        <f t="shared" si="26"/>
        <v>3.0879999999999557E-2</v>
      </c>
      <c r="L553" s="8">
        <f ca="1"/>
        <v>1</v>
      </c>
    </row>
    <row r="554" spans="2:12" x14ac:dyDescent="0.25">
      <c r="B554" s="7">
        <v>546</v>
      </c>
      <c r="C554" s="14">
        <f t="shared" ca="1" si="24"/>
        <v>-6.0645030969816098E-2</v>
      </c>
      <c r="E554" s="12">
        <f t="shared" si="25"/>
        <v>-4.5500000000001162</v>
      </c>
      <c r="F554" s="8">
        <f ca="1"/>
        <v>0</v>
      </c>
      <c r="H554" s="7">
        <v>546</v>
      </c>
      <c r="I554" s="14">
        <v>4.2467584028180204E-2</v>
      </c>
      <c r="K554" s="26">
        <f t="shared" si="26"/>
        <v>3.0899999999999556E-2</v>
      </c>
      <c r="L554" s="8">
        <f ca="1"/>
        <v>0</v>
      </c>
    </row>
    <row r="555" spans="2:12" x14ac:dyDescent="0.25">
      <c r="B555" s="7">
        <v>547</v>
      </c>
      <c r="C555" s="14">
        <f t="shared" ca="1" si="24"/>
        <v>0.38517537070344704</v>
      </c>
      <c r="E555" s="12">
        <f t="shared" si="25"/>
        <v>-4.5400000000001164</v>
      </c>
      <c r="F555" s="8">
        <f ca="1"/>
        <v>0</v>
      </c>
      <c r="H555" s="7">
        <v>547</v>
      </c>
      <c r="I555" s="14">
        <v>3.7516084162349438E-2</v>
      </c>
      <c r="K555" s="26">
        <f t="shared" si="26"/>
        <v>3.0919999999999555E-2</v>
      </c>
      <c r="L555" s="8">
        <f ca="1"/>
        <v>2</v>
      </c>
    </row>
    <row r="556" spans="2:12" x14ac:dyDescent="0.25">
      <c r="B556" s="7">
        <v>548</v>
      </c>
      <c r="C556" s="14">
        <f t="shared" ca="1" si="24"/>
        <v>0.52885627733416407</v>
      </c>
      <c r="E556" s="12">
        <f t="shared" si="25"/>
        <v>-4.5300000000001166</v>
      </c>
      <c r="F556" s="8">
        <f ca="1"/>
        <v>0</v>
      </c>
      <c r="H556" s="7">
        <v>548</v>
      </c>
      <c r="I556" s="14">
        <v>4.3038705518822169E-2</v>
      </c>
      <c r="K556" s="26">
        <f t="shared" si="26"/>
        <v>3.0939999999999555E-2</v>
      </c>
      <c r="L556" s="8">
        <f ca="1"/>
        <v>0</v>
      </c>
    </row>
    <row r="557" spans="2:12" x14ac:dyDescent="0.25">
      <c r="B557" s="7">
        <v>549</v>
      </c>
      <c r="C557" s="14">
        <f t="shared" ca="1" si="24"/>
        <v>-0.38678381707657566</v>
      </c>
      <c r="E557" s="12">
        <f t="shared" si="25"/>
        <v>-4.5200000000001168</v>
      </c>
      <c r="F557" s="8">
        <f ca="1"/>
        <v>0</v>
      </c>
      <c r="H557" s="7">
        <v>549</v>
      </c>
      <c r="I557" s="14">
        <v>4.8039957724463407E-2</v>
      </c>
      <c r="K557" s="26">
        <f t="shared" si="26"/>
        <v>3.0959999999999554E-2</v>
      </c>
      <c r="L557" s="8">
        <f ca="1"/>
        <v>0</v>
      </c>
    </row>
    <row r="558" spans="2:12" x14ac:dyDescent="0.25">
      <c r="B558" s="7">
        <v>550</v>
      </c>
      <c r="C558" s="14">
        <f t="shared" ca="1" si="24"/>
        <v>5.6197269785556177E-2</v>
      </c>
      <c r="E558" s="12">
        <f t="shared" si="25"/>
        <v>-4.510000000000117</v>
      </c>
      <c r="F558" s="8">
        <f ca="1"/>
        <v>0</v>
      </c>
      <c r="H558" s="7">
        <v>550</v>
      </c>
      <c r="I558" s="14">
        <v>3.5908585819927522E-2</v>
      </c>
      <c r="K558" s="26">
        <f t="shared" si="26"/>
        <v>3.0979999999999553E-2</v>
      </c>
      <c r="L558" s="8">
        <f ca="1"/>
        <v>0</v>
      </c>
    </row>
    <row r="559" spans="2:12" x14ac:dyDescent="0.25">
      <c r="B559" s="7">
        <v>551</v>
      </c>
      <c r="C559" s="14">
        <f t="shared" ca="1" si="24"/>
        <v>0.34824441449554661</v>
      </c>
      <c r="E559" s="12">
        <f t="shared" si="25"/>
        <v>-4.5000000000001172</v>
      </c>
      <c r="F559" s="8">
        <f ca="1"/>
        <v>0</v>
      </c>
      <c r="H559" s="7">
        <v>551</v>
      </c>
      <c r="I559" s="14">
        <v>4.8795686814580554E-2</v>
      </c>
      <c r="K559" s="26">
        <f t="shared" si="26"/>
        <v>3.0999999999999552E-2</v>
      </c>
      <c r="L559" s="8">
        <f ca="1"/>
        <v>3</v>
      </c>
    </row>
    <row r="560" spans="2:12" x14ac:dyDescent="0.25">
      <c r="B560" s="7">
        <v>552</v>
      </c>
      <c r="C560" s="14">
        <f t="shared" ca="1" si="24"/>
        <v>0.19772905765429058</v>
      </c>
      <c r="E560" s="12">
        <f t="shared" si="25"/>
        <v>-4.4900000000001175</v>
      </c>
      <c r="F560" s="8">
        <f ca="1"/>
        <v>0</v>
      </c>
      <c r="H560" s="7">
        <v>552</v>
      </c>
      <c r="I560" s="14">
        <v>3.5596586417231388E-2</v>
      </c>
      <c r="K560" s="26">
        <f t="shared" si="26"/>
        <v>3.1019999999999551E-2</v>
      </c>
      <c r="L560" s="8">
        <f ca="1"/>
        <v>0</v>
      </c>
    </row>
    <row r="561" spans="2:12" x14ac:dyDescent="0.25">
      <c r="B561" s="7">
        <v>553</v>
      </c>
      <c r="C561" s="14">
        <f t="shared" ca="1" si="24"/>
        <v>-0.31034892837060218</v>
      </c>
      <c r="E561" s="12">
        <f t="shared" si="25"/>
        <v>-4.4800000000001177</v>
      </c>
      <c r="F561" s="8">
        <f ca="1"/>
        <v>0</v>
      </c>
      <c r="H561" s="7">
        <v>553</v>
      </c>
      <c r="I561" s="14">
        <v>3.215818434821905E-2</v>
      </c>
      <c r="K561" s="26">
        <f t="shared" si="26"/>
        <v>3.1039999999999551E-2</v>
      </c>
      <c r="L561" s="8">
        <f ca="1"/>
        <v>3</v>
      </c>
    </row>
    <row r="562" spans="2:12" x14ac:dyDescent="0.25">
      <c r="B562" s="7">
        <v>554</v>
      </c>
      <c r="C562" s="14">
        <f t="shared" ca="1" si="24"/>
        <v>-0.29955668941526337</v>
      </c>
      <c r="E562" s="12">
        <f t="shared" si="25"/>
        <v>-4.4700000000001179</v>
      </c>
      <c r="F562" s="8">
        <f ca="1"/>
        <v>0</v>
      </c>
      <c r="H562" s="7">
        <v>554</v>
      </c>
      <c r="I562" s="14">
        <v>4.2965935746837436E-2</v>
      </c>
      <c r="K562" s="26">
        <f t="shared" si="26"/>
        <v>3.105999999999955E-2</v>
      </c>
      <c r="L562" s="8">
        <f ca="1"/>
        <v>1</v>
      </c>
    </row>
    <row r="563" spans="2:12" x14ac:dyDescent="0.25">
      <c r="B563" s="7">
        <v>555</v>
      </c>
      <c r="C563" s="14">
        <f t="shared" ca="1" si="24"/>
        <v>-9.8587802810824521E-2</v>
      </c>
      <c r="E563" s="12">
        <f t="shared" si="25"/>
        <v>-4.4600000000001181</v>
      </c>
      <c r="F563" s="8">
        <f ca="1"/>
        <v>0</v>
      </c>
      <c r="H563" s="7">
        <v>555</v>
      </c>
      <c r="I563" s="14">
        <v>4.4182011332326084E-2</v>
      </c>
      <c r="K563" s="26">
        <f t="shared" si="26"/>
        <v>3.1079999999999549E-2</v>
      </c>
      <c r="L563" s="8">
        <f ca="1"/>
        <v>0</v>
      </c>
    </row>
    <row r="564" spans="2:12" x14ac:dyDescent="0.25">
      <c r="B564" s="7">
        <v>556</v>
      </c>
      <c r="C564" s="14">
        <f t="shared" ca="1" si="24"/>
        <v>0.16900435844270748</v>
      </c>
      <c r="E564" s="12">
        <f t="shared" si="25"/>
        <v>-4.4500000000001183</v>
      </c>
      <c r="F564" s="8">
        <f ca="1"/>
        <v>0</v>
      </c>
      <c r="H564" s="7">
        <v>556</v>
      </c>
      <c r="I564" s="14">
        <v>3.7429428666993246E-2</v>
      </c>
      <c r="K564" s="26">
        <f t="shared" si="26"/>
        <v>3.1099999999999548E-2</v>
      </c>
      <c r="L564" s="8">
        <f ca="1"/>
        <v>2</v>
      </c>
    </row>
    <row r="565" spans="2:12" x14ac:dyDescent="0.25">
      <c r="B565" s="7">
        <v>557</v>
      </c>
      <c r="C565" s="14">
        <f t="shared" ca="1" si="24"/>
        <v>-0.25579850880654997</v>
      </c>
      <c r="E565" s="12">
        <f t="shared" si="25"/>
        <v>-4.4400000000001185</v>
      </c>
      <c r="F565" s="8">
        <f ca="1"/>
        <v>0</v>
      </c>
      <c r="H565" s="7">
        <v>557</v>
      </c>
      <c r="I565" s="14">
        <v>3.7507086609837259E-2</v>
      </c>
      <c r="K565" s="26">
        <f t="shared" si="26"/>
        <v>3.1119999999999547E-2</v>
      </c>
      <c r="L565" s="8">
        <f ca="1"/>
        <v>4</v>
      </c>
    </row>
    <row r="566" spans="2:12" x14ac:dyDescent="0.25">
      <c r="B566" s="7">
        <v>558</v>
      </c>
      <c r="C566" s="14">
        <f t="shared" ca="1" si="24"/>
        <v>0.20371183339623836</v>
      </c>
      <c r="E566" s="12">
        <f t="shared" si="25"/>
        <v>-4.4300000000001187</v>
      </c>
      <c r="F566" s="8">
        <f ca="1"/>
        <v>0</v>
      </c>
      <c r="H566" s="7">
        <v>558</v>
      </c>
      <c r="I566" s="14">
        <v>3.7339516090678163E-2</v>
      </c>
      <c r="K566" s="26">
        <f t="shared" si="26"/>
        <v>3.1139999999999547E-2</v>
      </c>
      <c r="L566" s="8">
        <f ca="1"/>
        <v>2</v>
      </c>
    </row>
    <row r="567" spans="2:12" x14ac:dyDescent="0.25">
      <c r="B567" s="7">
        <v>559</v>
      </c>
      <c r="C567" s="14">
        <f t="shared" ca="1" si="24"/>
        <v>-0.6013724966994064</v>
      </c>
      <c r="E567" s="12">
        <f t="shared" si="25"/>
        <v>-4.4200000000001189</v>
      </c>
      <c r="F567" s="8">
        <f ca="1"/>
        <v>0</v>
      </c>
      <c r="H567" s="7">
        <v>559</v>
      </c>
      <c r="I567" s="14">
        <v>3.3683774895323905E-2</v>
      </c>
      <c r="K567" s="26">
        <f t="shared" si="26"/>
        <v>3.1159999999999546E-2</v>
      </c>
      <c r="L567" s="8">
        <f ca="1"/>
        <v>0</v>
      </c>
    </row>
    <row r="568" spans="2:12" x14ac:dyDescent="0.25">
      <c r="B568" s="7">
        <v>560</v>
      </c>
      <c r="C568" s="14">
        <f t="shared" ca="1" si="24"/>
        <v>-0.78446687678162419</v>
      </c>
      <c r="E568" s="12">
        <f t="shared" si="25"/>
        <v>-4.4100000000001192</v>
      </c>
      <c r="F568" s="8">
        <f ca="1"/>
        <v>0</v>
      </c>
      <c r="H568" s="7">
        <v>560</v>
      </c>
      <c r="I568" s="14">
        <v>4.3262060324152696E-2</v>
      </c>
      <c r="K568" s="26">
        <f t="shared" si="26"/>
        <v>3.1179999999999545E-2</v>
      </c>
      <c r="L568" s="8">
        <f ca="1"/>
        <v>0</v>
      </c>
    </row>
    <row r="569" spans="2:12" x14ac:dyDescent="0.25">
      <c r="B569" s="7">
        <v>561</v>
      </c>
      <c r="C569" s="14">
        <f t="shared" ca="1" si="24"/>
        <v>-8.8765334267717599E-2</v>
      </c>
      <c r="E569" s="12">
        <f t="shared" si="25"/>
        <v>-4.4000000000001194</v>
      </c>
      <c r="F569" s="8">
        <f ca="1"/>
        <v>0</v>
      </c>
      <c r="H569" s="7">
        <v>561</v>
      </c>
      <c r="I569" s="14">
        <v>3.8012235070767085E-2</v>
      </c>
      <c r="K569" s="26">
        <f t="shared" si="26"/>
        <v>3.1199999999999544E-2</v>
      </c>
      <c r="L569" s="8">
        <f ca="1"/>
        <v>1</v>
      </c>
    </row>
    <row r="570" spans="2:12" x14ac:dyDescent="0.25">
      <c r="B570" s="7">
        <v>562</v>
      </c>
      <c r="C570" s="14">
        <f t="shared" ca="1" si="24"/>
        <v>-0.10765321855175625</v>
      </c>
      <c r="E570" s="12">
        <f t="shared" si="25"/>
        <v>-4.3900000000001196</v>
      </c>
      <c r="F570" s="8">
        <f ca="1"/>
        <v>0</v>
      </c>
      <c r="H570" s="7">
        <v>562</v>
      </c>
      <c r="I570" s="14">
        <v>4.3485836771280199E-2</v>
      </c>
      <c r="K570" s="26">
        <f t="shared" si="26"/>
        <v>3.1219999999999543E-2</v>
      </c>
      <c r="L570" s="8">
        <f ca="1"/>
        <v>2</v>
      </c>
    </row>
    <row r="571" spans="2:12" x14ac:dyDescent="0.25">
      <c r="B571" s="7">
        <v>563</v>
      </c>
      <c r="C571" s="14">
        <f t="shared" ca="1" si="24"/>
        <v>0.38403890394996604</v>
      </c>
      <c r="E571" s="12">
        <f t="shared" si="25"/>
        <v>-4.3800000000001198</v>
      </c>
      <c r="F571" s="8">
        <f ca="1"/>
        <v>0</v>
      </c>
      <c r="H571" s="7">
        <v>563</v>
      </c>
      <c r="I571" s="14">
        <v>3.7783509927658478E-2</v>
      </c>
      <c r="K571" s="26">
        <f t="shared" si="26"/>
        <v>3.1239999999999542E-2</v>
      </c>
      <c r="L571" s="8">
        <f ca="1"/>
        <v>2</v>
      </c>
    </row>
    <row r="572" spans="2:12" x14ac:dyDescent="0.25">
      <c r="B572" s="7">
        <v>564</v>
      </c>
      <c r="C572" s="14">
        <f t="shared" ca="1" si="24"/>
        <v>0.46148221804426182</v>
      </c>
      <c r="E572" s="12">
        <f t="shared" si="25"/>
        <v>-4.37000000000012</v>
      </c>
      <c r="F572" s="8">
        <f ca="1"/>
        <v>0</v>
      </c>
      <c r="H572" s="7">
        <v>564</v>
      </c>
      <c r="I572" s="14">
        <v>3.6421538405838033E-2</v>
      </c>
      <c r="K572" s="26">
        <f t="shared" si="26"/>
        <v>3.1259999999999545E-2</v>
      </c>
      <c r="L572" s="8">
        <f ca="1"/>
        <v>2</v>
      </c>
    </row>
    <row r="573" spans="2:12" x14ac:dyDescent="0.25">
      <c r="B573" s="7">
        <v>565</v>
      </c>
      <c r="C573" s="14">
        <f t="shared" ca="1" si="24"/>
        <v>-9.118576197186809E-2</v>
      </c>
      <c r="E573" s="12">
        <f t="shared" si="25"/>
        <v>-4.3600000000001202</v>
      </c>
      <c r="F573" s="8">
        <f ca="1"/>
        <v>0</v>
      </c>
      <c r="H573" s="7">
        <v>565</v>
      </c>
      <c r="I573" s="14">
        <v>3.0476276702382798E-2</v>
      </c>
      <c r="K573" s="26">
        <f t="shared" si="26"/>
        <v>3.1279999999999544E-2</v>
      </c>
      <c r="L573" s="8">
        <f ca="1"/>
        <v>3</v>
      </c>
    </row>
    <row r="574" spans="2:12" x14ac:dyDescent="0.25">
      <c r="B574" s="7">
        <v>566</v>
      </c>
      <c r="C574" s="14">
        <f t="shared" ca="1" si="24"/>
        <v>-0.44587413720895963</v>
      </c>
      <c r="E574" s="12">
        <f t="shared" si="25"/>
        <v>-4.3500000000001204</v>
      </c>
      <c r="F574" s="8">
        <f ca="1"/>
        <v>0</v>
      </c>
      <c r="H574" s="7">
        <v>566</v>
      </c>
      <c r="I574" s="14">
        <v>3.5876122274132248E-2</v>
      </c>
      <c r="K574" s="26">
        <f t="shared" si="26"/>
        <v>3.1299999999999543E-2</v>
      </c>
      <c r="L574" s="8">
        <f ca="1"/>
        <v>0</v>
      </c>
    </row>
    <row r="575" spans="2:12" x14ac:dyDescent="0.25">
      <c r="B575" s="7">
        <v>567</v>
      </c>
      <c r="C575" s="14">
        <f t="shared" ca="1" si="24"/>
        <v>0.3279025080671788</v>
      </c>
      <c r="E575" s="12">
        <f t="shared" si="25"/>
        <v>-4.3400000000001207</v>
      </c>
      <c r="F575" s="8">
        <f ca="1"/>
        <v>0</v>
      </c>
      <c r="H575" s="7">
        <v>567</v>
      </c>
      <c r="I575" s="14">
        <v>3.8938440033160743E-2</v>
      </c>
      <c r="K575" s="26">
        <f t="shared" si="26"/>
        <v>3.1319999999999543E-2</v>
      </c>
      <c r="L575" s="8">
        <f ca="1"/>
        <v>2</v>
      </c>
    </row>
    <row r="576" spans="2:12" x14ac:dyDescent="0.25">
      <c r="B576" s="7">
        <v>568</v>
      </c>
      <c r="C576" s="14">
        <f t="shared" ca="1" si="24"/>
        <v>-0.10308943945872662</v>
      </c>
      <c r="E576" s="12">
        <f t="shared" si="25"/>
        <v>-4.3300000000001209</v>
      </c>
      <c r="F576" s="8">
        <f ca="1"/>
        <v>0</v>
      </c>
      <c r="H576" s="7">
        <v>568</v>
      </c>
      <c r="I576" s="14">
        <v>4.0922038572335562E-2</v>
      </c>
      <c r="K576" s="26">
        <f t="shared" si="26"/>
        <v>3.1339999999999542E-2</v>
      </c>
      <c r="L576" s="8">
        <f ca="1"/>
        <v>0</v>
      </c>
    </row>
    <row r="577" spans="2:12" x14ac:dyDescent="0.25">
      <c r="B577" s="7">
        <v>569</v>
      </c>
      <c r="C577" s="14">
        <f t="shared" ca="1" si="24"/>
        <v>-0.26152476448171152</v>
      </c>
      <c r="E577" s="12">
        <f t="shared" si="25"/>
        <v>-4.3200000000001211</v>
      </c>
      <c r="F577" s="8">
        <f ca="1"/>
        <v>0</v>
      </c>
      <c r="H577" s="7">
        <v>569</v>
      </c>
      <c r="I577" s="14">
        <v>4.0870411578868088E-2</v>
      </c>
      <c r="K577" s="26">
        <f t="shared" si="26"/>
        <v>3.1359999999999541E-2</v>
      </c>
      <c r="L577" s="8">
        <f ca="1"/>
        <v>1</v>
      </c>
    </row>
    <row r="578" spans="2:12" x14ac:dyDescent="0.25">
      <c r="B578" s="7">
        <v>570</v>
      </c>
      <c r="C578" s="14">
        <f t="shared" ca="1" si="24"/>
        <v>-0.40338600039444356</v>
      </c>
      <c r="E578" s="12">
        <f t="shared" si="25"/>
        <v>-4.3100000000001213</v>
      </c>
      <c r="F578" s="8">
        <f ca="1"/>
        <v>0</v>
      </c>
      <c r="H578" s="7">
        <v>570</v>
      </c>
      <c r="I578" s="14">
        <v>3.6918983000869848E-2</v>
      </c>
      <c r="K578" s="26">
        <f t="shared" si="26"/>
        <v>3.137999999999954E-2</v>
      </c>
      <c r="L578" s="8">
        <f ca="1"/>
        <v>7</v>
      </c>
    </row>
    <row r="579" spans="2:12" x14ac:dyDescent="0.25">
      <c r="B579" s="7">
        <v>571</v>
      </c>
      <c r="C579" s="14">
        <f t="shared" ca="1" si="24"/>
        <v>0.38393340280022964</v>
      </c>
      <c r="E579" s="12">
        <f t="shared" si="25"/>
        <v>-4.3000000000001215</v>
      </c>
      <c r="F579" s="8">
        <f ca="1"/>
        <v>0</v>
      </c>
      <c r="H579" s="7">
        <v>571</v>
      </c>
      <c r="I579" s="14">
        <v>4.6278686475028398E-2</v>
      </c>
      <c r="K579" s="26">
        <f t="shared" si="26"/>
        <v>3.1399999999999539E-2</v>
      </c>
      <c r="L579" s="8">
        <f ca="1"/>
        <v>1</v>
      </c>
    </row>
    <row r="580" spans="2:12" x14ac:dyDescent="0.25">
      <c r="B580" s="7">
        <v>572</v>
      </c>
      <c r="C580" s="14">
        <f t="shared" ca="1" si="24"/>
        <v>-5.8449816409831191E-2</v>
      </c>
      <c r="E580" s="12">
        <f t="shared" si="25"/>
        <v>-4.2900000000001217</v>
      </c>
      <c r="F580" s="8">
        <f ca="1"/>
        <v>0</v>
      </c>
      <c r="H580" s="7">
        <v>572</v>
      </c>
      <c r="I580" s="14">
        <v>4.7395735830393929E-2</v>
      </c>
      <c r="K580" s="26">
        <f t="shared" si="26"/>
        <v>3.1419999999999539E-2</v>
      </c>
      <c r="L580" s="8">
        <f ca="1"/>
        <v>0</v>
      </c>
    </row>
    <row r="581" spans="2:12" x14ac:dyDescent="0.25">
      <c r="B581" s="7">
        <v>573</v>
      </c>
      <c r="C581" s="14">
        <f t="shared" ca="1" si="24"/>
        <v>-0.65318146017090106</v>
      </c>
      <c r="E581" s="12">
        <f t="shared" si="25"/>
        <v>-4.2800000000001219</v>
      </c>
      <c r="F581" s="8">
        <f ca="1"/>
        <v>0</v>
      </c>
      <c r="H581" s="7">
        <v>573</v>
      </c>
      <c r="I581" s="14">
        <v>4.3992668799597609E-2</v>
      </c>
      <c r="K581" s="26">
        <f t="shared" si="26"/>
        <v>3.1439999999999538E-2</v>
      </c>
      <c r="L581" s="8">
        <f ca="1"/>
        <v>1</v>
      </c>
    </row>
    <row r="582" spans="2:12" x14ac:dyDescent="0.25">
      <c r="B582" s="7">
        <v>574</v>
      </c>
      <c r="C582" s="14">
        <f t="shared" ca="1" si="24"/>
        <v>0.13375921091633025</v>
      </c>
      <c r="E582" s="12">
        <f t="shared" si="25"/>
        <v>-4.2700000000001221</v>
      </c>
      <c r="F582" s="8">
        <f ca="1"/>
        <v>0</v>
      </c>
      <c r="H582" s="7">
        <v>574</v>
      </c>
      <c r="I582" s="14">
        <v>3.9485250464293617E-2</v>
      </c>
      <c r="K582" s="26">
        <f t="shared" si="26"/>
        <v>3.1459999999999537E-2</v>
      </c>
      <c r="L582" s="8">
        <f ca="1"/>
        <v>0</v>
      </c>
    </row>
    <row r="583" spans="2:12" x14ac:dyDescent="0.25">
      <c r="B583" s="7">
        <v>575</v>
      </c>
      <c r="C583" s="14">
        <f t="shared" ca="1" si="24"/>
        <v>9.0697952321420638E-2</v>
      </c>
      <c r="E583" s="12">
        <f t="shared" si="25"/>
        <v>-4.2600000000001224</v>
      </c>
      <c r="F583" s="8">
        <f ca="1"/>
        <v>0</v>
      </c>
      <c r="H583" s="7">
        <v>575</v>
      </c>
      <c r="I583" s="14">
        <v>3.7949182819357857E-2</v>
      </c>
      <c r="K583" s="26">
        <f t="shared" si="26"/>
        <v>3.1479999999999536E-2</v>
      </c>
      <c r="L583" s="8">
        <f ca="1"/>
        <v>0</v>
      </c>
    </row>
    <row r="584" spans="2:12" x14ac:dyDescent="0.25">
      <c r="B584" s="7">
        <v>576</v>
      </c>
      <c r="C584" s="14">
        <f t="shared" ca="1" si="24"/>
        <v>0.10339448730313031</v>
      </c>
      <c r="E584" s="12">
        <f t="shared" si="25"/>
        <v>-4.2500000000001226</v>
      </c>
      <c r="F584" s="8">
        <f ca="1"/>
        <v>0</v>
      </c>
      <c r="H584" s="7">
        <v>576</v>
      </c>
      <c r="I584" s="14">
        <v>3.655134434276118E-2</v>
      </c>
      <c r="K584" s="26">
        <f t="shared" si="26"/>
        <v>3.1499999999999535E-2</v>
      </c>
      <c r="L584" s="8">
        <f ca="1"/>
        <v>5</v>
      </c>
    </row>
    <row r="585" spans="2:12" x14ac:dyDescent="0.25">
      <c r="B585" s="7">
        <v>577</v>
      </c>
      <c r="C585" s="14">
        <f t="shared" ca="1" si="24"/>
        <v>0.20012781921917308</v>
      </c>
      <c r="E585" s="12">
        <f t="shared" si="25"/>
        <v>-4.2400000000001228</v>
      </c>
      <c r="F585" s="8">
        <f ca="1"/>
        <v>0</v>
      </c>
      <c r="H585" s="7">
        <v>577</v>
      </c>
      <c r="I585" s="14">
        <v>4.3541530337095409E-2</v>
      </c>
      <c r="K585" s="26">
        <f t="shared" si="26"/>
        <v>3.1519999999999535E-2</v>
      </c>
      <c r="L585" s="8">
        <f ca="1"/>
        <v>3</v>
      </c>
    </row>
    <row r="586" spans="2:12" x14ac:dyDescent="0.25">
      <c r="B586" s="7">
        <v>578</v>
      </c>
      <c r="C586" s="14">
        <f t="shared" ca="1" si="24"/>
        <v>-0.94055014229998868</v>
      </c>
      <c r="E586" s="12">
        <f t="shared" si="25"/>
        <v>-4.230000000000123</v>
      </c>
      <c r="F586" s="8">
        <f ca="1"/>
        <v>0</v>
      </c>
      <c r="H586" s="7">
        <v>578</v>
      </c>
      <c r="I586" s="14">
        <v>4.5681236009517172E-2</v>
      </c>
      <c r="K586" s="26">
        <f t="shared" si="26"/>
        <v>3.1539999999999534E-2</v>
      </c>
      <c r="L586" s="8">
        <f ca="1"/>
        <v>2</v>
      </c>
    </row>
    <row r="587" spans="2:12" x14ac:dyDescent="0.25">
      <c r="B587" s="7">
        <v>579</v>
      </c>
      <c r="C587" s="14">
        <f t="shared" ref="C587:C650" ca="1" si="27">_xlfn.NORM.INV(RAND(),$C$3,$C$4)+($C$5*C586)+($C$6*RAND())</f>
        <v>0.21200572862762165</v>
      </c>
      <c r="E587" s="12">
        <f t="shared" ref="E587:E650" si="28">E586+0.01</f>
        <v>-4.2200000000001232</v>
      </c>
      <c r="F587" s="8">
        <f ca="1"/>
        <v>0</v>
      </c>
      <c r="H587" s="7">
        <v>579</v>
      </c>
      <c r="I587" s="14">
        <v>4.554030384530957E-2</v>
      </c>
      <c r="K587" s="26">
        <f t="shared" ref="K587:K650" si="29">K586+0.00002</f>
        <v>3.1559999999999533E-2</v>
      </c>
      <c r="L587" s="8">
        <f ca="1"/>
        <v>4</v>
      </c>
    </row>
    <row r="588" spans="2:12" x14ac:dyDescent="0.25">
      <c r="B588" s="7">
        <v>580</v>
      </c>
      <c r="C588" s="14">
        <f t="shared" ca="1" si="27"/>
        <v>-0.28862644046726293</v>
      </c>
      <c r="E588" s="12">
        <f t="shared" si="28"/>
        <v>-4.2100000000001234</v>
      </c>
      <c r="F588" s="8">
        <f ca="1"/>
        <v>0</v>
      </c>
      <c r="H588" s="7">
        <v>580</v>
      </c>
      <c r="I588" s="14">
        <v>3.762444470671044E-2</v>
      </c>
      <c r="K588" s="26">
        <f t="shared" si="29"/>
        <v>3.1579999999999532E-2</v>
      </c>
      <c r="L588" s="8">
        <f ca="1"/>
        <v>1</v>
      </c>
    </row>
    <row r="589" spans="2:12" x14ac:dyDescent="0.25">
      <c r="B589" s="7">
        <v>581</v>
      </c>
      <c r="C589" s="14">
        <f t="shared" ca="1" si="27"/>
        <v>0.44827381295896884</v>
      </c>
      <c r="E589" s="12">
        <f t="shared" si="28"/>
        <v>-4.2000000000001236</v>
      </c>
      <c r="F589" s="8">
        <f ca="1"/>
        <v>0</v>
      </c>
      <c r="H589" s="7">
        <v>581</v>
      </c>
      <c r="I589" s="14">
        <v>3.0518723601054079E-2</v>
      </c>
      <c r="K589" s="26">
        <f t="shared" si="29"/>
        <v>3.1599999999999531E-2</v>
      </c>
      <c r="L589" s="8">
        <f ca="1"/>
        <v>2</v>
      </c>
    </row>
    <row r="590" spans="2:12" x14ac:dyDescent="0.25">
      <c r="B590" s="7">
        <v>582</v>
      </c>
      <c r="C590" s="14">
        <f t="shared" ca="1" si="27"/>
        <v>-0.2283153508512212</v>
      </c>
      <c r="E590" s="12">
        <f t="shared" si="28"/>
        <v>-4.1900000000001238</v>
      </c>
      <c r="F590" s="8">
        <f ca="1"/>
        <v>0</v>
      </c>
      <c r="H590" s="7">
        <v>582</v>
      </c>
      <c r="I590" s="14">
        <v>4.4808099871379757E-2</v>
      </c>
      <c r="K590" s="26">
        <f t="shared" si="29"/>
        <v>3.161999999999953E-2</v>
      </c>
      <c r="L590" s="8">
        <f ca="1"/>
        <v>3</v>
      </c>
    </row>
    <row r="591" spans="2:12" x14ac:dyDescent="0.25">
      <c r="B591" s="7">
        <v>583</v>
      </c>
      <c r="C591" s="14">
        <f t="shared" ca="1" si="27"/>
        <v>-0.63660701630605532</v>
      </c>
      <c r="E591" s="12">
        <f t="shared" si="28"/>
        <v>-4.1800000000001241</v>
      </c>
      <c r="F591" s="8">
        <f ca="1"/>
        <v>0</v>
      </c>
      <c r="H591" s="7">
        <v>583</v>
      </c>
      <c r="I591" s="14">
        <v>3.8917681127505141E-2</v>
      </c>
      <c r="K591" s="26">
        <f t="shared" si="29"/>
        <v>3.163999999999953E-2</v>
      </c>
      <c r="L591" s="8">
        <f ca="1"/>
        <v>4</v>
      </c>
    </row>
    <row r="592" spans="2:12" x14ac:dyDescent="0.25">
      <c r="B592" s="7">
        <v>584</v>
      </c>
      <c r="C592" s="14">
        <f t="shared" ca="1" si="27"/>
        <v>0.34322045978540222</v>
      </c>
      <c r="E592" s="12">
        <f t="shared" si="28"/>
        <v>-4.1700000000001243</v>
      </c>
      <c r="F592" s="8">
        <f ca="1"/>
        <v>0</v>
      </c>
      <c r="H592" s="7">
        <v>584</v>
      </c>
      <c r="I592" s="14">
        <v>4.2759677479834599E-2</v>
      </c>
      <c r="K592" s="26">
        <f t="shared" si="29"/>
        <v>3.1659999999999529E-2</v>
      </c>
      <c r="L592" s="8">
        <f ca="1"/>
        <v>5</v>
      </c>
    </row>
    <row r="593" spans="2:12" x14ac:dyDescent="0.25">
      <c r="B593" s="7">
        <v>585</v>
      </c>
      <c r="C593" s="14">
        <f t="shared" ca="1" si="27"/>
        <v>0.17267435558676841</v>
      </c>
      <c r="E593" s="12">
        <f t="shared" si="28"/>
        <v>-4.1600000000001245</v>
      </c>
      <c r="F593" s="8">
        <f ca="1"/>
        <v>0</v>
      </c>
      <c r="H593" s="7">
        <v>585</v>
      </c>
      <c r="I593" s="14">
        <v>4.859485483956099E-2</v>
      </c>
      <c r="K593" s="26">
        <f t="shared" si="29"/>
        <v>3.1679999999999528E-2</v>
      </c>
      <c r="L593" s="8">
        <f ca="1"/>
        <v>3</v>
      </c>
    </row>
    <row r="594" spans="2:12" x14ac:dyDescent="0.25">
      <c r="B594" s="7">
        <v>586</v>
      </c>
      <c r="C594" s="14">
        <f t="shared" ca="1" si="27"/>
        <v>0.99986649821628404</v>
      </c>
      <c r="E594" s="12">
        <f t="shared" si="28"/>
        <v>-4.1500000000001247</v>
      </c>
      <c r="F594" s="8">
        <f ca="1"/>
        <v>0</v>
      </c>
      <c r="H594" s="7">
        <v>586</v>
      </c>
      <c r="I594" s="14">
        <v>3.9525397519211372E-2</v>
      </c>
      <c r="K594" s="26">
        <f t="shared" si="29"/>
        <v>3.1699999999999527E-2</v>
      </c>
      <c r="L594" s="8">
        <f ca="1"/>
        <v>2</v>
      </c>
    </row>
    <row r="595" spans="2:12" x14ac:dyDescent="0.25">
      <c r="B595" s="7">
        <v>587</v>
      </c>
      <c r="C595" s="14">
        <f t="shared" ca="1" si="27"/>
        <v>-0.45565344590468643</v>
      </c>
      <c r="E595" s="12">
        <f t="shared" si="28"/>
        <v>-4.1400000000001249</v>
      </c>
      <c r="F595" s="8">
        <f ca="1"/>
        <v>0</v>
      </c>
      <c r="H595" s="7">
        <v>587</v>
      </c>
      <c r="I595" s="14">
        <v>4.2863875089758377E-2</v>
      </c>
      <c r="K595" s="26">
        <f t="shared" si="29"/>
        <v>3.1719999999999526E-2</v>
      </c>
      <c r="L595" s="8">
        <f ca="1"/>
        <v>2</v>
      </c>
    </row>
    <row r="596" spans="2:12" x14ac:dyDescent="0.25">
      <c r="B596" s="7">
        <v>588</v>
      </c>
      <c r="C596" s="14">
        <f t="shared" ca="1" si="27"/>
        <v>-0.13947882489843771</v>
      </c>
      <c r="E596" s="12">
        <f t="shared" si="28"/>
        <v>-4.1300000000001251</v>
      </c>
      <c r="F596" s="8">
        <f ca="1"/>
        <v>0</v>
      </c>
      <c r="H596" s="7">
        <v>588</v>
      </c>
      <c r="I596" s="14">
        <v>3.4590840843643986E-2</v>
      </c>
      <c r="K596" s="26">
        <f t="shared" si="29"/>
        <v>3.1739999999999526E-2</v>
      </c>
      <c r="L596" s="8">
        <f ca="1"/>
        <v>4</v>
      </c>
    </row>
    <row r="597" spans="2:12" x14ac:dyDescent="0.25">
      <c r="B597" s="7">
        <v>589</v>
      </c>
      <c r="C597" s="14">
        <f t="shared" ca="1" si="27"/>
        <v>-0.67877548361885487</v>
      </c>
      <c r="E597" s="12">
        <f t="shared" si="28"/>
        <v>-4.1200000000001253</v>
      </c>
      <c r="F597" s="8">
        <f ca="1"/>
        <v>0</v>
      </c>
      <c r="H597" s="7">
        <v>589</v>
      </c>
      <c r="I597" s="14">
        <v>4.8147884677484598E-2</v>
      </c>
      <c r="K597" s="26">
        <f t="shared" si="29"/>
        <v>3.1759999999999525E-2</v>
      </c>
      <c r="L597" s="8">
        <f ca="1"/>
        <v>2</v>
      </c>
    </row>
    <row r="598" spans="2:12" x14ac:dyDescent="0.25">
      <c r="B598" s="7">
        <v>590</v>
      </c>
      <c r="C598" s="14">
        <f t="shared" ca="1" si="27"/>
        <v>4.8028578497035644E-2</v>
      </c>
      <c r="E598" s="12">
        <f t="shared" si="28"/>
        <v>-4.1100000000001256</v>
      </c>
      <c r="F598" s="8">
        <f ca="1"/>
        <v>0</v>
      </c>
      <c r="H598" s="7">
        <v>590</v>
      </c>
      <c r="I598" s="14">
        <v>3.9853794102440832E-2</v>
      </c>
      <c r="K598" s="26">
        <f t="shared" si="29"/>
        <v>3.1779999999999524E-2</v>
      </c>
      <c r="L598" s="8">
        <f ca="1"/>
        <v>1</v>
      </c>
    </row>
    <row r="599" spans="2:12" x14ac:dyDescent="0.25">
      <c r="B599" s="7">
        <v>591</v>
      </c>
      <c r="C599" s="14">
        <f t="shared" ca="1" si="27"/>
        <v>-0.15908572970050658</v>
      </c>
      <c r="E599" s="12">
        <f t="shared" si="28"/>
        <v>-4.1000000000001258</v>
      </c>
      <c r="F599" s="8">
        <f ca="1"/>
        <v>0</v>
      </c>
      <c r="H599" s="7">
        <v>591</v>
      </c>
      <c r="I599" s="14">
        <v>4.116067472951454E-2</v>
      </c>
      <c r="K599" s="26">
        <f t="shared" si="29"/>
        <v>3.1799999999999523E-2</v>
      </c>
      <c r="L599" s="8">
        <f ca="1"/>
        <v>1</v>
      </c>
    </row>
    <row r="600" spans="2:12" x14ac:dyDescent="0.25">
      <c r="B600" s="7">
        <v>592</v>
      </c>
      <c r="C600" s="14">
        <f t="shared" ca="1" si="27"/>
        <v>-0.9663132139360342</v>
      </c>
      <c r="E600" s="12">
        <f t="shared" si="28"/>
        <v>-4.090000000000126</v>
      </c>
      <c r="F600" s="8">
        <f ca="1"/>
        <v>0</v>
      </c>
      <c r="H600" s="7">
        <v>592</v>
      </c>
      <c r="I600" s="14">
        <v>3.4136335114778024E-2</v>
      </c>
      <c r="K600" s="26">
        <f t="shared" si="29"/>
        <v>3.1819999999999522E-2</v>
      </c>
      <c r="L600" s="8">
        <f ca="1"/>
        <v>0</v>
      </c>
    </row>
    <row r="601" spans="2:12" x14ac:dyDescent="0.25">
      <c r="B601" s="7">
        <v>593</v>
      </c>
      <c r="C601" s="14">
        <f t="shared" ca="1" si="27"/>
        <v>0.32920788473732898</v>
      </c>
      <c r="E601" s="12">
        <f t="shared" si="28"/>
        <v>-4.0800000000001262</v>
      </c>
      <c r="F601" s="8">
        <f ca="1"/>
        <v>0</v>
      </c>
      <c r="H601" s="7">
        <v>593</v>
      </c>
      <c r="I601" s="14">
        <v>4.2701613848864436E-2</v>
      </c>
      <c r="K601" s="26">
        <f t="shared" si="29"/>
        <v>3.1839999999999521E-2</v>
      </c>
      <c r="L601" s="8">
        <f ca="1"/>
        <v>0</v>
      </c>
    </row>
    <row r="602" spans="2:12" x14ac:dyDescent="0.25">
      <c r="B602" s="7">
        <v>594</v>
      </c>
      <c r="C602" s="14">
        <f t="shared" ca="1" si="27"/>
        <v>-0.40280093013185142</v>
      </c>
      <c r="E602" s="12">
        <f t="shared" si="28"/>
        <v>-4.0700000000001264</v>
      </c>
      <c r="F602" s="8">
        <f ca="1"/>
        <v>0</v>
      </c>
      <c r="H602" s="7">
        <v>594</v>
      </c>
      <c r="I602" s="14">
        <v>3.9687568388796765E-2</v>
      </c>
      <c r="K602" s="26">
        <f t="shared" si="29"/>
        <v>3.1859999999999521E-2</v>
      </c>
      <c r="L602" s="8">
        <f ca="1"/>
        <v>2</v>
      </c>
    </row>
    <row r="603" spans="2:12" x14ac:dyDescent="0.25">
      <c r="B603" s="7">
        <v>595</v>
      </c>
      <c r="C603" s="14">
        <f t="shared" ca="1" si="27"/>
        <v>-0.38746381818743331</v>
      </c>
      <c r="E603" s="12">
        <f t="shared" si="28"/>
        <v>-4.0600000000001266</v>
      </c>
      <c r="F603" s="8">
        <f ca="1"/>
        <v>0</v>
      </c>
      <c r="H603" s="7">
        <v>595</v>
      </c>
      <c r="I603" s="14">
        <v>2.877700899676135E-2</v>
      </c>
      <c r="K603" s="26">
        <f t="shared" si="29"/>
        <v>3.187999999999952E-2</v>
      </c>
      <c r="L603" s="8">
        <f ca="1"/>
        <v>2</v>
      </c>
    </row>
    <row r="604" spans="2:12" x14ac:dyDescent="0.25">
      <c r="B604" s="7">
        <v>596</v>
      </c>
      <c r="C604" s="14">
        <f t="shared" ca="1" si="27"/>
        <v>4.6041746230249952E-4</v>
      </c>
      <c r="E604" s="12">
        <f t="shared" si="28"/>
        <v>-4.0500000000001268</v>
      </c>
      <c r="F604" s="8">
        <f ca="1"/>
        <v>0</v>
      </c>
      <c r="H604" s="7">
        <v>596</v>
      </c>
      <c r="I604" s="14">
        <v>3.6273705201057417E-2</v>
      </c>
      <c r="K604" s="26">
        <f t="shared" si="29"/>
        <v>3.1899999999999519E-2</v>
      </c>
      <c r="L604" s="8">
        <f ca="1"/>
        <v>3</v>
      </c>
    </row>
    <row r="605" spans="2:12" x14ac:dyDescent="0.25">
      <c r="B605" s="7">
        <v>597</v>
      </c>
      <c r="C605" s="14">
        <f t="shared" ca="1" si="27"/>
        <v>-6.3884402720437938E-2</v>
      </c>
      <c r="E605" s="12">
        <f t="shared" si="28"/>
        <v>-4.040000000000127</v>
      </c>
      <c r="F605" s="8">
        <f ca="1"/>
        <v>0</v>
      </c>
      <c r="H605" s="7">
        <v>597</v>
      </c>
      <c r="I605" s="14">
        <v>4.1610194635717655E-2</v>
      </c>
      <c r="K605" s="26">
        <f t="shared" si="29"/>
        <v>3.1919999999999518E-2</v>
      </c>
      <c r="L605" s="8">
        <f ca="1"/>
        <v>5</v>
      </c>
    </row>
    <row r="606" spans="2:12" x14ac:dyDescent="0.25">
      <c r="B606" s="7">
        <v>598</v>
      </c>
      <c r="C606" s="14">
        <f t="shared" ca="1" si="27"/>
        <v>7.3648854834522534E-2</v>
      </c>
      <c r="E606" s="12">
        <f t="shared" si="28"/>
        <v>-4.0300000000001273</v>
      </c>
      <c r="F606" s="8">
        <f ca="1"/>
        <v>0</v>
      </c>
      <c r="H606" s="7">
        <v>598</v>
      </c>
      <c r="I606" s="14">
        <v>4.093763357863995E-2</v>
      </c>
      <c r="K606" s="26">
        <f t="shared" si="29"/>
        <v>3.1939999999999517E-2</v>
      </c>
      <c r="L606" s="8">
        <f ca="1"/>
        <v>1</v>
      </c>
    </row>
    <row r="607" spans="2:12" x14ac:dyDescent="0.25">
      <c r="B607" s="7">
        <v>599</v>
      </c>
      <c r="C607" s="14">
        <f t="shared" ca="1" si="27"/>
        <v>1.0492905151289485E-2</v>
      </c>
      <c r="E607" s="12">
        <f t="shared" si="28"/>
        <v>-4.0200000000001275</v>
      </c>
      <c r="F607" s="8">
        <f ca="1"/>
        <v>0</v>
      </c>
      <c r="H607" s="7">
        <v>599</v>
      </c>
      <c r="I607" s="14">
        <v>4.410044648389954E-2</v>
      </c>
      <c r="K607" s="26">
        <f t="shared" si="29"/>
        <v>3.1959999999999517E-2</v>
      </c>
      <c r="L607" s="8">
        <f ca="1"/>
        <v>1</v>
      </c>
    </row>
    <row r="608" spans="2:12" x14ac:dyDescent="0.25">
      <c r="B608" s="7">
        <v>600</v>
      </c>
      <c r="C608" s="14">
        <f t="shared" ca="1" si="27"/>
        <v>-0.32363996608223172</v>
      </c>
      <c r="E608" s="12">
        <f t="shared" si="28"/>
        <v>-4.0100000000001277</v>
      </c>
      <c r="F608" s="8">
        <f ca="1"/>
        <v>0</v>
      </c>
      <c r="H608" s="7">
        <v>600</v>
      </c>
      <c r="I608" s="14">
        <v>3.7637599830657523E-2</v>
      </c>
      <c r="K608" s="26">
        <f t="shared" si="29"/>
        <v>3.1979999999999516E-2</v>
      </c>
      <c r="L608" s="8">
        <f ca="1"/>
        <v>1</v>
      </c>
    </row>
    <row r="609" spans="2:12" x14ac:dyDescent="0.25">
      <c r="B609" s="7">
        <v>601</v>
      </c>
      <c r="C609" s="14">
        <f t="shared" ca="1" si="27"/>
        <v>0.30779018248551493</v>
      </c>
      <c r="E609" s="12">
        <f t="shared" si="28"/>
        <v>-4.0000000000001279</v>
      </c>
      <c r="F609" s="8">
        <f ca="1"/>
        <v>0</v>
      </c>
      <c r="H609" s="7">
        <v>601</v>
      </c>
      <c r="I609" s="14">
        <v>4.0823974048750385E-2</v>
      </c>
      <c r="K609" s="26">
        <f t="shared" si="29"/>
        <v>3.1999999999999515E-2</v>
      </c>
      <c r="L609" s="8">
        <f ca="1"/>
        <v>1</v>
      </c>
    </row>
    <row r="610" spans="2:12" x14ac:dyDescent="0.25">
      <c r="B610" s="7">
        <v>602</v>
      </c>
      <c r="C610" s="14">
        <f t="shared" ca="1" si="27"/>
        <v>-2.8875752438456546E-2</v>
      </c>
      <c r="E610" s="12">
        <f t="shared" si="28"/>
        <v>-3.9900000000001281</v>
      </c>
      <c r="F610" s="8">
        <f ca="1"/>
        <v>0</v>
      </c>
      <c r="H610" s="7">
        <v>602</v>
      </c>
      <c r="I610" s="14">
        <v>4.1394508978474027E-2</v>
      </c>
      <c r="K610" s="26">
        <f t="shared" si="29"/>
        <v>3.2019999999999514E-2</v>
      </c>
      <c r="L610" s="8">
        <f ca="1"/>
        <v>2</v>
      </c>
    </row>
    <row r="611" spans="2:12" x14ac:dyDescent="0.25">
      <c r="B611" s="7">
        <v>603</v>
      </c>
      <c r="C611" s="14">
        <f t="shared" ca="1" si="27"/>
        <v>-1.0701201326661761E-2</v>
      </c>
      <c r="E611" s="12">
        <f t="shared" si="28"/>
        <v>-3.9800000000001283</v>
      </c>
      <c r="F611" s="8">
        <f ca="1"/>
        <v>0</v>
      </c>
      <c r="H611" s="7">
        <v>603</v>
      </c>
      <c r="I611" s="14">
        <v>4.1512202360286618E-2</v>
      </c>
      <c r="K611" s="26">
        <f t="shared" si="29"/>
        <v>3.2039999999999513E-2</v>
      </c>
      <c r="L611" s="8">
        <f ca="1"/>
        <v>4</v>
      </c>
    </row>
    <row r="612" spans="2:12" x14ac:dyDescent="0.25">
      <c r="B612" s="7">
        <v>604</v>
      </c>
      <c r="C612" s="14">
        <f t="shared" ca="1" si="27"/>
        <v>7.013969038720208E-2</v>
      </c>
      <c r="E612" s="12">
        <f t="shared" si="28"/>
        <v>-3.9700000000001285</v>
      </c>
      <c r="F612" s="8">
        <f ca="1"/>
        <v>0</v>
      </c>
      <c r="H612" s="7">
        <v>604</v>
      </c>
      <c r="I612" s="14">
        <v>4.3398320331579802E-2</v>
      </c>
      <c r="K612" s="26">
        <f t="shared" si="29"/>
        <v>3.2059999999999512E-2</v>
      </c>
      <c r="L612" s="8">
        <f ca="1"/>
        <v>1</v>
      </c>
    </row>
    <row r="613" spans="2:12" x14ac:dyDescent="0.25">
      <c r="B613" s="7">
        <v>605</v>
      </c>
      <c r="C613" s="14">
        <f t="shared" ca="1" si="27"/>
        <v>0.13667593252357788</v>
      </c>
      <c r="E613" s="12">
        <f t="shared" si="28"/>
        <v>-3.9600000000001288</v>
      </c>
      <c r="F613" s="8">
        <f ca="1"/>
        <v>0</v>
      </c>
      <c r="H613" s="7">
        <v>605</v>
      </c>
      <c r="I613" s="14">
        <v>3.4496760552712988E-2</v>
      </c>
      <c r="K613" s="26">
        <f t="shared" si="29"/>
        <v>3.2079999999999512E-2</v>
      </c>
      <c r="L613" s="8">
        <f ca="1"/>
        <v>2</v>
      </c>
    </row>
    <row r="614" spans="2:12" x14ac:dyDescent="0.25">
      <c r="B614" s="7">
        <v>606</v>
      </c>
      <c r="C614" s="14">
        <f t="shared" ca="1" si="27"/>
        <v>-0.26115981200537142</v>
      </c>
      <c r="E614" s="12">
        <f t="shared" si="28"/>
        <v>-3.950000000000129</v>
      </c>
      <c r="F614" s="8">
        <f ca="1"/>
        <v>0</v>
      </c>
      <c r="H614" s="7">
        <v>606</v>
      </c>
      <c r="I614" s="14">
        <v>4.174539355103131E-2</v>
      </c>
      <c r="K614" s="26">
        <f t="shared" si="29"/>
        <v>3.2099999999999511E-2</v>
      </c>
      <c r="L614" s="8">
        <f ca="1"/>
        <v>2</v>
      </c>
    </row>
    <row r="615" spans="2:12" x14ac:dyDescent="0.25">
      <c r="B615" s="7">
        <v>607</v>
      </c>
      <c r="C615" s="14">
        <f t="shared" ca="1" si="27"/>
        <v>-0.14378798244852573</v>
      </c>
      <c r="E615" s="12">
        <f t="shared" si="28"/>
        <v>-3.9400000000001292</v>
      </c>
      <c r="F615" s="8">
        <f ca="1"/>
        <v>0</v>
      </c>
      <c r="H615" s="7">
        <v>607</v>
      </c>
      <c r="I615" s="14">
        <v>4.4941937514946295E-2</v>
      </c>
      <c r="K615" s="26">
        <f t="shared" si="29"/>
        <v>3.211999999999951E-2</v>
      </c>
      <c r="L615" s="8">
        <f ca="1"/>
        <v>3</v>
      </c>
    </row>
    <row r="616" spans="2:12" x14ac:dyDescent="0.25">
      <c r="B616" s="7">
        <v>608</v>
      </c>
      <c r="C616" s="14">
        <f t="shared" ca="1" si="27"/>
        <v>-0.59231660948279274</v>
      </c>
      <c r="E616" s="12">
        <f t="shared" si="28"/>
        <v>-3.9300000000001294</v>
      </c>
      <c r="F616" s="8">
        <f ca="1"/>
        <v>0</v>
      </c>
      <c r="H616" s="7">
        <v>608</v>
      </c>
      <c r="I616" s="14">
        <v>3.4375287251630408E-2</v>
      </c>
      <c r="K616" s="26">
        <f t="shared" si="29"/>
        <v>3.2139999999999509E-2</v>
      </c>
      <c r="L616" s="8">
        <f ca="1"/>
        <v>8</v>
      </c>
    </row>
    <row r="617" spans="2:12" x14ac:dyDescent="0.25">
      <c r="B617" s="7">
        <v>609</v>
      </c>
      <c r="C617" s="14">
        <f t="shared" ca="1" si="27"/>
        <v>-0.48479051281129365</v>
      </c>
      <c r="E617" s="12">
        <f t="shared" si="28"/>
        <v>-3.9200000000001296</v>
      </c>
      <c r="F617" s="8">
        <f ca="1"/>
        <v>0</v>
      </c>
      <c r="H617" s="7">
        <v>609</v>
      </c>
      <c r="I617" s="14">
        <v>5.0142267587800542E-2</v>
      </c>
      <c r="K617" s="26">
        <f t="shared" si="29"/>
        <v>3.2159999999999508E-2</v>
      </c>
      <c r="L617" s="8">
        <f ca="1"/>
        <v>6</v>
      </c>
    </row>
    <row r="618" spans="2:12" x14ac:dyDescent="0.25">
      <c r="B618" s="7">
        <v>610</v>
      </c>
      <c r="C618" s="14">
        <f t="shared" ca="1" si="27"/>
        <v>0.48965602187072821</v>
      </c>
      <c r="E618" s="12">
        <f t="shared" si="28"/>
        <v>-3.9100000000001298</v>
      </c>
      <c r="F618" s="8">
        <f ca="1"/>
        <v>0</v>
      </c>
      <c r="H618" s="7">
        <v>610</v>
      </c>
      <c r="I618" s="14">
        <v>3.9013588251513846E-2</v>
      </c>
      <c r="K618" s="26">
        <f t="shared" si="29"/>
        <v>3.2179999999999508E-2</v>
      </c>
      <c r="L618" s="8">
        <f ca="1"/>
        <v>2</v>
      </c>
    </row>
    <row r="619" spans="2:12" x14ac:dyDescent="0.25">
      <c r="B619" s="7">
        <v>611</v>
      </c>
      <c r="C619" s="14">
        <f t="shared" ca="1" si="27"/>
        <v>2.0862915515550362E-2</v>
      </c>
      <c r="E619" s="12">
        <f t="shared" si="28"/>
        <v>-3.90000000000013</v>
      </c>
      <c r="F619" s="8">
        <f ca="1"/>
        <v>0</v>
      </c>
      <c r="H619" s="7">
        <v>611</v>
      </c>
      <c r="I619" s="14">
        <v>4.5524412587760063E-2</v>
      </c>
      <c r="K619" s="26">
        <f t="shared" si="29"/>
        <v>3.2199999999999507E-2</v>
      </c>
      <c r="L619" s="8">
        <f ca="1"/>
        <v>3</v>
      </c>
    </row>
    <row r="620" spans="2:12" x14ac:dyDescent="0.25">
      <c r="B620" s="7">
        <v>612</v>
      </c>
      <c r="C620" s="14">
        <f t="shared" ca="1" si="27"/>
        <v>0.31273095739173878</v>
      </c>
      <c r="E620" s="12">
        <f t="shared" si="28"/>
        <v>-3.8900000000001302</v>
      </c>
      <c r="F620" s="8">
        <f ca="1"/>
        <v>0</v>
      </c>
      <c r="H620" s="7">
        <v>612</v>
      </c>
      <c r="I620" s="14">
        <v>4.139704723194735E-2</v>
      </c>
      <c r="K620" s="26">
        <f t="shared" si="29"/>
        <v>3.2219999999999506E-2</v>
      </c>
      <c r="L620" s="8">
        <f ca="1"/>
        <v>2</v>
      </c>
    </row>
    <row r="621" spans="2:12" x14ac:dyDescent="0.25">
      <c r="B621" s="7">
        <v>613</v>
      </c>
      <c r="C621" s="14">
        <f t="shared" ca="1" si="27"/>
        <v>-0.29940504604385954</v>
      </c>
      <c r="E621" s="12">
        <f t="shared" si="28"/>
        <v>-3.8800000000001305</v>
      </c>
      <c r="F621" s="8">
        <f ca="1"/>
        <v>0</v>
      </c>
      <c r="H621" s="7">
        <v>613</v>
      </c>
      <c r="I621" s="14">
        <v>4.6641570608160647E-2</v>
      </c>
      <c r="K621" s="26">
        <f t="shared" si="29"/>
        <v>3.2239999999999505E-2</v>
      </c>
      <c r="L621" s="8">
        <f ca="1"/>
        <v>4</v>
      </c>
    </row>
    <row r="622" spans="2:12" x14ac:dyDescent="0.25">
      <c r="B622" s="7">
        <v>614</v>
      </c>
      <c r="C622" s="14">
        <f t="shared" ca="1" si="27"/>
        <v>-0.24984734781760673</v>
      </c>
      <c r="E622" s="12">
        <f t="shared" si="28"/>
        <v>-3.8700000000001307</v>
      </c>
      <c r="F622" s="8">
        <f ca="1"/>
        <v>0</v>
      </c>
      <c r="H622" s="7">
        <v>614</v>
      </c>
      <c r="I622" s="14">
        <v>3.518805232549304E-2</v>
      </c>
      <c r="K622" s="26">
        <f t="shared" si="29"/>
        <v>3.2259999999999504E-2</v>
      </c>
      <c r="L622" s="8">
        <f ca="1"/>
        <v>1</v>
      </c>
    </row>
    <row r="623" spans="2:12" x14ac:dyDescent="0.25">
      <c r="B623" s="7">
        <v>615</v>
      </c>
      <c r="C623" s="14">
        <f t="shared" ca="1" si="27"/>
        <v>-1.672293671992893E-2</v>
      </c>
      <c r="E623" s="12">
        <f t="shared" si="28"/>
        <v>-3.8600000000001309</v>
      </c>
      <c r="F623" s="8">
        <f ca="1"/>
        <v>0</v>
      </c>
      <c r="H623" s="7">
        <v>615</v>
      </c>
      <c r="I623" s="14">
        <v>4.1550509755262678E-2</v>
      </c>
      <c r="K623" s="26">
        <f t="shared" si="29"/>
        <v>3.2279999999999504E-2</v>
      </c>
      <c r="L623" s="8">
        <f ca="1"/>
        <v>4</v>
      </c>
    </row>
    <row r="624" spans="2:12" x14ac:dyDescent="0.25">
      <c r="B624" s="7">
        <v>616</v>
      </c>
      <c r="C624" s="14">
        <f t="shared" ca="1" si="27"/>
        <v>0.10841366056684545</v>
      </c>
      <c r="E624" s="12">
        <f t="shared" si="28"/>
        <v>-3.8500000000001311</v>
      </c>
      <c r="F624" s="8">
        <f ca="1"/>
        <v>0</v>
      </c>
      <c r="H624" s="7">
        <v>616</v>
      </c>
      <c r="I624" s="14">
        <v>4.376198323747453E-2</v>
      </c>
      <c r="K624" s="26">
        <f t="shared" si="29"/>
        <v>3.2299999999999503E-2</v>
      </c>
      <c r="L624" s="8">
        <f ca="1"/>
        <v>3</v>
      </c>
    </row>
    <row r="625" spans="2:12" x14ac:dyDescent="0.25">
      <c r="B625" s="7">
        <v>617</v>
      </c>
      <c r="C625" s="14">
        <f t="shared" ca="1" si="27"/>
        <v>0.2332893577477031</v>
      </c>
      <c r="E625" s="12">
        <f t="shared" si="28"/>
        <v>-3.8400000000001313</v>
      </c>
      <c r="F625" s="8">
        <f ca="1"/>
        <v>0</v>
      </c>
      <c r="H625" s="7">
        <v>617</v>
      </c>
      <c r="I625" s="14">
        <v>3.6104167458782047E-2</v>
      </c>
      <c r="K625" s="26">
        <f t="shared" si="29"/>
        <v>3.2319999999999502E-2</v>
      </c>
      <c r="L625" s="8">
        <f ca="1"/>
        <v>3</v>
      </c>
    </row>
    <row r="626" spans="2:12" x14ac:dyDescent="0.25">
      <c r="B626" s="7">
        <v>618</v>
      </c>
      <c r="C626" s="14">
        <f t="shared" ca="1" si="27"/>
        <v>0.58682799179509093</v>
      </c>
      <c r="E626" s="12">
        <f t="shared" si="28"/>
        <v>-3.8300000000001315</v>
      </c>
      <c r="F626" s="8">
        <f ca="1"/>
        <v>0</v>
      </c>
      <c r="H626" s="7">
        <v>618</v>
      </c>
      <c r="I626" s="14">
        <v>4.0516043959922171E-2</v>
      </c>
      <c r="K626" s="26">
        <f t="shared" si="29"/>
        <v>3.2339999999999501E-2</v>
      </c>
      <c r="L626" s="8">
        <f ca="1"/>
        <v>4</v>
      </c>
    </row>
    <row r="627" spans="2:12" x14ac:dyDescent="0.25">
      <c r="B627" s="7">
        <v>619</v>
      </c>
      <c r="C627" s="14">
        <f t="shared" ca="1" si="27"/>
        <v>0.38409837728887236</v>
      </c>
      <c r="E627" s="12">
        <f t="shared" si="28"/>
        <v>-3.8200000000001317</v>
      </c>
      <c r="F627" s="8">
        <f ca="1"/>
        <v>0</v>
      </c>
      <c r="H627" s="7">
        <v>619</v>
      </c>
      <c r="I627" s="14">
        <v>3.7222336703604447E-2</v>
      </c>
      <c r="K627" s="26">
        <f t="shared" si="29"/>
        <v>3.23599999999995E-2</v>
      </c>
      <c r="L627" s="8">
        <f ca="1"/>
        <v>2</v>
      </c>
    </row>
    <row r="628" spans="2:12" x14ac:dyDescent="0.25">
      <c r="B628" s="7">
        <v>620</v>
      </c>
      <c r="C628" s="14">
        <f t="shared" ca="1" si="27"/>
        <v>0.16951619531598178</v>
      </c>
      <c r="E628" s="12">
        <f t="shared" si="28"/>
        <v>-3.8100000000001319</v>
      </c>
      <c r="F628" s="8">
        <f ca="1"/>
        <v>0</v>
      </c>
      <c r="H628" s="7">
        <v>620</v>
      </c>
      <c r="I628" s="14">
        <v>3.4524480511595734E-2</v>
      </c>
      <c r="K628" s="26">
        <f t="shared" si="29"/>
        <v>3.2379999999999499E-2</v>
      </c>
      <c r="L628" s="8">
        <f ca="1"/>
        <v>4</v>
      </c>
    </row>
    <row r="629" spans="2:12" x14ac:dyDescent="0.25">
      <c r="B629" s="7">
        <v>621</v>
      </c>
      <c r="C629" s="14">
        <f t="shared" ca="1" si="27"/>
        <v>0.21936037658719446</v>
      </c>
      <c r="E629" s="12">
        <f t="shared" si="28"/>
        <v>-3.8000000000001322</v>
      </c>
      <c r="F629" s="8">
        <f ca="1"/>
        <v>0</v>
      </c>
      <c r="H629" s="7">
        <v>621</v>
      </c>
      <c r="I629" s="14">
        <v>4.5425375104611448E-2</v>
      </c>
      <c r="K629" s="26">
        <f t="shared" si="29"/>
        <v>3.2399999999999499E-2</v>
      </c>
      <c r="L629" s="8">
        <f ca="1"/>
        <v>3</v>
      </c>
    </row>
    <row r="630" spans="2:12" x14ac:dyDescent="0.25">
      <c r="B630" s="7">
        <v>622</v>
      </c>
      <c r="C630" s="14">
        <f t="shared" ca="1" si="27"/>
        <v>7.1028556948627794E-2</v>
      </c>
      <c r="E630" s="12">
        <f t="shared" si="28"/>
        <v>-3.7900000000001324</v>
      </c>
      <c r="F630" s="8">
        <f ca="1"/>
        <v>0</v>
      </c>
      <c r="H630" s="7">
        <v>622</v>
      </c>
      <c r="I630" s="14">
        <v>4.0777828636304678E-2</v>
      </c>
      <c r="K630" s="26">
        <f t="shared" si="29"/>
        <v>3.2419999999999498E-2</v>
      </c>
      <c r="L630" s="8">
        <f ca="1"/>
        <v>3</v>
      </c>
    </row>
    <row r="631" spans="2:12" x14ac:dyDescent="0.25">
      <c r="B631" s="7">
        <v>623</v>
      </c>
      <c r="C631" s="14">
        <f t="shared" ca="1" si="27"/>
        <v>0.41257138131154103</v>
      </c>
      <c r="E631" s="12">
        <f t="shared" si="28"/>
        <v>-3.7800000000001326</v>
      </c>
      <c r="F631" s="8">
        <f ca="1"/>
        <v>0</v>
      </c>
      <c r="H631" s="7">
        <v>623</v>
      </c>
      <c r="I631" s="14">
        <v>4.2691652851911864E-2</v>
      </c>
      <c r="K631" s="26">
        <f t="shared" si="29"/>
        <v>3.2439999999999497E-2</v>
      </c>
      <c r="L631" s="8">
        <f ca="1"/>
        <v>4</v>
      </c>
    </row>
    <row r="632" spans="2:12" x14ac:dyDescent="0.25">
      <c r="B632" s="7">
        <v>624</v>
      </c>
      <c r="C632" s="14">
        <f t="shared" ca="1" si="27"/>
        <v>1.6925036225868492E-2</v>
      </c>
      <c r="E632" s="12">
        <f t="shared" si="28"/>
        <v>-3.7700000000001328</v>
      </c>
      <c r="F632" s="8">
        <f ca="1"/>
        <v>0</v>
      </c>
      <c r="H632" s="7">
        <v>624</v>
      </c>
      <c r="I632" s="14">
        <v>3.4215725735999285E-2</v>
      </c>
      <c r="K632" s="26">
        <f t="shared" si="29"/>
        <v>3.2459999999999496E-2</v>
      </c>
      <c r="L632" s="8">
        <f ca="1"/>
        <v>3</v>
      </c>
    </row>
    <row r="633" spans="2:12" x14ac:dyDescent="0.25">
      <c r="B633" s="7">
        <v>625</v>
      </c>
      <c r="C633" s="14">
        <f t="shared" ca="1" si="27"/>
        <v>0.56136161480414504</v>
      </c>
      <c r="E633" s="12">
        <f t="shared" si="28"/>
        <v>-3.760000000000133</v>
      </c>
      <c r="F633" s="8">
        <f ca="1"/>
        <v>0</v>
      </c>
      <c r="H633" s="7">
        <v>625</v>
      </c>
      <c r="I633" s="14">
        <v>4.1661166637986885E-2</v>
      </c>
      <c r="K633" s="26">
        <f t="shared" si="29"/>
        <v>3.2479999999999495E-2</v>
      </c>
      <c r="L633" s="8">
        <f ca="1"/>
        <v>3</v>
      </c>
    </row>
    <row r="634" spans="2:12" x14ac:dyDescent="0.25">
      <c r="B634" s="7">
        <v>626</v>
      </c>
      <c r="C634" s="14">
        <f t="shared" ca="1" si="27"/>
        <v>-0.34327836894517139</v>
      </c>
      <c r="E634" s="12">
        <f t="shared" si="28"/>
        <v>-3.7500000000001332</v>
      </c>
      <c r="F634" s="8">
        <f ca="1"/>
        <v>0</v>
      </c>
      <c r="H634" s="7">
        <v>626</v>
      </c>
      <c r="I634" s="14">
        <v>4.9620495239027902E-2</v>
      </c>
      <c r="K634" s="26">
        <f t="shared" si="29"/>
        <v>3.2499999999999495E-2</v>
      </c>
      <c r="L634" s="8">
        <f ca="1"/>
        <v>5</v>
      </c>
    </row>
    <row r="635" spans="2:12" x14ac:dyDescent="0.25">
      <c r="B635" s="7">
        <v>627</v>
      </c>
      <c r="C635" s="14">
        <f t="shared" ca="1" si="27"/>
        <v>0.16045630580740952</v>
      </c>
      <c r="E635" s="12">
        <f t="shared" si="28"/>
        <v>-3.7400000000001334</v>
      </c>
      <c r="F635" s="8">
        <f ca="1"/>
        <v>0</v>
      </c>
      <c r="H635" s="7">
        <v>627</v>
      </c>
      <c r="I635" s="14">
        <v>4.0739400167466126E-2</v>
      </c>
      <c r="K635" s="26">
        <f t="shared" si="29"/>
        <v>3.2519999999999494E-2</v>
      </c>
      <c r="L635" s="8">
        <f ca="1"/>
        <v>6</v>
      </c>
    </row>
    <row r="636" spans="2:12" x14ac:dyDescent="0.25">
      <c r="B636" s="7">
        <v>628</v>
      </c>
      <c r="C636" s="14">
        <f t="shared" ca="1" si="27"/>
        <v>-0.27416010679239028</v>
      </c>
      <c r="E636" s="12">
        <f t="shared" si="28"/>
        <v>-3.7300000000001337</v>
      </c>
      <c r="F636" s="8">
        <f ca="1"/>
        <v>0</v>
      </c>
      <c r="H636" s="7">
        <v>628</v>
      </c>
      <c r="I636" s="14">
        <v>3.6103572686482517E-2</v>
      </c>
      <c r="K636" s="26">
        <f t="shared" si="29"/>
        <v>3.2539999999999493E-2</v>
      </c>
      <c r="L636" s="8">
        <f ca="1"/>
        <v>4</v>
      </c>
    </row>
    <row r="637" spans="2:12" x14ac:dyDescent="0.25">
      <c r="B637" s="7">
        <v>629</v>
      </c>
      <c r="C637" s="14">
        <f t="shared" ca="1" si="27"/>
        <v>5.2307480655325082E-2</v>
      </c>
      <c r="E637" s="12">
        <f t="shared" si="28"/>
        <v>-3.7200000000001339</v>
      </c>
      <c r="F637" s="8">
        <f ca="1"/>
        <v>0</v>
      </c>
      <c r="H637" s="7">
        <v>629</v>
      </c>
      <c r="I637" s="14">
        <v>4.3914892716430266E-2</v>
      </c>
      <c r="K637" s="26">
        <f t="shared" si="29"/>
        <v>3.2559999999999492E-2</v>
      </c>
      <c r="L637" s="8">
        <f ca="1"/>
        <v>5</v>
      </c>
    </row>
    <row r="638" spans="2:12" x14ac:dyDescent="0.25">
      <c r="B638" s="7">
        <v>630</v>
      </c>
      <c r="C638" s="14">
        <f t="shared" ca="1" si="27"/>
        <v>-0.32595589936937519</v>
      </c>
      <c r="E638" s="12">
        <f t="shared" si="28"/>
        <v>-3.7100000000001341</v>
      </c>
      <c r="F638" s="8">
        <f ca="1"/>
        <v>0</v>
      </c>
      <c r="H638" s="7">
        <v>630</v>
      </c>
      <c r="I638" s="14">
        <v>3.6596827583378191E-2</v>
      </c>
      <c r="K638" s="26">
        <f t="shared" si="29"/>
        <v>3.2579999999999491E-2</v>
      </c>
      <c r="L638" s="8">
        <f ca="1"/>
        <v>5</v>
      </c>
    </row>
    <row r="639" spans="2:12" x14ac:dyDescent="0.25">
      <c r="B639" s="7">
        <v>631</v>
      </c>
      <c r="C639" s="14">
        <f t="shared" ca="1" si="27"/>
        <v>-0.73094928398756309</v>
      </c>
      <c r="E639" s="12">
        <f t="shared" si="28"/>
        <v>-3.7000000000001343</v>
      </c>
      <c r="F639" s="8">
        <f ca="1"/>
        <v>0</v>
      </c>
      <c r="H639" s="7">
        <v>631</v>
      </c>
      <c r="I639" s="14">
        <v>3.6185870474488728E-2</v>
      </c>
      <c r="K639" s="26">
        <f t="shared" si="29"/>
        <v>3.259999999999949E-2</v>
      </c>
      <c r="L639" s="8">
        <f ca="1"/>
        <v>2</v>
      </c>
    </row>
    <row r="640" spans="2:12" x14ac:dyDescent="0.25">
      <c r="B640" s="7">
        <v>632</v>
      </c>
      <c r="C640" s="14">
        <f t="shared" ca="1" si="27"/>
        <v>8.8101596933188198E-2</v>
      </c>
      <c r="E640" s="12">
        <f t="shared" si="28"/>
        <v>-3.6900000000001345</v>
      </c>
      <c r="F640" s="8">
        <f ca="1"/>
        <v>0</v>
      </c>
      <c r="H640" s="7">
        <v>632</v>
      </c>
      <c r="I640" s="14">
        <v>4.2777159934025089E-2</v>
      </c>
      <c r="K640" s="26">
        <f t="shared" si="29"/>
        <v>3.261999999999949E-2</v>
      </c>
      <c r="L640" s="8">
        <f ca="1"/>
        <v>1</v>
      </c>
    </row>
    <row r="641" spans="2:12" x14ac:dyDescent="0.25">
      <c r="B641" s="7">
        <v>633</v>
      </c>
      <c r="C641" s="14">
        <f t="shared" ca="1" si="27"/>
        <v>0.53386898943557293</v>
      </c>
      <c r="E641" s="12">
        <f t="shared" si="28"/>
        <v>-3.6800000000001347</v>
      </c>
      <c r="F641" s="8">
        <f ca="1"/>
        <v>0</v>
      </c>
      <c r="H641" s="7">
        <v>633</v>
      </c>
      <c r="I641" s="14">
        <v>3.6104368629251947E-2</v>
      </c>
      <c r="K641" s="26">
        <f t="shared" si="29"/>
        <v>3.2639999999999489E-2</v>
      </c>
      <c r="L641" s="8">
        <f ca="1"/>
        <v>3</v>
      </c>
    </row>
    <row r="642" spans="2:12" x14ac:dyDescent="0.25">
      <c r="B642" s="7">
        <v>634</v>
      </c>
      <c r="C642" s="14">
        <f t="shared" ca="1" si="27"/>
        <v>-0.36206472891712771</v>
      </c>
      <c r="E642" s="12">
        <f t="shared" si="28"/>
        <v>-3.6700000000001349</v>
      </c>
      <c r="F642" s="8">
        <f ca="1"/>
        <v>0</v>
      </c>
      <c r="H642" s="7">
        <v>634</v>
      </c>
      <c r="I642" s="14">
        <v>4.2300303503491163E-2</v>
      </c>
      <c r="K642" s="26">
        <f t="shared" si="29"/>
        <v>3.2659999999999488E-2</v>
      </c>
      <c r="L642" s="8">
        <f ca="1"/>
        <v>4</v>
      </c>
    </row>
    <row r="643" spans="2:12" x14ac:dyDescent="0.25">
      <c r="B643" s="7">
        <v>635</v>
      </c>
      <c r="C643" s="14">
        <f t="shared" ca="1" si="27"/>
        <v>-0.47955322950740292</v>
      </c>
      <c r="E643" s="12">
        <f t="shared" si="28"/>
        <v>-3.6600000000001351</v>
      </c>
      <c r="F643" s="8">
        <f ca="1"/>
        <v>0</v>
      </c>
      <c r="H643" s="7">
        <v>635</v>
      </c>
      <c r="I643" s="14">
        <v>4.7377173793202519E-2</v>
      </c>
      <c r="K643" s="26">
        <f t="shared" si="29"/>
        <v>3.2679999999999487E-2</v>
      </c>
      <c r="L643" s="8">
        <f ca="1"/>
        <v>5</v>
      </c>
    </row>
    <row r="644" spans="2:12" x14ac:dyDescent="0.25">
      <c r="B644" s="7">
        <v>636</v>
      </c>
      <c r="C644" s="14">
        <f t="shared" ca="1" si="27"/>
        <v>-0.38299575459640073</v>
      </c>
      <c r="E644" s="12">
        <f t="shared" si="28"/>
        <v>-3.6500000000001354</v>
      </c>
      <c r="F644" s="8">
        <f ca="1"/>
        <v>0</v>
      </c>
      <c r="H644" s="7">
        <v>636</v>
      </c>
      <c r="I644" s="14">
        <v>2.9879916091824225E-2</v>
      </c>
      <c r="K644" s="26">
        <f t="shared" si="29"/>
        <v>3.2699999999999486E-2</v>
      </c>
      <c r="L644" s="8">
        <f ca="1"/>
        <v>2</v>
      </c>
    </row>
    <row r="645" spans="2:12" x14ac:dyDescent="0.25">
      <c r="B645" s="7">
        <v>637</v>
      </c>
      <c r="C645" s="14">
        <f t="shared" ca="1" si="27"/>
        <v>0.15328597965283028</v>
      </c>
      <c r="E645" s="12">
        <f t="shared" si="28"/>
        <v>-3.6400000000001356</v>
      </c>
      <c r="F645" s="8">
        <f ca="1"/>
        <v>0</v>
      </c>
      <c r="H645" s="7">
        <v>637</v>
      </c>
      <c r="I645" s="14">
        <v>4.7654295549848999E-2</v>
      </c>
      <c r="K645" s="26">
        <f t="shared" si="29"/>
        <v>3.2719999999999486E-2</v>
      </c>
      <c r="L645" s="8">
        <f ca="1"/>
        <v>1</v>
      </c>
    </row>
    <row r="646" spans="2:12" x14ac:dyDescent="0.25">
      <c r="B646" s="7">
        <v>638</v>
      </c>
      <c r="C646" s="14">
        <f t="shared" ca="1" si="27"/>
        <v>0.24984287017057485</v>
      </c>
      <c r="E646" s="12">
        <f t="shared" si="28"/>
        <v>-3.6300000000001358</v>
      </c>
      <c r="F646" s="8">
        <f ca="1"/>
        <v>0</v>
      </c>
      <c r="H646" s="7">
        <v>638</v>
      </c>
      <c r="I646" s="14">
        <v>4.1748041179615399E-2</v>
      </c>
      <c r="K646" s="26">
        <f t="shared" si="29"/>
        <v>3.2739999999999485E-2</v>
      </c>
      <c r="L646" s="8">
        <f ca="1"/>
        <v>4</v>
      </c>
    </row>
    <row r="647" spans="2:12" x14ac:dyDescent="0.25">
      <c r="B647" s="7">
        <v>639</v>
      </c>
      <c r="C647" s="14">
        <f t="shared" ca="1" si="27"/>
        <v>-0.33070375396739998</v>
      </c>
      <c r="E647" s="12">
        <f t="shared" si="28"/>
        <v>-3.620000000000136</v>
      </c>
      <c r="F647" s="8">
        <f ca="1"/>
        <v>0</v>
      </c>
      <c r="H647" s="7">
        <v>639</v>
      </c>
      <c r="I647" s="14">
        <v>3.8514024267009957E-2</v>
      </c>
      <c r="K647" s="26">
        <f t="shared" si="29"/>
        <v>3.2759999999999484E-2</v>
      </c>
      <c r="L647" s="8">
        <f ca="1"/>
        <v>6</v>
      </c>
    </row>
    <row r="648" spans="2:12" x14ac:dyDescent="0.25">
      <c r="B648" s="7">
        <v>640</v>
      </c>
      <c r="C648" s="14">
        <f t="shared" ca="1" si="27"/>
        <v>-0.26163374991599941</v>
      </c>
      <c r="E648" s="12">
        <f t="shared" si="28"/>
        <v>-3.6100000000001362</v>
      </c>
      <c r="F648" s="8">
        <f ca="1"/>
        <v>0</v>
      </c>
      <c r="H648" s="7">
        <v>640</v>
      </c>
      <c r="I648" s="14">
        <v>3.8690840266471974E-2</v>
      </c>
      <c r="K648" s="26">
        <f t="shared" si="29"/>
        <v>3.2779999999999483E-2</v>
      </c>
      <c r="L648" s="8">
        <f ca="1"/>
        <v>1</v>
      </c>
    </row>
    <row r="649" spans="2:12" x14ac:dyDescent="0.25">
      <c r="B649" s="7">
        <v>641</v>
      </c>
      <c r="C649" s="14">
        <f t="shared" ca="1" si="27"/>
        <v>0.68834130216865808</v>
      </c>
      <c r="E649" s="12">
        <f t="shared" si="28"/>
        <v>-3.6000000000001364</v>
      </c>
      <c r="F649" s="8">
        <f ca="1"/>
        <v>0</v>
      </c>
      <c r="H649" s="7">
        <v>641</v>
      </c>
      <c r="I649" s="14">
        <v>3.8341926512696044E-2</v>
      </c>
      <c r="K649" s="26">
        <f t="shared" si="29"/>
        <v>3.2799999999999482E-2</v>
      </c>
      <c r="L649" s="8">
        <f ca="1"/>
        <v>1</v>
      </c>
    </row>
    <row r="650" spans="2:12" x14ac:dyDescent="0.25">
      <c r="B650" s="7">
        <v>642</v>
      </c>
      <c r="C650" s="14">
        <f t="shared" ca="1" si="27"/>
        <v>0.18846741931301408</v>
      </c>
      <c r="E650" s="12">
        <f t="shared" si="28"/>
        <v>-3.5900000000001366</v>
      </c>
      <c r="F650" s="8">
        <f ca="1"/>
        <v>0</v>
      </c>
      <c r="H650" s="7">
        <v>642</v>
      </c>
      <c r="I650" s="14">
        <v>3.5357243726401172E-2</v>
      </c>
      <c r="K650" s="26">
        <f t="shared" si="29"/>
        <v>3.2819999999999482E-2</v>
      </c>
      <c r="L650" s="8">
        <f ca="1"/>
        <v>5</v>
      </c>
    </row>
    <row r="651" spans="2:12" x14ac:dyDescent="0.25">
      <c r="B651" s="7">
        <v>643</v>
      </c>
      <c r="C651" s="14">
        <f t="shared" ref="C651:C714" ca="1" si="30">_xlfn.NORM.INV(RAND(),$C$3,$C$4)+($C$5*C650)+($C$6*RAND())</f>
        <v>-0.22419164948566941</v>
      </c>
      <c r="E651" s="12">
        <f t="shared" ref="E651:E714" si="31">E650+0.01</f>
        <v>-3.5800000000001369</v>
      </c>
      <c r="F651" s="8">
        <f ca="1"/>
        <v>0</v>
      </c>
      <c r="H651" s="7">
        <v>643</v>
      </c>
      <c r="I651" s="14">
        <v>4.1106900802488758E-2</v>
      </c>
      <c r="K651" s="26">
        <f t="shared" ref="K651:K714" si="32">K650+0.00002</f>
        <v>3.2839999999999481E-2</v>
      </c>
      <c r="L651" s="8">
        <f ca="1"/>
        <v>4</v>
      </c>
    </row>
    <row r="652" spans="2:12" x14ac:dyDescent="0.25">
      <c r="B652" s="7">
        <v>644</v>
      </c>
      <c r="C652" s="14">
        <f t="shared" ca="1" si="30"/>
        <v>0.18387704601768923</v>
      </c>
      <c r="E652" s="12">
        <f t="shared" si="31"/>
        <v>-3.5700000000001371</v>
      </c>
      <c r="F652" s="8">
        <f ca="1"/>
        <v>0</v>
      </c>
      <c r="H652" s="7">
        <v>644</v>
      </c>
      <c r="I652" s="14">
        <v>4.2081203193022984E-2</v>
      </c>
      <c r="K652" s="26">
        <f t="shared" si="32"/>
        <v>3.285999999999948E-2</v>
      </c>
      <c r="L652" s="8">
        <f ca="1"/>
        <v>1</v>
      </c>
    </row>
    <row r="653" spans="2:12" x14ac:dyDescent="0.25">
      <c r="B653" s="7">
        <v>645</v>
      </c>
      <c r="C653" s="14">
        <f t="shared" ca="1" si="30"/>
        <v>2.500177884339664E-2</v>
      </c>
      <c r="E653" s="12">
        <f t="shared" si="31"/>
        <v>-3.5600000000001373</v>
      </c>
      <c r="F653" s="8">
        <f ca="1"/>
        <v>0</v>
      </c>
      <c r="H653" s="7">
        <v>645</v>
      </c>
      <c r="I653" s="14">
        <v>3.6017613673179502E-2</v>
      </c>
      <c r="K653" s="26">
        <f t="shared" si="32"/>
        <v>3.2879999999999479E-2</v>
      </c>
      <c r="L653" s="8">
        <f ca="1"/>
        <v>8</v>
      </c>
    </row>
    <row r="654" spans="2:12" x14ac:dyDescent="0.25">
      <c r="B654" s="7">
        <v>646</v>
      </c>
      <c r="C654" s="14">
        <f t="shared" ca="1" si="30"/>
        <v>-2.6484172264857962E-2</v>
      </c>
      <c r="E654" s="12">
        <f t="shared" si="31"/>
        <v>-3.5500000000001375</v>
      </c>
      <c r="F654" s="8">
        <f ca="1"/>
        <v>0</v>
      </c>
      <c r="H654" s="7">
        <v>646</v>
      </c>
      <c r="I654" s="14">
        <v>3.6689513233152539E-2</v>
      </c>
      <c r="K654" s="26">
        <f t="shared" si="32"/>
        <v>3.2899999999999478E-2</v>
      </c>
      <c r="L654" s="8">
        <f ca="1"/>
        <v>6</v>
      </c>
    </row>
    <row r="655" spans="2:12" x14ac:dyDescent="0.25">
      <c r="B655" s="7">
        <v>647</v>
      </c>
      <c r="C655" s="14">
        <f t="shared" ca="1" si="30"/>
        <v>-0.5851485277758639</v>
      </c>
      <c r="E655" s="12">
        <f t="shared" si="31"/>
        <v>-3.5400000000001377</v>
      </c>
      <c r="F655" s="8">
        <f ca="1"/>
        <v>0</v>
      </c>
      <c r="H655" s="7">
        <v>647</v>
      </c>
      <c r="I655" s="14">
        <v>3.7360652214782519E-2</v>
      </c>
      <c r="K655" s="26">
        <f t="shared" si="32"/>
        <v>3.2919999999999477E-2</v>
      </c>
      <c r="L655" s="8">
        <f ca="1"/>
        <v>1</v>
      </c>
    </row>
    <row r="656" spans="2:12" x14ac:dyDescent="0.25">
      <c r="B656" s="7">
        <v>648</v>
      </c>
      <c r="C656" s="14">
        <f t="shared" ca="1" si="30"/>
        <v>0.10655256027723059</v>
      </c>
      <c r="E656" s="12">
        <f t="shared" si="31"/>
        <v>-3.5300000000001379</v>
      </c>
      <c r="F656" s="8">
        <f ca="1"/>
        <v>0</v>
      </c>
      <c r="H656" s="7">
        <v>648</v>
      </c>
      <c r="I656" s="14">
        <v>4.4738276296309366E-2</v>
      </c>
      <c r="K656" s="26">
        <f t="shared" si="32"/>
        <v>3.2939999999999477E-2</v>
      </c>
      <c r="L656" s="8">
        <f ca="1"/>
        <v>1</v>
      </c>
    </row>
    <row r="657" spans="2:12" x14ac:dyDescent="0.25">
      <c r="B657" s="7">
        <v>649</v>
      </c>
      <c r="C657" s="14">
        <f t="shared" ca="1" si="30"/>
        <v>-0.85321862911513802</v>
      </c>
      <c r="E657" s="12">
        <f t="shared" si="31"/>
        <v>-3.5200000000001381</v>
      </c>
      <c r="F657" s="8">
        <f ca="1"/>
        <v>0</v>
      </c>
      <c r="H657" s="7">
        <v>649</v>
      </c>
      <c r="I657" s="14">
        <v>3.2150116928497834E-2</v>
      </c>
      <c r="K657" s="26">
        <f t="shared" si="32"/>
        <v>3.2959999999999476E-2</v>
      </c>
      <c r="L657" s="8">
        <f ca="1"/>
        <v>4</v>
      </c>
    </row>
    <row r="658" spans="2:12" x14ac:dyDescent="0.25">
      <c r="B658" s="7">
        <v>650</v>
      </c>
      <c r="C658" s="14">
        <f t="shared" ca="1" si="30"/>
        <v>-8.4591697710608149E-2</v>
      </c>
      <c r="E658" s="12">
        <f t="shared" si="31"/>
        <v>-3.5100000000001383</v>
      </c>
      <c r="F658" s="8">
        <f ca="1"/>
        <v>0</v>
      </c>
      <c r="H658" s="7">
        <v>650</v>
      </c>
      <c r="I658" s="14">
        <v>3.5765228259656202E-2</v>
      </c>
      <c r="K658" s="26">
        <f t="shared" si="32"/>
        <v>3.2979999999999475E-2</v>
      </c>
      <c r="L658" s="8">
        <f ca="1"/>
        <v>6</v>
      </c>
    </row>
    <row r="659" spans="2:12" x14ac:dyDescent="0.25">
      <c r="B659" s="7">
        <v>651</v>
      </c>
      <c r="C659" s="14">
        <f t="shared" ca="1" si="30"/>
        <v>-4.5621436798159089E-2</v>
      </c>
      <c r="E659" s="12">
        <f t="shared" si="31"/>
        <v>-3.5000000000001386</v>
      </c>
      <c r="F659" s="8">
        <f ca="1"/>
        <v>0</v>
      </c>
      <c r="H659" s="7">
        <v>651</v>
      </c>
      <c r="I659" s="14">
        <v>4.3872276262073233E-2</v>
      </c>
      <c r="K659" s="26">
        <f t="shared" si="32"/>
        <v>3.2999999999999474E-2</v>
      </c>
      <c r="L659" s="8">
        <f ca="1"/>
        <v>2</v>
      </c>
    </row>
    <row r="660" spans="2:12" x14ac:dyDescent="0.25">
      <c r="B660" s="7">
        <v>652</v>
      </c>
      <c r="C660" s="14">
        <f t="shared" ca="1" si="30"/>
        <v>-0.68928570087620367</v>
      </c>
      <c r="E660" s="12">
        <f t="shared" si="31"/>
        <v>-3.4900000000001388</v>
      </c>
      <c r="F660" s="8">
        <f ca="1"/>
        <v>0</v>
      </c>
      <c r="H660" s="7">
        <v>652</v>
      </c>
      <c r="I660" s="14">
        <v>4.0640884888201521E-2</v>
      </c>
      <c r="K660" s="26">
        <f t="shared" si="32"/>
        <v>3.3019999999999473E-2</v>
      </c>
      <c r="L660" s="8">
        <f ca="1"/>
        <v>6</v>
      </c>
    </row>
    <row r="661" spans="2:12" x14ac:dyDescent="0.25">
      <c r="B661" s="7">
        <v>653</v>
      </c>
      <c r="C661" s="14">
        <f t="shared" ca="1" si="30"/>
        <v>0.73421953554713759</v>
      </c>
      <c r="E661" s="12">
        <f t="shared" si="31"/>
        <v>-3.480000000000139</v>
      </c>
      <c r="F661" s="8">
        <f ca="1"/>
        <v>0</v>
      </c>
      <c r="H661" s="7">
        <v>653</v>
      </c>
      <c r="I661" s="14">
        <v>4.2409352882754235E-2</v>
      </c>
      <c r="K661" s="26">
        <f t="shared" si="32"/>
        <v>3.3039999999999473E-2</v>
      </c>
      <c r="L661" s="8">
        <f ca="1"/>
        <v>4</v>
      </c>
    </row>
    <row r="662" spans="2:12" x14ac:dyDescent="0.25">
      <c r="B662" s="7">
        <v>654</v>
      </c>
      <c r="C662" s="14">
        <f t="shared" ca="1" si="30"/>
        <v>-0.43732809232624692</v>
      </c>
      <c r="E662" s="12">
        <f t="shared" si="31"/>
        <v>-3.4700000000001392</v>
      </c>
      <c r="F662" s="8">
        <f ca="1"/>
        <v>0</v>
      </c>
      <c r="H662" s="7">
        <v>654</v>
      </c>
      <c r="I662" s="14">
        <v>4.7191565402176325E-2</v>
      </c>
      <c r="K662" s="26">
        <f t="shared" si="32"/>
        <v>3.3059999999999472E-2</v>
      </c>
      <c r="L662" s="8">
        <f ca="1"/>
        <v>2</v>
      </c>
    </row>
    <row r="663" spans="2:12" x14ac:dyDescent="0.25">
      <c r="B663" s="7">
        <v>655</v>
      </c>
      <c r="C663" s="14">
        <f t="shared" ca="1" si="30"/>
        <v>-1.1417495225812822</v>
      </c>
      <c r="E663" s="12">
        <f t="shared" si="31"/>
        <v>-3.4600000000001394</v>
      </c>
      <c r="F663" s="8">
        <f ca="1"/>
        <v>0</v>
      </c>
      <c r="H663" s="7">
        <v>655</v>
      </c>
      <c r="I663" s="14">
        <v>4.5071008953819339E-2</v>
      </c>
      <c r="K663" s="26">
        <f t="shared" si="32"/>
        <v>3.3079999999999471E-2</v>
      </c>
      <c r="L663" s="8">
        <f ca="1"/>
        <v>9</v>
      </c>
    </row>
    <row r="664" spans="2:12" x14ac:dyDescent="0.25">
      <c r="B664" s="7">
        <v>656</v>
      </c>
      <c r="C664" s="14">
        <f t="shared" ca="1" si="30"/>
        <v>0.1616394834451779</v>
      </c>
      <c r="E664" s="12">
        <f t="shared" si="31"/>
        <v>-3.4500000000001396</v>
      </c>
      <c r="F664" s="8">
        <f ca="1"/>
        <v>0</v>
      </c>
      <c r="H664" s="7">
        <v>656</v>
      </c>
      <c r="I664" s="14">
        <v>3.9295443294923231E-2</v>
      </c>
      <c r="K664" s="26">
        <f t="shared" si="32"/>
        <v>3.309999999999947E-2</v>
      </c>
      <c r="L664" s="8">
        <f ca="1"/>
        <v>12</v>
      </c>
    </row>
    <row r="665" spans="2:12" x14ac:dyDescent="0.25">
      <c r="B665" s="7">
        <v>657</v>
      </c>
      <c r="C665" s="14">
        <f t="shared" ca="1" si="30"/>
        <v>0.1401954342576405</v>
      </c>
      <c r="E665" s="12">
        <f t="shared" si="31"/>
        <v>-3.4400000000001398</v>
      </c>
      <c r="F665" s="8">
        <f ca="1"/>
        <v>0</v>
      </c>
      <c r="H665" s="7">
        <v>657</v>
      </c>
      <c r="I665" s="14">
        <v>4.185969509893292E-2</v>
      </c>
      <c r="K665" s="26">
        <f t="shared" si="32"/>
        <v>3.3119999999999469E-2</v>
      </c>
      <c r="L665" s="8">
        <f ca="1"/>
        <v>7</v>
      </c>
    </row>
    <row r="666" spans="2:12" x14ac:dyDescent="0.25">
      <c r="B666" s="7">
        <v>658</v>
      </c>
      <c r="C666" s="14">
        <f t="shared" ca="1" si="30"/>
        <v>-0.65973619754323221</v>
      </c>
      <c r="E666" s="12">
        <f t="shared" si="31"/>
        <v>-3.43000000000014</v>
      </c>
      <c r="F666" s="8">
        <f ca="1"/>
        <v>0</v>
      </c>
      <c r="H666" s="7">
        <v>658</v>
      </c>
      <c r="I666" s="14">
        <v>4.6278389122254029E-2</v>
      </c>
      <c r="K666" s="26">
        <f t="shared" si="32"/>
        <v>3.3139999999999468E-2</v>
      </c>
      <c r="L666" s="8">
        <f ca="1"/>
        <v>9</v>
      </c>
    </row>
    <row r="667" spans="2:12" x14ac:dyDescent="0.25">
      <c r="B667" s="7">
        <v>659</v>
      </c>
      <c r="C667" s="14">
        <f t="shared" ca="1" si="30"/>
        <v>5.4809020199193405E-2</v>
      </c>
      <c r="E667" s="12">
        <f t="shared" si="31"/>
        <v>-3.4200000000001403</v>
      </c>
      <c r="F667" s="8">
        <f ca="1"/>
        <v>0</v>
      </c>
      <c r="H667" s="7">
        <v>659</v>
      </c>
      <c r="I667" s="14">
        <v>3.9067020052996261E-2</v>
      </c>
      <c r="K667" s="26">
        <f t="shared" si="32"/>
        <v>3.3159999999999468E-2</v>
      </c>
      <c r="L667" s="8">
        <f ca="1"/>
        <v>6</v>
      </c>
    </row>
    <row r="668" spans="2:12" x14ac:dyDescent="0.25">
      <c r="B668" s="7">
        <v>660</v>
      </c>
      <c r="C668" s="14">
        <f t="shared" ca="1" si="30"/>
        <v>0.43279611536704771</v>
      </c>
      <c r="E668" s="12">
        <f t="shared" si="31"/>
        <v>-3.4100000000001405</v>
      </c>
      <c r="F668" s="8">
        <f ca="1"/>
        <v>0</v>
      </c>
      <c r="H668" s="7">
        <v>660</v>
      </c>
      <c r="I668" s="14">
        <v>3.6304155735833038E-2</v>
      </c>
      <c r="K668" s="26">
        <f t="shared" si="32"/>
        <v>3.3179999999999467E-2</v>
      </c>
      <c r="L668" s="8">
        <f ca="1"/>
        <v>4</v>
      </c>
    </row>
    <row r="669" spans="2:12" x14ac:dyDescent="0.25">
      <c r="B669" s="7">
        <v>661</v>
      </c>
      <c r="C669" s="14">
        <f t="shared" ca="1" si="30"/>
        <v>-0.17250931356412944</v>
      </c>
      <c r="E669" s="12">
        <f t="shared" si="31"/>
        <v>-3.4000000000001407</v>
      </c>
      <c r="F669" s="8">
        <f ca="1"/>
        <v>0</v>
      </c>
      <c r="H669" s="7">
        <v>661</v>
      </c>
      <c r="I669" s="14">
        <v>3.7072254931647695E-2</v>
      </c>
      <c r="K669" s="26">
        <f t="shared" si="32"/>
        <v>3.3199999999999466E-2</v>
      </c>
      <c r="L669" s="8">
        <f ca="1"/>
        <v>8</v>
      </c>
    </row>
    <row r="670" spans="2:12" x14ac:dyDescent="0.25">
      <c r="B670" s="7">
        <v>662</v>
      </c>
      <c r="C670" s="14">
        <f t="shared" ca="1" si="30"/>
        <v>0.58025444253647451</v>
      </c>
      <c r="E670" s="12">
        <f t="shared" si="31"/>
        <v>-3.3900000000001409</v>
      </c>
      <c r="F670" s="8">
        <f ca="1"/>
        <v>0</v>
      </c>
      <c r="H670" s="7">
        <v>662</v>
      </c>
      <c r="I670" s="14">
        <v>3.8272987957025495E-2</v>
      </c>
      <c r="K670" s="26">
        <f t="shared" si="32"/>
        <v>3.3219999999999465E-2</v>
      </c>
      <c r="L670" s="8">
        <f ca="1"/>
        <v>6</v>
      </c>
    </row>
    <row r="671" spans="2:12" x14ac:dyDescent="0.25">
      <c r="B671" s="7">
        <v>663</v>
      </c>
      <c r="C671" s="14">
        <f t="shared" ca="1" si="30"/>
        <v>-0.59336285427252133</v>
      </c>
      <c r="E671" s="12">
        <f t="shared" si="31"/>
        <v>-3.3800000000001411</v>
      </c>
      <c r="F671" s="8">
        <f ca="1"/>
        <v>0</v>
      </c>
      <c r="H671" s="7">
        <v>663</v>
      </c>
      <c r="I671" s="14">
        <v>3.5678184919448588E-2</v>
      </c>
      <c r="K671" s="26">
        <f t="shared" si="32"/>
        <v>3.3239999999999464E-2</v>
      </c>
      <c r="L671" s="8">
        <f ca="1"/>
        <v>5</v>
      </c>
    </row>
    <row r="672" spans="2:12" x14ac:dyDescent="0.25">
      <c r="B672" s="7">
        <v>664</v>
      </c>
      <c r="C672" s="14">
        <f t="shared" ca="1" si="30"/>
        <v>0.20988912750867475</v>
      </c>
      <c r="E672" s="12">
        <f t="shared" si="31"/>
        <v>-3.3700000000001413</v>
      </c>
      <c r="F672" s="8">
        <f ca="1"/>
        <v>0</v>
      </c>
      <c r="H672" s="7">
        <v>664</v>
      </c>
      <c r="I672" s="14">
        <v>4.859600950587184E-2</v>
      </c>
      <c r="K672" s="26">
        <f t="shared" si="32"/>
        <v>3.3259999999999464E-2</v>
      </c>
      <c r="L672" s="8">
        <f ca="1"/>
        <v>4</v>
      </c>
    </row>
    <row r="673" spans="2:12" x14ac:dyDescent="0.25">
      <c r="B673" s="7">
        <v>665</v>
      </c>
      <c r="C673" s="14">
        <f t="shared" ca="1" si="30"/>
        <v>-0.13085129487056596</v>
      </c>
      <c r="E673" s="12">
        <f t="shared" si="31"/>
        <v>-3.3600000000001415</v>
      </c>
      <c r="F673" s="8">
        <f ca="1"/>
        <v>0</v>
      </c>
      <c r="H673" s="7">
        <v>665</v>
      </c>
      <c r="I673" s="14">
        <v>4.4072127868907345E-2</v>
      </c>
      <c r="K673" s="26">
        <f t="shared" si="32"/>
        <v>3.3279999999999463E-2</v>
      </c>
      <c r="L673" s="8">
        <f ca="1"/>
        <v>6</v>
      </c>
    </row>
    <row r="674" spans="2:12" x14ac:dyDescent="0.25">
      <c r="B674" s="7">
        <v>666</v>
      </c>
      <c r="C674" s="14">
        <f t="shared" ca="1" si="30"/>
        <v>-0.29922616531028035</v>
      </c>
      <c r="E674" s="12">
        <f t="shared" si="31"/>
        <v>-3.3500000000001418</v>
      </c>
      <c r="F674" s="8">
        <f ca="1"/>
        <v>0</v>
      </c>
      <c r="H674" s="7">
        <v>666</v>
      </c>
      <c r="I674" s="14">
        <v>4.2415916447852912E-2</v>
      </c>
      <c r="K674" s="26">
        <f t="shared" si="32"/>
        <v>3.3299999999999462E-2</v>
      </c>
      <c r="L674" s="8">
        <f ca="1"/>
        <v>3</v>
      </c>
    </row>
    <row r="675" spans="2:12" x14ac:dyDescent="0.25">
      <c r="B675" s="7">
        <v>667</v>
      </c>
      <c r="C675" s="14">
        <f t="shared" ca="1" si="30"/>
        <v>0.28358346317876076</v>
      </c>
      <c r="E675" s="12">
        <f t="shared" si="31"/>
        <v>-3.340000000000142</v>
      </c>
      <c r="F675" s="8">
        <f ca="1"/>
        <v>0</v>
      </c>
      <c r="H675" s="7">
        <v>667</v>
      </c>
      <c r="I675" s="14">
        <v>4.0983759127781398E-2</v>
      </c>
      <c r="K675" s="26">
        <f t="shared" si="32"/>
        <v>3.3319999999999461E-2</v>
      </c>
      <c r="L675" s="8">
        <f ca="1"/>
        <v>7</v>
      </c>
    </row>
    <row r="676" spans="2:12" x14ac:dyDescent="0.25">
      <c r="B676" s="7">
        <v>668</v>
      </c>
      <c r="C676" s="14">
        <f t="shared" ca="1" si="30"/>
        <v>-0.11244251983019107</v>
      </c>
      <c r="E676" s="12">
        <f t="shared" si="31"/>
        <v>-3.3300000000001422</v>
      </c>
      <c r="F676" s="8">
        <f ca="1"/>
        <v>0</v>
      </c>
      <c r="H676" s="7">
        <v>668</v>
      </c>
      <c r="I676" s="14">
        <v>4.2756898797536413E-2</v>
      </c>
      <c r="K676" s="26">
        <f t="shared" si="32"/>
        <v>3.333999999999946E-2</v>
      </c>
      <c r="L676" s="8">
        <f ca="1"/>
        <v>9</v>
      </c>
    </row>
    <row r="677" spans="2:12" x14ac:dyDescent="0.25">
      <c r="B677" s="7">
        <v>669</v>
      </c>
      <c r="C677" s="14">
        <f t="shared" ca="1" si="30"/>
        <v>-0.57861280099914258</v>
      </c>
      <c r="E677" s="12">
        <f t="shared" si="31"/>
        <v>-3.3200000000001424</v>
      </c>
      <c r="F677" s="8">
        <f ca="1"/>
        <v>0</v>
      </c>
      <c r="H677" s="7">
        <v>669</v>
      </c>
      <c r="I677" s="14">
        <v>4.2687186897450567E-2</v>
      </c>
      <c r="K677" s="26">
        <f t="shared" si="32"/>
        <v>3.335999999999946E-2</v>
      </c>
      <c r="L677" s="8">
        <f ca="1"/>
        <v>5</v>
      </c>
    </row>
    <row r="678" spans="2:12" x14ac:dyDescent="0.25">
      <c r="B678" s="7">
        <v>670</v>
      </c>
      <c r="C678" s="14">
        <f t="shared" ca="1" si="30"/>
        <v>0.22613970817210946</v>
      </c>
      <c r="E678" s="12">
        <f t="shared" si="31"/>
        <v>-3.3100000000001426</v>
      </c>
      <c r="F678" s="8">
        <f ca="1"/>
        <v>0</v>
      </c>
      <c r="H678" s="7">
        <v>670</v>
      </c>
      <c r="I678" s="14">
        <v>3.9394443983409862E-2</v>
      </c>
      <c r="K678" s="26">
        <f t="shared" si="32"/>
        <v>3.3379999999999459E-2</v>
      </c>
      <c r="L678" s="8">
        <f ca="1"/>
        <v>6</v>
      </c>
    </row>
    <row r="679" spans="2:12" x14ac:dyDescent="0.25">
      <c r="B679" s="7">
        <v>671</v>
      </c>
      <c r="C679" s="14">
        <f t="shared" ca="1" si="30"/>
        <v>-0.80397428257929926</v>
      </c>
      <c r="E679" s="12">
        <f t="shared" si="31"/>
        <v>-3.3000000000001428</v>
      </c>
      <c r="F679" s="8">
        <f ca="1"/>
        <v>0</v>
      </c>
      <c r="H679" s="7">
        <v>671</v>
      </c>
      <c r="I679" s="14">
        <v>3.8958016061230186E-2</v>
      </c>
      <c r="K679" s="26">
        <f t="shared" si="32"/>
        <v>3.3399999999999458E-2</v>
      </c>
      <c r="L679" s="8">
        <f ca="1"/>
        <v>7</v>
      </c>
    </row>
    <row r="680" spans="2:12" x14ac:dyDescent="0.25">
      <c r="B680" s="7">
        <v>672</v>
      </c>
      <c r="C680" s="14">
        <f t="shared" ca="1" si="30"/>
        <v>0.66688861216424666</v>
      </c>
      <c r="E680" s="12">
        <f t="shared" si="31"/>
        <v>-3.290000000000143</v>
      </c>
      <c r="F680" s="8">
        <f ca="1"/>
        <v>0</v>
      </c>
      <c r="H680" s="7">
        <v>672</v>
      </c>
      <c r="I680" s="14">
        <v>3.6862163642193913E-2</v>
      </c>
      <c r="K680" s="26">
        <f t="shared" si="32"/>
        <v>3.3419999999999457E-2</v>
      </c>
      <c r="L680" s="8">
        <f ca="1"/>
        <v>4</v>
      </c>
    </row>
    <row r="681" spans="2:12" x14ac:dyDescent="0.25">
      <c r="B681" s="7">
        <v>673</v>
      </c>
      <c r="C681" s="14">
        <f t="shared" ca="1" si="30"/>
        <v>-0.36692794702309894</v>
      </c>
      <c r="E681" s="12">
        <f t="shared" si="31"/>
        <v>-3.2800000000001432</v>
      </c>
      <c r="F681" s="8">
        <f ca="1"/>
        <v>0</v>
      </c>
      <c r="H681" s="7">
        <v>673</v>
      </c>
      <c r="I681" s="14">
        <v>4.5700925679309966E-2</v>
      </c>
      <c r="K681" s="26">
        <f t="shared" si="32"/>
        <v>3.3439999999999456E-2</v>
      </c>
      <c r="L681" s="8">
        <f ca="1"/>
        <v>8</v>
      </c>
    </row>
    <row r="682" spans="2:12" x14ac:dyDescent="0.25">
      <c r="B682" s="7">
        <v>674</v>
      </c>
      <c r="C682" s="14">
        <f t="shared" ca="1" si="30"/>
        <v>0.37648568959755946</v>
      </c>
      <c r="E682" s="12">
        <f t="shared" si="31"/>
        <v>-3.2700000000001435</v>
      </c>
      <c r="F682" s="8">
        <f ca="1"/>
        <v>0</v>
      </c>
      <c r="H682" s="7">
        <v>674</v>
      </c>
      <c r="I682" s="14">
        <v>4.3402963877821096E-2</v>
      </c>
      <c r="K682" s="26">
        <f t="shared" si="32"/>
        <v>3.3459999999999455E-2</v>
      </c>
      <c r="L682" s="8">
        <f ca="1"/>
        <v>3</v>
      </c>
    </row>
    <row r="683" spans="2:12" x14ac:dyDescent="0.25">
      <c r="B683" s="7">
        <v>675</v>
      </c>
      <c r="C683" s="14">
        <f t="shared" ca="1" si="30"/>
        <v>-0.3139151404749902</v>
      </c>
      <c r="E683" s="12">
        <f t="shared" si="31"/>
        <v>-3.2600000000001437</v>
      </c>
      <c r="F683" s="8">
        <f ca="1"/>
        <v>0</v>
      </c>
      <c r="H683" s="7">
        <v>675</v>
      </c>
      <c r="I683" s="14">
        <v>4.5611175175540558E-2</v>
      </c>
      <c r="K683" s="26">
        <f t="shared" si="32"/>
        <v>3.3479999999999455E-2</v>
      </c>
      <c r="L683" s="8">
        <f ca="1"/>
        <v>9</v>
      </c>
    </row>
    <row r="684" spans="2:12" x14ac:dyDescent="0.25">
      <c r="B684" s="7">
        <v>676</v>
      </c>
      <c r="C684" s="14">
        <f t="shared" ca="1" si="30"/>
        <v>0.19550713781396165</v>
      </c>
      <c r="E684" s="12">
        <f t="shared" si="31"/>
        <v>-3.2500000000001439</v>
      </c>
      <c r="F684" s="8">
        <f ca="1"/>
        <v>0</v>
      </c>
      <c r="H684" s="7">
        <v>676</v>
      </c>
      <c r="I684" s="14">
        <v>4.9135700994188666E-2</v>
      </c>
      <c r="K684" s="26">
        <f t="shared" si="32"/>
        <v>3.3499999999999454E-2</v>
      </c>
      <c r="L684" s="8">
        <f ca="1"/>
        <v>10</v>
      </c>
    </row>
    <row r="685" spans="2:12" x14ac:dyDescent="0.25">
      <c r="B685" s="7">
        <v>677</v>
      </c>
      <c r="C685" s="14">
        <f t="shared" ca="1" si="30"/>
        <v>-2.2891018396108333E-2</v>
      </c>
      <c r="E685" s="12">
        <f t="shared" si="31"/>
        <v>-3.2400000000001441</v>
      </c>
      <c r="F685" s="8">
        <f ca="1"/>
        <v>0</v>
      </c>
      <c r="H685" s="7">
        <v>677</v>
      </c>
      <c r="I685" s="14">
        <v>3.9613419857241067E-2</v>
      </c>
      <c r="K685" s="26">
        <f t="shared" si="32"/>
        <v>3.3519999999999453E-2</v>
      </c>
      <c r="L685" s="8">
        <f ca="1"/>
        <v>4</v>
      </c>
    </row>
    <row r="686" spans="2:12" x14ac:dyDescent="0.25">
      <c r="B686" s="7">
        <v>678</v>
      </c>
      <c r="C686" s="14">
        <f t="shared" ca="1" si="30"/>
        <v>-0.11466375924356997</v>
      </c>
      <c r="E686" s="12">
        <f t="shared" si="31"/>
        <v>-3.2300000000001443</v>
      </c>
      <c r="F686" s="8">
        <f ca="1"/>
        <v>0</v>
      </c>
      <c r="H686" s="7">
        <v>678</v>
      </c>
      <c r="I686" s="14">
        <v>3.5266935583710503E-2</v>
      </c>
      <c r="K686" s="26">
        <f t="shared" si="32"/>
        <v>3.3539999999999452E-2</v>
      </c>
      <c r="L686" s="8">
        <f ca="1"/>
        <v>4</v>
      </c>
    </row>
    <row r="687" spans="2:12" x14ac:dyDescent="0.25">
      <c r="B687" s="7">
        <v>679</v>
      </c>
      <c r="C687" s="14">
        <f t="shared" ca="1" si="30"/>
        <v>0.24478913303809968</v>
      </c>
      <c r="E687" s="12">
        <f t="shared" si="31"/>
        <v>-3.2200000000001445</v>
      </c>
      <c r="F687" s="8">
        <f ca="1"/>
        <v>0</v>
      </c>
      <c r="H687" s="7">
        <v>679</v>
      </c>
      <c r="I687" s="14">
        <v>4.1627352870819652E-2</v>
      </c>
      <c r="K687" s="26">
        <f t="shared" si="32"/>
        <v>3.3559999999999451E-2</v>
      </c>
      <c r="L687" s="8">
        <f ca="1"/>
        <v>4</v>
      </c>
    </row>
    <row r="688" spans="2:12" x14ac:dyDescent="0.25">
      <c r="B688" s="7">
        <v>680</v>
      </c>
      <c r="C688" s="14">
        <f t="shared" ca="1" si="30"/>
        <v>-0.28357084458600301</v>
      </c>
      <c r="E688" s="12">
        <f t="shared" si="31"/>
        <v>-3.2100000000001447</v>
      </c>
      <c r="F688" s="8">
        <f ca="1"/>
        <v>0</v>
      </c>
      <c r="H688" s="7">
        <v>680</v>
      </c>
      <c r="I688" s="14">
        <v>3.8830617707914766E-2</v>
      </c>
      <c r="K688" s="26">
        <f t="shared" si="32"/>
        <v>3.3579999999999451E-2</v>
      </c>
      <c r="L688" s="8">
        <f ca="1"/>
        <v>3</v>
      </c>
    </row>
    <row r="689" spans="2:12" x14ac:dyDescent="0.25">
      <c r="B689" s="7">
        <v>681</v>
      </c>
      <c r="C689" s="14">
        <f t="shared" ca="1" si="30"/>
        <v>-0.61884035731828035</v>
      </c>
      <c r="E689" s="12">
        <f t="shared" si="31"/>
        <v>-3.200000000000145</v>
      </c>
      <c r="F689" s="8">
        <f ca="1"/>
        <v>0</v>
      </c>
      <c r="H689" s="7">
        <v>681</v>
      </c>
      <c r="I689" s="14">
        <v>4.7291383649725356E-2</v>
      </c>
      <c r="K689" s="26">
        <f t="shared" si="32"/>
        <v>3.359999999999945E-2</v>
      </c>
      <c r="L689" s="8">
        <f ca="1"/>
        <v>7</v>
      </c>
    </row>
    <row r="690" spans="2:12" x14ac:dyDescent="0.25">
      <c r="B690" s="7">
        <v>682</v>
      </c>
      <c r="C690" s="14">
        <f t="shared" ca="1" si="30"/>
        <v>-0.17001212410756458</v>
      </c>
      <c r="E690" s="12">
        <f t="shared" si="31"/>
        <v>-3.1900000000001452</v>
      </c>
      <c r="F690" s="8">
        <f ca="1"/>
        <v>0</v>
      </c>
      <c r="H690" s="7">
        <v>682</v>
      </c>
      <c r="I690" s="14">
        <v>4.0549314267727593E-2</v>
      </c>
      <c r="K690" s="26">
        <f t="shared" si="32"/>
        <v>3.3619999999999449E-2</v>
      </c>
      <c r="L690" s="8">
        <f ca="1"/>
        <v>4</v>
      </c>
    </row>
    <row r="691" spans="2:12" x14ac:dyDescent="0.25">
      <c r="B691" s="7">
        <v>683</v>
      </c>
      <c r="C691" s="14">
        <f t="shared" ca="1" si="30"/>
        <v>1.7885416188714861E-2</v>
      </c>
      <c r="E691" s="12">
        <f t="shared" si="31"/>
        <v>-3.1800000000001454</v>
      </c>
      <c r="F691" s="8">
        <f ca="1"/>
        <v>0</v>
      </c>
      <c r="H691" s="7">
        <v>683</v>
      </c>
      <c r="I691" s="14">
        <v>3.5839768599204215E-2</v>
      </c>
      <c r="K691" s="26">
        <f t="shared" si="32"/>
        <v>3.3639999999999448E-2</v>
      </c>
      <c r="L691" s="8">
        <f ca="1"/>
        <v>3</v>
      </c>
    </row>
    <row r="692" spans="2:12" x14ac:dyDescent="0.25">
      <c r="B692" s="7">
        <v>684</v>
      </c>
      <c r="C692" s="14">
        <f t="shared" ca="1" si="30"/>
        <v>-0.59714172596269766</v>
      </c>
      <c r="E692" s="12">
        <f t="shared" si="31"/>
        <v>-3.1700000000001456</v>
      </c>
      <c r="F692" s="8">
        <f ca="1"/>
        <v>0</v>
      </c>
      <c r="H692" s="7">
        <v>684</v>
      </c>
      <c r="I692" s="14">
        <v>4.2220996358618E-2</v>
      </c>
      <c r="K692" s="26">
        <f t="shared" si="32"/>
        <v>3.3659999999999447E-2</v>
      </c>
      <c r="L692" s="8">
        <f ca="1"/>
        <v>6</v>
      </c>
    </row>
    <row r="693" spans="2:12" x14ac:dyDescent="0.25">
      <c r="B693" s="7">
        <v>685</v>
      </c>
      <c r="C693" s="14">
        <f t="shared" ca="1" si="30"/>
        <v>-0.24773151548588537</v>
      </c>
      <c r="E693" s="12">
        <f t="shared" si="31"/>
        <v>-3.1600000000001458</v>
      </c>
      <c r="F693" s="8">
        <f ca="1"/>
        <v>0</v>
      </c>
      <c r="H693" s="7">
        <v>685</v>
      </c>
      <c r="I693" s="14">
        <v>3.8335701249197593E-2</v>
      </c>
      <c r="K693" s="26">
        <f t="shared" si="32"/>
        <v>3.3679999999999446E-2</v>
      </c>
      <c r="L693" s="8">
        <f ca="1"/>
        <v>4</v>
      </c>
    </row>
    <row r="694" spans="2:12" x14ac:dyDescent="0.25">
      <c r="B694" s="7">
        <v>686</v>
      </c>
      <c r="C694" s="14">
        <f t="shared" ca="1" si="30"/>
        <v>0.44114444809718623</v>
      </c>
      <c r="E694" s="12">
        <f t="shared" si="31"/>
        <v>-3.150000000000146</v>
      </c>
      <c r="F694" s="8">
        <f ca="1"/>
        <v>0</v>
      </c>
      <c r="H694" s="7">
        <v>686</v>
      </c>
      <c r="I694" s="14">
        <v>4.0531780549645756E-2</v>
      </c>
      <c r="K694" s="26">
        <f t="shared" si="32"/>
        <v>3.3699999999999446E-2</v>
      </c>
      <c r="L694" s="8">
        <f ca="1"/>
        <v>8</v>
      </c>
    </row>
    <row r="695" spans="2:12" x14ac:dyDescent="0.25">
      <c r="B695" s="7">
        <v>687</v>
      </c>
      <c r="C695" s="14">
        <f t="shared" ca="1" si="30"/>
        <v>0.2350345622424794</v>
      </c>
      <c r="E695" s="12">
        <f t="shared" si="31"/>
        <v>-3.1400000000001462</v>
      </c>
      <c r="F695" s="8">
        <f ca="1"/>
        <v>0</v>
      </c>
      <c r="H695" s="7">
        <v>687</v>
      </c>
      <c r="I695" s="14">
        <v>3.6833073432218484E-2</v>
      </c>
      <c r="K695" s="26">
        <f t="shared" si="32"/>
        <v>3.3719999999999445E-2</v>
      </c>
      <c r="L695" s="8">
        <f ca="1"/>
        <v>6</v>
      </c>
    </row>
    <row r="696" spans="2:12" x14ac:dyDescent="0.25">
      <c r="B696" s="7">
        <v>688</v>
      </c>
      <c r="C696" s="14">
        <f t="shared" ca="1" si="30"/>
        <v>0.89811675913664724</v>
      </c>
      <c r="E696" s="12">
        <f t="shared" si="31"/>
        <v>-3.1300000000001464</v>
      </c>
      <c r="F696" s="8">
        <f ca="1"/>
        <v>0</v>
      </c>
      <c r="H696" s="7">
        <v>688</v>
      </c>
      <c r="I696" s="14">
        <v>3.9278227999155778E-2</v>
      </c>
      <c r="K696" s="26">
        <f t="shared" si="32"/>
        <v>3.3739999999999444E-2</v>
      </c>
      <c r="L696" s="8">
        <f ca="1"/>
        <v>7</v>
      </c>
    </row>
    <row r="697" spans="2:12" x14ac:dyDescent="0.25">
      <c r="B697" s="7">
        <v>689</v>
      </c>
      <c r="C697" s="14">
        <f t="shared" ca="1" si="30"/>
        <v>-0.43578413135317678</v>
      </c>
      <c r="E697" s="12">
        <f t="shared" si="31"/>
        <v>-3.1200000000001467</v>
      </c>
      <c r="F697" s="8">
        <f ca="1"/>
        <v>0</v>
      </c>
      <c r="H697" s="7">
        <v>689</v>
      </c>
      <c r="I697" s="14">
        <v>4.671280844416513E-2</v>
      </c>
      <c r="K697" s="26">
        <f t="shared" si="32"/>
        <v>3.3759999999999443E-2</v>
      </c>
      <c r="L697" s="8">
        <f ca="1"/>
        <v>5</v>
      </c>
    </row>
    <row r="698" spans="2:12" x14ac:dyDescent="0.25">
      <c r="B698" s="7">
        <v>690</v>
      </c>
      <c r="C698" s="14">
        <f t="shared" ca="1" si="30"/>
        <v>0.31229461553314686</v>
      </c>
      <c r="E698" s="12">
        <f t="shared" si="31"/>
        <v>-3.1100000000001469</v>
      </c>
      <c r="F698" s="8">
        <f ca="1"/>
        <v>0</v>
      </c>
      <c r="H698" s="7">
        <v>690</v>
      </c>
      <c r="I698" s="14">
        <v>3.4864437622615541E-2</v>
      </c>
      <c r="K698" s="26">
        <f t="shared" si="32"/>
        <v>3.3779999999999442E-2</v>
      </c>
      <c r="L698" s="8">
        <f ca="1"/>
        <v>11</v>
      </c>
    </row>
    <row r="699" spans="2:12" x14ac:dyDescent="0.25">
      <c r="B699" s="7">
        <v>691</v>
      </c>
      <c r="C699" s="14">
        <f t="shared" ca="1" si="30"/>
        <v>0.35643065129842771</v>
      </c>
      <c r="E699" s="12">
        <f t="shared" si="31"/>
        <v>-3.1000000000001471</v>
      </c>
      <c r="F699" s="8">
        <f ca="1"/>
        <v>0</v>
      </c>
      <c r="H699" s="7">
        <v>691</v>
      </c>
      <c r="I699" s="14">
        <v>4.342223352371602E-2</v>
      </c>
      <c r="K699" s="26">
        <f t="shared" si="32"/>
        <v>3.3799999999999442E-2</v>
      </c>
      <c r="L699" s="8">
        <f ca="1"/>
        <v>8</v>
      </c>
    </row>
    <row r="700" spans="2:12" x14ac:dyDescent="0.25">
      <c r="B700" s="7">
        <v>692</v>
      </c>
      <c r="C700" s="14">
        <f t="shared" ca="1" si="30"/>
        <v>-0.20607440617535802</v>
      </c>
      <c r="E700" s="12">
        <f t="shared" si="31"/>
        <v>-3.0900000000001473</v>
      </c>
      <c r="F700" s="8">
        <f ca="1"/>
        <v>0</v>
      </c>
      <c r="H700" s="7">
        <v>692</v>
      </c>
      <c r="I700" s="14">
        <v>4.2911549120283041E-2</v>
      </c>
      <c r="K700" s="26">
        <f t="shared" si="32"/>
        <v>3.3819999999999441E-2</v>
      </c>
      <c r="L700" s="8">
        <f ca="1"/>
        <v>5</v>
      </c>
    </row>
    <row r="701" spans="2:12" x14ac:dyDescent="0.25">
      <c r="B701" s="7">
        <v>693</v>
      </c>
      <c r="C701" s="14">
        <f t="shared" ca="1" si="30"/>
        <v>-0.41056867599257635</v>
      </c>
      <c r="E701" s="12">
        <f t="shared" si="31"/>
        <v>-3.0800000000001475</v>
      </c>
      <c r="F701" s="8">
        <f ca="1"/>
        <v>0</v>
      </c>
      <c r="H701" s="7">
        <v>693</v>
      </c>
      <c r="I701" s="14">
        <v>3.9545661684996819E-2</v>
      </c>
      <c r="K701" s="26">
        <f t="shared" si="32"/>
        <v>3.383999999999944E-2</v>
      </c>
      <c r="L701" s="8">
        <f ca="1"/>
        <v>9</v>
      </c>
    </row>
    <row r="702" spans="2:12" x14ac:dyDescent="0.25">
      <c r="B702" s="7">
        <v>694</v>
      </c>
      <c r="C702" s="14">
        <f t="shared" ca="1" si="30"/>
        <v>-0.19846488365505147</v>
      </c>
      <c r="E702" s="12">
        <f t="shared" si="31"/>
        <v>-3.0700000000001477</v>
      </c>
      <c r="F702" s="8">
        <f ca="1"/>
        <v>0</v>
      </c>
      <c r="H702" s="7">
        <v>694</v>
      </c>
      <c r="I702" s="14">
        <v>4.0275106693056659E-2</v>
      </c>
      <c r="K702" s="26">
        <f t="shared" si="32"/>
        <v>3.3859999999999439E-2</v>
      </c>
      <c r="L702" s="8">
        <f ca="1"/>
        <v>3</v>
      </c>
    </row>
    <row r="703" spans="2:12" x14ac:dyDescent="0.25">
      <c r="B703" s="7">
        <v>695</v>
      </c>
      <c r="C703" s="14">
        <f t="shared" ca="1" si="30"/>
        <v>0.80461041271204614</v>
      </c>
      <c r="E703" s="12">
        <f t="shared" si="31"/>
        <v>-3.0600000000001479</v>
      </c>
      <c r="F703" s="8">
        <f ca="1"/>
        <v>0</v>
      </c>
      <c r="H703" s="7">
        <v>695</v>
      </c>
      <c r="I703" s="14">
        <v>4.0655252320549777E-2</v>
      </c>
      <c r="K703" s="26">
        <f t="shared" si="32"/>
        <v>3.3879999999999438E-2</v>
      </c>
      <c r="L703" s="8">
        <f ca="1"/>
        <v>8</v>
      </c>
    </row>
    <row r="704" spans="2:12" x14ac:dyDescent="0.25">
      <c r="B704" s="7">
        <v>696</v>
      </c>
      <c r="C704" s="14">
        <f t="shared" ca="1" si="30"/>
        <v>-0.10083701461939945</v>
      </c>
      <c r="E704" s="12">
        <f t="shared" si="31"/>
        <v>-3.0500000000001481</v>
      </c>
      <c r="F704" s="8">
        <f ca="1"/>
        <v>0</v>
      </c>
      <c r="H704" s="7">
        <v>696</v>
      </c>
      <c r="I704" s="14">
        <v>3.5721344195046634E-2</v>
      </c>
      <c r="K704" s="26">
        <f t="shared" si="32"/>
        <v>3.3899999999999438E-2</v>
      </c>
      <c r="L704" s="8">
        <f ca="1"/>
        <v>7</v>
      </c>
    </row>
    <row r="705" spans="2:12" x14ac:dyDescent="0.25">
      <c r="B705" s="7">
        <v>697</v>
      </c>
      <c r="C705" s="14">
        <f t="shared" ca="1" si="30"/>
        <v>-0.57829717241963707</v>
      </c>
      <c r="E705" s="12">
        <f t="shared" si="31"/>
        <v>-3.0400000000001484</v>
      </c>
      <c r="F705" s="8">
        <f ca="1"/>
        <v>0</v>
      </c>
      <c r="H705" s="7">
        <v>697</v>
      </c>
      <c r="I705" s="14">
        <v>3.9159302217485308E-2</v>
      </c>
      <c r="K705" s="26">
        <f t="shared" si="32"/>
        <v>3.3919999999999437E-2</v>
      </c>
      <c r="L705" s="8">
        <f ca="1"/>
        <v>4</v>
      </c>
    </row>
    <row r="706" spans="2:12" x14ac:dyDescent="0.25">
      <c r="B706" s="7">
        <v>698</v>
      </c>
      <c r="C706" s="14">
        <f t="shared" ca="1" si="30"/>
        <v>0.41411599237270197</v>
      </c>
      <c r="E706" s="12">
        <f t="shared" si="31"/>
        <v>-3.0300000000001486</v>
      </c>
      <c r="F706" s="8">
        <f ca="1"/>
        <v>0</v>
      </c>
      <c r="H706" s="7">
        <v>698</v>
      </c>
      <c r="I706" s="14">
        <v>4.3459279985325519E-2</v>
      </c>
      <c r="K706" s="26">
        <f t="shared" si="32"/>
        <v>3.3939999999999436E-2</v>
      </c>
      <c r="L706" s="8">
        <f ca="1"/>
        <v>5</v>
      </c>
    </row>
    <row r="707" spans="2:12" x14ac:dyDescent="0.25">
      <c r="B707" s="7">
        <v>699</v>
      </c>
      <c r="C707" s="14">
        <f t="shared" ca="1" si="30"/>
        <v>0.52208248042801197</v>
      </c>
      <c r="E707" s="12">
        <f t="shared" si="31"/>
        <v>-3.0200000000001488</v>
      </c>
      <c r="F707" s="8">
        <f ca="1"/>
        <v>0</v>
      </c>
      <c r="H707" s="7">
        <v>699</v>
      </c>
      <c r="I707" s="14">
        <v>3.7389839415881983E-2</v>
      </c>
      <c r="K707" s="26">
        <f t="shared" si="32"/>
        <v>3.3959999999999435E-2</v>
      </c>
      <c r="L707" s="8">
        <f ca="1"/>
        <v>9</v>
      </c>
    </row>
    <row r="708" spans="2:12" x14ac:dyDescent="0.25">
      <c r="B708" s="7">
        <v>700</v>
      </c>
      <c r="C708" s="14">
        <f t="shared" ca="1" si="30"/>
        <v>-0.35169518208471007</v>
      </c>
      <c r="E708" s="12">
        <f t="shared" si="31"/>
        <v>-3.010000000000149</v>
      </c>
      <c r="F708" s="8">
        <f ca="1"/>
        <v>0</v>
      </c>
      <c r="H708" s="7">
        <v>700</v>
      </c>
      <c r="I708" s="14">
        <v>4.2558610789454408E-2</v>
      </c>
      <c r="K708" s="26">
        <f t="shared" si="32"/>
        <v>3.3979999999999434E-2</v>
      </c>
      <c r="L708" s="8">
        <f ca="1"/>
        <v>6</v>
      </c>
    </row>
    <row r="709" spans="2:12" x14ac:dyDescent="0.25">
      <c r="B709" s="7">
        <v>701</v>
      </c>
      <c r="C709" s="14">
        <f t="shared" ca="1" si="30"/>
        <v>-0.58039241049008838</v>
      </c>
      <c r="E709" s="12">
        <f t="shared" si="31"/>
        <v>-3.0000000000001492</v>
      </c>
      <c r="F709" s="8">
        <f ca="1"/>
        <v>0</v>
      </c>
      <c r="H709" s="7">
        <v>701</v>
      </c>
      <c r="I709" s="14">
        <v>3.7480413167081915E-2</v>
      </c>
      <c r="K709" s="26">
        <f t="shared" si="32"/>
        <v>3.3999999999999433E-2</v>
      </c>
      <c r="L709" s="8">
        <f ca="1"/>
        <v>6</v>
      </c>
    </row>
    <row r="710" spans="2:12" x14ac:dyDescent="0.25">
      <c r="B710" s="7">
        <v>702</v>
      </c>
      <c r="C710" s="14">
        <f t="shared" ca="1" si="30"/>
        <v>-0.51729745334245703</v>
      </c>
      <c r="E710" s="12">
        <f t="shared" si="31"/>
        <v>-2.9900000000001494</v>
      </c>
      <c r="F710" s="8">
        <f ca="1"/>
        <v>0</v>
      </c>
      <c r="H710" s="7">
        <v>702</v>
      </c>
      <c r="I710" s="14">
        <v>4.2316894338948176E-2</v>
      </c>
      <c r="K710" s="26">
        <f t="shared" si="32"/>
        <v>3.4019999999999433E-2</v>
      </c>
      <c r="L710" s="8">
        <f ca="1"/>
        <v>6</v>
      </c>
    </row>
    <row r="711" spans="2:12" x14ac:dyDescent="0.25">
      <c r="B711" s="7">
        <v>703</v>
      </c>
      <c r="C711" s="14">
        <f t="shared" ca="1" si="30"/>
        <v>-5.2581543063108874E-3</v>
      </c>
      <c r="E711" s="12">
        <f t="shared" si="31"/>
        <v>-2.9800000000001496</v>
      </c>
      <c r="F711" s="8">
        <f ca="1"/>
        <v>0</v>
      </c>
      <c r="H711" s="7">
        <v>703</v>
      </c>
      <c r="I711" s="14">
        <v>3.411522216569144E-2</v>
      </c>
      <c r="K711" s="26">
        <f t="shared" si="32"/>
        <v>3.4039999999999432E-2</v>
      </c>
      <c r="L711" s="8">
        <f ca="1"/>
        <v>12</v>
      </c>
    </row>
    <row r="712" spans="2:12" x14ac:dyDescent="0.25">
      <c r="B712" s="7">
        <v>704</v>
      </c>
      <c r="C712" s="14">
        <f t="shared" ca="1" si="30"/>
        <v>-0.16263241119404234</v>
      </c>
      <c r="E712" s="12">
        <f t="shared" si="31"/>
        <v>-2.9700000000001499</v>
      </c>
      <c r="F712" s="8">
        <f ca="1"/>
        <v>0</v>
      </c>
      <c r="H712" s="7">
        <v>704</v>
      </c>
      <c r="I712" s="14">
        <v>4.365940371982132E-2</v>
      </c>
      <c r="K712" s="26">
        <f t="shared" si="32"/>
        <v>3.4059999999999431E-2</v>
      </c>
      <c r="L712" s="8">
        <f ca="1"/>
        <v>4</v>
      </c>
    </row>
    <row r="713" spans="2:12" x14ac:dyDescent="0.25">
      <c r="B713" s="7">
        <v>705</v>
      </c>
      <c r="C713" s="14">
        <f t="shared" ca="1" si="30"/>
        <v>-4.4081523348800965E-2</v>
      </c>
      <c r="E713" s="12">
        <f t="shared" si="31"/>
        <v>-2.9600000000001501</v>
      </c>
      <c r="F713" s="8">
        <f ca="1"/>
        <v>0</v>
      </c>
      <c r="H713" s="7">
        <v>705</v>
      </c>
      <c r="I713" s="14">
        <v>3.5458916848443177E-2</v>
      </c>
      <c r="K713" s="26">
        <f t="shared" si="32"/>
        <v>3.407999999999943E-2</v>
      </c>
      <c r="L713" s="8">
        <f ca="1"/>
        <v>6</v>
      </c>
    </row>
    <row r="714" spans="2:12" x14ac:dyDescent="0.25">
      <c r="B714" s="7">
        <v>706</v>
      </c>
      <c r="C714" s="14">
        <f t="shared" ca="1" si="30"/>
        <v>0.15538729755190567</v>
      </c>
      <c r="E714" s="12">
        <f t="shared" si="31"/>
        <v>-2.9500000000001503</v>
      </c>
      <c r="F714" s="8">
        <f ca="1"/>
        <v>0</v>
      </c>
      <c r="H714" s="7">
        <v>706</v>
      </c>
      <c r="I714" s="14">
        <v>3.6688754347269051E-2</v>
      </c>
      <c r="K714" s="26">
        <f t="shared" si="32"/>
        <v>3.4099999999999429E-2</v>
      </c>
      <c r="L714" s="8">
        <f ca="1"/>
        <v>4</v>
      </c>
    </row>
    <row r="715" spans="2:12" x14ac:dyDescent="0.25">
      <c r="B715" s="7">
        <v>707</v>
      </c>
      <c r="C715" s="14">
        <f t="shared" ref="C715:C778" ca="1" si="33">_xlfn.NORM.INV(RAND(),$C$3,$C$4)+($C$5*C714)+($C$6*RAND())</f>
        <v>-0.17773804527150183</v>
      </c>
      <c r="E715" s="12">
        <f t="shared" ref="E715:E778" si="34">E714+0.01</f>
        <v>-2.9400000000001505</v>
      </c>
      <c r="F715" s="8">
        <f ca="1"/>
        <v>0</v>
      </c>
      <c r="H715" s="7">
        <v>707</v>
      </c>
      <c r="I715" s="14">
        <v>4.2467791971293474E-2</v>
      </c>
      <c r="K715" s="26">
        <f t="shared" ref="K715:K778" si="35">K714+0.00002</f>
        <v>3.4119999999999429E-2</v>
      </c>
      <c r="L715" s="8">
        <f ca="1"/>
        <v>7</v>
      </c>
    </row>
    <row r="716" spans="2:12" x14ac:dyDescent="0.25">
      <c r="B716" s="7">
        <v>708</v>
      </c>
      <c r="C716" s="14">
        <f t="shared" ca="1" si="33"/>
        <v>0.25999767765490894</v>
      </c>
      <c r="E716" s="12">
        <f t="shared" si="34"/>
        <v>-2.9300000000001507</v>
      </c>
      <c r="F716" s="8">
        <f ca="1"/>
        <v>0</v>
      </c>
      <c r="H716" s="7">
        <v>708</v>
      </c>
      <c r="I716" s="14">
        <v>4.1726676448526533E-2</v>
      </c>
      <c r="K716" s="26">
        <f t="shared" si="35"/>
        <v>3.4139999999999428E-2</v>
      </c>
      <c r="L716" s="8">
        <f ca="1"/>
        <v>11</v>
      </c>
    </row>
    <row r="717" spans="2:12" x14ac:dyDescent="0.25">
      <c r="B717" s="7">
        <v>709</v>
      </c>
      <c r="C717" s="14">
        <f t="shared" ca="1" si="33"/>
        <v>-0.15496289108880443</v>
      </c>
      <c r="E717" s="12">
        <f t="shared" si="34"/>
        <v>-2.9200000000001509</v>
      </c>
      <c r="F717" s="8">
        <f ca="1"/>
        <v>0</v>
      </c>
      <c r="H717" s="7">
        <v>709</v>
      </c>
      <c r="I717" s="14">
        <v>4.0111226198959495E-2</v>
      </c>
      <c r="K717" s="26">
        <f t="shared" si="35"/>
        <v>3.4159999999999427E-2</v>
      </c>
      <c r="L717" s="8">
        <f ca="1"/>
        <v>4</v>
      </c>
    </row>
    <row r="718" spans="2:12" x14ac:dyDescent="0.25">
      <c r="B718" s="7">
        <v>710</v>
      </c>
      <c r="C718" s="14">
        <f t="shared" ca="1" si="33"/>
        <v>-0.31513591788309508</v>
      </c>
      <c r="E718" s="12">
        <f t="shared" si="34"/>
        <v>-2.9100000000001511</v>
      </c>
      <c r="F718" s="8">
        <f ca="1"/>
        <v>0</v>
      </c>
      <c r="H718" s="7">
        <v>710</v>
      </c>
      <c r="I718" s="14">
        <v>4.6409610132323989E-2</v>
      </c>
      <c r="K718" s="26">
        <f t="shared" si="35"/>
        <v>3.4179999999999426E-2</v>
      </c>
      <c r="L718" s="8">
        <f ca="1"/>
        <v>4</v>
      </c>
    </row>
    <row r="719" spans="2:12" x14ac:dyDescent="0.25">
      <c r="B719" s="7">
        <v>711</v>
      </c>
      <c r="C719" s="14">
        <f t="shared" ca="1" si="33"/>
        <v>-0.19861567879088973</v>
      </c>
      <c r="E719" s="12">
        <f t="shared" si="34"/>
        <v>-2.9000000000001513</v>
      </c>
      <c r="F719" s="8">
        <f ca="1"/>
        <v>0</v>
      </c>
      <c r="H719" s="7">
        <v>711</v>
      </c>
      <c r="I719" s="14">
        <v>3.5431908694194832E-2</v>
      </c>
      <c r="K719" s="26">
        <f t="shared" si="35"/>
        <v>3.4199999999999425E-2</v>
      </c>
      <c r="L719" s="8">
        <f ca="1"/>
        <v>11</v>
      </c>
    </row>
    <row r="720" spans="2:12" x14ac:dyDescent="0.25">
      <c r="B720" s="7">
        <v>712</v>
      </c>
      <c r="C720" s="14">
        <f t="shared" ca="1" si="33"/>
        <v>0.39654893122726753</v>
      </c>
      <c r="E720" s="12">
        <f t="shared" si="34"/>
        <v>-2.8900000000001516</v>
      </c>
      <c r="F720" s="8">
        <f ca="1"/>
        <v>0</v>
      </c>
      <c r="H720" s="7">
        <v>712</v>
      </c>
      <c r="I720" s="14">
        <v>3.9233625159299082E-2</v>
      </c>
      <c r="K720" s="26">
        <f t="shared" si="35"/>
        <v>3.4219999999999424E-2</v>
      </c>
      <c r="L720" s="8">
        <f ca="1"/>
        <v>13</v>
      </c>
    </row>
    <row r="721" spans="2:12" x14ac:dyDescent="0.25">
      <c r="B721" s="7">
        <v>713</v>
      </c>
      <c r="C721" s="14">
        <f t="shared" ca="1" si="33"/>
        <v>0.21174935822961624</v>
      </c>
      <c r="E721" s="12">
        <f t="shared" si="34"/>
        <v>-2.8800000000001518</v>
      </c>
      <c r="F721" s="8">
        <f ca="1"/>
        <v>0</v>
      </c>
      <c r="H721" s="7">
        <v>713</v>
      </c>
      <c r="I721" s="14">
        <v>4.1674769625196458E-2</v>
      </c>
      <c r="K721" s="26">
        <f t="shared" si="35"/>
        <v>3.4239999999999424E-2</v>
      </c>
      <c r="L721" s="8">
        <f ca="1"/>
        <v>6</v>
      </c>
    </row>
    <row r="722" spans="2:12" x14ac:dyDescent="0.25">
      <c r="B722" s="7">
        <v>714</v>
      </c>
      <c r="C722" s="14">
        <f t="shared" ca="1" si="33"/>
        <v>-0.12997589897472941</v>
      </c>
      <c r="E722" s="12">
        <f t="shared" si="34"/>
        <v>-2.870000000000152</v>
      </c>
      <c r="F722" s="8">
        <f ca="1"/>
        <v>0</v>
      </c>
      <c r="H722" s="7">
        <v>714</v>
      </c>
      <c r="I722" s="14">
        <v>4.6665172210633037E-2</v>
      </c>
      <c r="K722" s="26">
        <f t="shared" si="35"/>
        <v>3.4259999999999423E-2</v>
      </c>
      <c r="L722" s="8">
        <f ca="1"/>
        <v>8</v>
      </c>
    </row>
    <row r="723" spans="2:12" x14ac:dyDescent="0.25">
      <c r="B723" s="7">
        <v>715</v>
      </c>
      <c r="C723" s="14">
        <f t="shared" ca="1" si="33"/>
        <v>8.1102617722950618E-2</v>
      </c>
      <c r="E723" s="12">
        <f t="shared" si="34"/>
        <v>-2.8600000000001522</v>
      </c>
      <c r="F723" s="8">
        <f ca="1"/>
        <v>0</v>
      </c>
      <c r="H723" s="7">
        <v>715</v>
      </c>
      <c r="I723" s="14">
        <v>4.0747366580673301E-2</v>
      </c>
      <c r="K723" s="26">
        <f t="shared" si="35"/>
        <v>3.4279999999999422E-2</v>
      </c>
      <c r="L723" s="8">
        <f ca="1"/>
        <v>7</v>
      </c>
    </row>
    <row r="724" spans="2:12" x14ac:dyDescent="0.25">
      <c r="B724" s="7">
        <v>716</v>
      </c>
      <c r="C724" s="14">
        <f t="shared" ca="1" si="33"/>
        <v>0.30653132643352354</v>
      </c>
      <c r="E724" s="12">
        <f t="shared" si="34"/>
        <v>-2.8500000000001524</v>
      </c>
      <c r="F724" s="8">
        <f ca="1"/>
        <v>0</v>
      </c>
      <c r="H724" s="7">
        <v>716</v>
      </c>
      <c r="I724" s="14">
        <v>3.9696112042556193E-2</v>
      </c>
      <c r="K724" s="26">
        <f t="shared" si="35"/>
        <v>3.4299999999999421E-2</v>
      </c>
      <c r="L724" s="8">
        <f ca="1"/>
        <v>7</v>
      </c>
    </row>
    <row r="725" spans="2:12" x14ac:dyDescent="0.25">
      <c r="B725" s="7">
        <v>717</v>
      </c>
      <c r="C725" s="14">
        <f t="shared" ca="1" si="33"/>
        <v>0.85912118707060425</v>
      </c>
      <c r="E725" s="12">
        <f t="shared" si="34"/>
        <v>-2.8400000000001526</v>
      </c>
      <c r="F725" s="8">
        <f ca="1"/>
        <v>0</v>
      </c>
      <c r="H725" s="7">
        <v>717</v>
      </c>
      <c r="I725" s="14">
        <v>4.3015165708376456E-2</v>
      </c>
      <c r="K725" s="26">
        <f t="shared" si="35"/>
        <v>3.431999999999942E-2</v>
      </c>
      <c r="L725" s="8">
        <f ca="1"/>
        <v>4</v>
      </c>
    </row>
    <row r="726" spans="2:12" x14ac:dyDescent="0.25">
      <c r="B726" s="7">
        <v>718</v>
      </c>
      <c r="C726" s="14">
        <f t="shared" ca="1" si="33"/>
        <v>-1.7847830719632952E-2</v>
      </c>
      <c r="E726" s="12">
        <f t="shared" si="34"/>
        <v>-2.8300000000001528</v>
      </c>
      <c r="F726" s="8">
        <f ca="1"/>
        <v>0</v>
      </c>
      <c r="H726" s="7">
        <v>718</v>
      </c>
      <c r="I726" s="14">
        <v>3.8967666586431304E-2</v>
      </c>
      <c r="K726" s="26">
        <f t="shared" si="35"/>
        <v>3.433999999999942E-2</v>
      </c>
      <c r="L726" s="8">
        <f ca="1"/>
        <v>2</v>
      </c>
    </row>
    <row r="727" spans="2:12" x14ac:dyDescent="0.25">
      <c r="B727" s="7">
        <v>719</v>
      </c>
      <c r="C727" s="14">
        <f t="shared" ca="1" si="33"/>
        <v>-0.98029561862946735</v>
      </c>
      <c r="E727" s="12">
        <f t="shared" si="34"/>
        <v>-2.8200000000001531</v>
      </c>
      <c r="F727" s="8">
        <f ca="1"/>
        <v>0</v>
      </c>
      <c r="H727" s="7">
        <v>719</v>
      </c>
      <c r="I727" s="14">
        <v>3.8031117206609066E-2</v>
      </c>
      <c r="K727" s="26">
        <f t="shared" si="35"/>
        <v>3.4359999999999419E-2</v>
      </c>
      <c r="L727" s="8">
        <f ca="1"/>
        <v>9</v>
      </c>
    </row>
    <row r="728" spans="2:12" x14ac:dyDescent="0.25">
      <c r="B728" s="7">
        <v>720</v>
      </c>
      <c r="C728" s="14">
        <f t="shared" ca="1" si="33"/>
        <v>1.7612905348146943E-2</v>
      </c>
      <c r="E728" s="12">
        <f t="shared" si="34"/>
        <v>-2.8100000000001533</v>
      </c>
      <c r="F728" s="8">
        <f ca="1"/>
        <v>0</v>
      </c>
      <c r="H728" s="7">
        <v>720</v>
      </c>
      <c r="I728" s="14">
        <v>4.2569981945349562E-2</v>
      </c>
      <c r="K728" s="26">
        <f t="shared" si="35"/>
        <v>3.4379999999999418E-2</v>
      </c>
      <c r="L728" s="8">
        <f ca="1"/>
        <v>10</v>
      </c>
    </row>
    <row r="729" spans="2:12" x14ac:dyDescent="0.25">
      <c r="B729" s="7">
        <v>721</v>
      </c>
      <c r="C729" s="14">
        <f t="shared" ca="1" si="33"/>
        <v>0.47469370722935433</v>
      </c>
      <c r="E729" s="12">
        <f t="shared" si="34"/>
        <v>-2.8000000000001535</v>
      </c>
      <c r="F729" s="8">
        <f ca="1"/>
        <v>0</v>
      </c>
      <c r="H729" s="7">
        <v>721</v>
      </c>
      <c r="I729" s="14">
        <v>3.5834089161611453E-2</v>
      </c>
      <c r="K729" s="26">
        <f t="shared" si="35"/>
        <v>3.4399999999999417E-2</v>
      </c>
      <c r="L729" s="8">
        <f ca="1"/>
        <v>9</v>
      </c>
    </row>
    <row r="730" spans="2:12" x14ac:dyDescent="0.25">
      <c r="B730" s="7">
        <v>722</v>
      </c>
      <c r="C730" s="14">
        <f t="shared" ca="1" si="33"/>
        <v>0.70184781898490034</v>
      </c>
      <c r="E730" s="12">
        <f t="shared" si="34"/>
        <v>-2.7900000000001537</v>
      </c>
      <c r="F730" s="8">
        <f ca="1"/>
        <v>0</v>
      </c>
      <c r="H730" s="7">
        <v>722</v>
      </c>
      <c r="I730" s="14">
        <v>4.0773516048221006E-2</v>
      </c>
      <c r="K730" s="26">
        <f t="shared" si="35"/>
        <v>3.4419999999999416E-2</v>
      </c>
      <c r="L730" s="8">
        <f ca="1"/>
        <v>6</v>
      </c>
    </row>
    <row r="731" spans="2:12" x14ac:dyDescent="0.25">
      <c r="B731" s="7">
        <v>723</v>
      </c>
      <c r="C731" s="14">
        <f t="shared" ca="1" si="33"/>
        <v>6.676346790865631E-2</v>
      </c>
      <c r="E731" s="12">
        <f t="shared" si="34"/>
        <v>-2.7800000000001539</v>
      </c>
      <c r="F731" s="8">
        <f ca="1"/>
        <v>0</v>
      </c>
      <c r="H731" s="7">
        <v>723</v>
      </c>
      <c r="I731" s="14">
        <v>3.7011853636602844E-2</v>
      </c>
      <c r="K731" s="26">
        <f t="shared" si="35"/>
        <v>3.4439999999999416E-2</v>
      </c>
      <c r="L731" s="8">
        <f ca="1"/>
        <v>6</v>
      </c>
    </row>
    <row r="732" spans="2:12" x14ac:dyDescent="0.25">
      <c r="B732" s="7">
        <v>724</v>
      </c>
      <c r="C732" s="14">
        <f t="shared" ca="1" si="33"/>
        <v>0.44021328526112885</v>
      </c>
      <c r="E732" s="12">
        <f t="shared" si="34"/>
        <v>-2.7700000000001541</v>
      </c>
      <c r="F732" s="8">
        <f ca="1"/>
        <v>0</v>
      </c>
      <c r="H732" s="7">
        <v>724</v>
      </c>
      <c r="I732" s="14">
        <v>3.7830722242098838E-2</v>
      </c>
      <c r="K732" s="26">
        <f t="shared" si="35"/>
        <v>3.4459999999999415E-2</v>
      </c>
      <c r="L732" s="8">
        <f ca="1"/>
        <v>10</v>
      </c>
    </row>
    <row r="733" spans="2:12" x14ac:dyDescent="0.25">
      <c r="B733" s="7">
        <v>725</v>
      </c>
      <c r="C733" s="14">
        <f t="shared" ca="1" si="33"/>
        <v>-6.717843095950124E-2</v>
      </c>
      <c r="E733" s="12">
        <f t="shared" si="34"/>
        <v>-2.7600000000001543</v>
      </c>
      <c r="F733" s="8">
        <f ca="1"/>
        <v>0</v>
      </c>
      <c r="H733" s="7">
        <v>725</v>
      </c>
      <c r="I733" s="14">
        <v>4.013172143352875E-2</v>
      </c>
      <c r="K733" s="26">
        <f t="shared" si="35"/>
        <v>3.4479999999999414E-2</v>
      </c>
      <c r="L733" s="8">
        <f ca="1"/>
        <v>11</v>
      </c>
    </row>
    <row r="734" spans="2:12" x14ac:dyDescent="0.25">
      <c r="B734" s="7">
        <v>726</v>
      </c>
      <c r="C734" s="14">
        <f t="shared" ca="1" si="33"/>
        <v>0.8629747903218512</v>
      </c>
      <c r="E734" s="12">
        <f t="shared" si="34"/>
        <v>-2.7500000000001545</v>
      </c>
      <c r="F734" s="8">
        <f ca="1"/>
        <v>0</v>
      </c>
      <c r="H734" s="7">
        <v>726</v>
      </c>
      <c r="I734" s="14">
        <v>3.9532506900583117E-2</v>
      </c>
      <c r="K734" s="26">
        <f t="shared" si="35"/>
        <v>3.4499999999999413E-2</v>
      </c>
      <c r="L734" s="8">
        <f ca="1"/>
        <v>14</v>
      </c>
    </row>
    <row r="735" spans="2:12" x14ac:dyDescent="0.25">
      <c r="B735" s="7">
        <v>727</v>
      </c>
      <c r="C735" s="14">
        <f t="shared" ca="1" si="33"/>
        <v>0.5899231359751913</v>
      </c>
      <c r="E735" s="12">
        <f t="shared" si="34"/>
        <v>-2.7400000000001548</v>
      </c>
      <c r="F735" s="8">
        <f ca="1"/>
        <v>0</v>
      </c>
      <c r="H735" s="7">
        <v>727</v>
      </c>
      <c r="I735" s="14">
        <v>3.3216237108749692E-2</v>
      </c>
      <c r="K735" s="26">
        <f t="shared" si="35"/>
        <v>3.4519999999999412E-2</v>
      </c>
      <c r="L735" s="8">
        <f ca="1"/>
        <v>9</v>
      </c>
    </row>
    <row r="736" spans="2:12" x14ac:dyDescent="0.25">
      <c r="B736" s="7">
        <v>728</v>
      </c>
      <c r="C736" s="14">
        <f t="shared" ca="1" si="33"/>
        <v>0.71168431186604153</v>
      </c>
      <c r="E736" s="12">
        <f t="shared" si="34"/>
        <v>-2.730000000000155</v>
      </c>
      <c r="F736" s="8">
        <f ca="1"/>
        <v>0</v>
      </c>
      <c r="H736" s="7">
        <v>728</v>
      </c>
      <c r="I736" s="14">
        <v>3.5769409017628956E-2</v>
      </c>
      <c r="K736" s="26">
        <f t="shared" si="35"/>
        <v>3.4539999999999411E-2</v>
      </c>
      <c r="L736" s="8">
        <f ca="1"/>
        <v>9</v>
      </c>
    </row>
    <row r="737" spans="2:12" x14ac:dyDescent="0.25">
      <c r="B737" s="7">
        <v>729</v>
      </c>
      <c r="C737" s="14">
        <f t="shared" ca="1" si="33"/>
        <v>0.39393886321065419</v>
      </c>
      <c r="E737" s="12">
        <f t="shared" si="34"/>
        <v>-2.7200000000001552</v>
      </c>
      <c r="F737" s="8">
        <f ca="1"/>
        <v>0</v>
      </c>
      <c r="H737" s="7">
        <v>729</v>
      </c>
      <c r="I737" s="14">
        <v>4.0349318618895319E-2</v>
      </c>
      <c r="K737" s="26">
        <f t="shared" si="35"/>
        <v>3.4559999999999411E-2</v>
      </c>
      <c r="L737" s="8">
        <f ca="1"/>
        <v>6</v>
      </c>
    </row>
    <row r="738" spans="2:12" x14ac:dyDescent="0.25">
      <c r="B738" s="7">
        <v>730</v>
      </c>
      <c r="C738" s="14">
        <f t="shared" ca="1" si="33"/>
        <v>0.58961913962124202</v>
      </c>
      <c r="E738" s="12">
        <f t="shared" si="34"/>
        <v>-2.7100000000001554</v>
      </c>
      <c r="F738" s="8">
        <f ca="1"/>
        <v>0</v>
      </c>
      <c r="H738" s="7">
        <v>730</v>
      </c>
      <c r="I738" s="14">
        <v>3.7001820729144853E-2</v>
      </c>
      <c r="K738" s="26">
        <f t="shared" si="35"/>
        <v>3.457999999999941E-2</v>
      </c>
      <c r="L738" s="8">
        <f ca="1"/>
        <v>13</v>
      </c>
    </row>
    <row r="739" spans="2:12" x14ac:dyDescent="0.25">
      <c r="B739" s="7">
        <v>731</v>
      </c>
      <c r="C739" s="14">
        <f t="shared" ca="1" si="33"/>
        <v>9.8433505284590495E-2</v>
      </c>
      <c r="E739" s="12">
        <f t="shared" si="34"/>
        <v>-2.7000000000001556</v>
      </c>
      <c r="F739" s="8">
        <f ca="1"/>
        <v>0</v>
      </c>
      <c r="H739" s="7">
        <v>731</v>
      </c>
      <c r="I739" s="14">
        <v>3.8190117108673885E-2</v>
      </c>
      <c r="K739" s="26">
        <f t="shared" si="35"/>
        <v>3.4599999999999409E-2</v>
      </c>
      <c r="L739" s="8">
        <f ca="1"/>
        <v>12</v>
      </c>
    </row>
    <row r="740" spans="2:12" x14ac:dyDescent="0.25">
      <c r="B740" s="7">
        <v>732</v>
      </c>
      <c r="C740" s="14">
        <f t="shared" ca="1" si="33"/>
        <v>-0.50327313936659324</v>
      </c>
      <c r="E740" s="12">
        <f t="shared" si="34"/>
        <v>-2.6900000000001558</v>
      </c>
      <c r="F740" s="8">
        <f ca="1"/>
        <v>0</v>
      </c>
      <c r="H740" s="7">
        <v>732</v>
      </c>
      <c r="I740" s="14">
        <v>4.052027431669656E-2</v>
      </c>
      <c r="K740" s="26">
        <f t="shared" si="35"/>
        <v>3.4619999999999408E-2</v>
      </c>
      <c r="L740" s="8">
        <f ca="1"/>
        <v>8</v>
      </c>
    </row>
    <row r="741" spans="2:12" x14ac:dyDescent="0.25">
      <c r="B741" s="7">
        <v>733</v>
      </c>
      <c r="C741" s="14">
        <f t="shared" ca="1" si="33"/>
        <v>-0.30550672377799465</v>
      </c>
      <c r="E741" s="12">
        <f t="shared" si="34"/>
        <v>-2.680000000000156</v>
      </c>
      <c r="F741" s="8">
        <f ca="1"/>
        <v>0</v>
      </c>
      <c r="H741" s="7">
        <v>733</v>
      </c>
      <c r="I741" s="14">
        <v>4.064202730163205E-2</v>
      </c>
      <c r="K741" s="26">
        <f t="shared" si="35"/>
        <v>3.4639999999999407E-2</v>
      </c>
      <c r="L741" s="8">
        <f ca="1"/>
        <v>15</v>
      </c>
    </row>
    <row r="742" spans="2:12" x14ac:dyDescent="0.25">
      <c r="B742" s="7">
        <v>734</v>
      </c>
      <c r="C742" s="14">
        <f t="shared" ca="1" si="33"/>
        <v>-4.2344829821324904E-2</v>
      </c>
      <c r="E742" s="12">
        <f t="shared" si="34"/>
        <v>-2.6700000000001562</v>
      </c>
      <c r="F742" s="8">
        <f ca="1"/>
        <v>0</v>
      </c>
      <c r="H742" s="7">
        <v>734</v>
      </c>
      <c r="I742" s="14">
        <v>3.5466733057425037E-2</v>
      </c>
      <c r="K742" s="26">
        <f t="shared" si="35"/>
        <v>3.4659999999999407E-2</v>
      </c>
      <c r="L742" s="8">
        <f ca="1"/>
        <v>7</v>
      </c>
    </row>
    <row r="743" spans="2:12" x14ac:dyDescent="0.25">
      <c r="B743" s="7">
        <v>735</v>
      </c>
      <c r="C743" s="14">
        <f t="shared" ca="1" si="33"/>
        <v>0.49746273971149457</v>
      </c>
      <c r="E743" s="12">
        <f t="shared" si="34"/>
        <v>-2.6600000000001565</v>
      </c>
      <c r="F743" s="8">
        <f ca="1"/>
        <v>0</v>
      </c>
      <c r="H743" s="7">
        <v>735</v>
      </c>
      <c r="I743" s="14">
        <v>4.4684325453028848E-2</v>
      </c>
      <c r="K743" s="26">
        <f t="shared" si="35"/>
        <v>3.4679999999999406E-2</v>
      </c>
      <c r="L743" s="8">
        <f ca="1"/>
        <v>4</v>
      </c>
    </row>
    <row r="744" spans="2:12" x14ac:dyDescent="0.25">
      <c r="B744" s="7">
        <v>736</v>
      </c>
      <c r="C744" s="14">
        <f t="shared" ca="1" si="33"/>
        <v>0.35594789505916019</v>
      </c>
      <c r="E744" s="12">
        <f t="shared" si="34"/>
        <v>-2.6500000000001567</v>
      </c>
      <c r="F744" s="8">
        <f ca="1"/>
        <v>0</v>
      </c>
      <c r="H744" s="7">
        <v>736</v>
      </c>
      <c r="I744" s="14">
        <v>4.4965188710697254E-2</v>
      </c>
      <c r="K744" s="26">
        <f t="shared" si="35"/>
        <v>3.4699999999999405E-2</v>
      </c>
      <c r="L744" s="8">
        <f ca="1"/>
        <v>9</v>
      </c>
    </row>
    <row r="745" spans="2:12" x14ac:dyDescent="0.25">
      <c r="B745" s="7">
        <v>737</v>
      </c>
      <c r="C745" s="14">
        <f t="shared" ca="1" si="33"/>
        <v>-0.20731927932486735</v>
      </c>
      <c r="E745" s="12">
        <f t="shared" si="34"/>
        <v>-2.6400000000001569</v>
      </c>
      <c r="F745" s="8">
        <f ca="1"/>
        <v>0</v>
      </c>
      <c r="H745" s="7">
        <v>737</v>
      </c>
      <c r="I745" s="14">
        <v>4.5864711694238523E-2</v>
      </c>
      <c r="K745" s="26">
        <f t="shared" si="35"/>
        <v>3.4719999999999404E-2</v>
      </c>
      <c r="L745" s="8">
        <f ca="1"/>
        <v>7</v>
      </c>
    </row>
    <row r="746" spans="2:12" x14ac:dyDescent="0.25">
      <c r="B746" s="7">
        <v>738</v>
      </c>
      <c r="C746" s="14">
        <f t="shared" ca="1" si="33"/>
        <v>-0.24527042239184407</v>
      </c>
      <c r="E746" s="12">
        <f t="shared" si="34"/>
        <v>-2.6300000000001571</v>
      </c>
      <c r="F746" s="8">
        <f ca="1"/>
        <v>0</v>
      </c>
      <c r="H746" s="7">
        <v>738</v>
      </c>
      <c r="I746" s="14">
        <v>4.0950316541239644E-2</v>
      </c>
      <c r="K746" s="26">
        <f t="shared" si="35"/>
        <v>3.4739999999999403E-2</v>
      </c>
      <c r="L746" s="8">
        <f ca="1"/>
        <v>7</v>
      </c>
    </row>
    <row r="747" spans="2:12" x14ac:dyDescent="0.25">
      <c r="B747" s="7">
        <v>739</v>
      </c>
      <c r="C747" s="14">
        <f t="shared" ca="1" si="33"/>
        <v>0.33140172559404607</v>
      </c>
      <c r="E747" s="12">
        <f t="shared" si="34"/>
        <v>-2.6200000000001573</v>
      </c>
      <c r="F747" s="8">
        <f ca="1"/>
        <v>0</v>
      </c>
      <c r="H747" s="7">
        <v>739</v>
      </c>
      <c r="I747" s="14">
        <v>4.8495004878691447E-2</v>
      </c>
      <c r="K747" s="26">
        <f t="shared" si="35"/>
        <v>3.4759999999999402E-2</v>
      </c>
      <c r="L747" s="8">
        <f ca="1"/>
        <v>10</v>
      </c>
    </row>
    <row r="748" spans="2:12" x14ac:dyDescent="0.25">
      <c r="B748" s="7">
        <v>740</v>
      </c>
      <c r="C748" s="14">
        <f t="shared" ca="1" si="33"/>
        <v>0.30157312688315491</v>
      </c>
      <c r="E748" s="12">
        <f t="shared" si="34"/>
        <v>-2.6100000000001575</v>
      </c>
      <c r="F748" s="8">
        <f ca="1"/>
        <v>0</v>
      </c>
      <c r="H748" s="7">
        <v>740</v>
      </c>
      <c r="I748" s="14">
        <v>4.3516135479905134E-2</v>
      </c>
      <c r="K748" s="26">
        <f t="shared" si="35"/>
        <v>3.4779999999999402E-2</v>
      </c>
      <c r="L748" s="8">
        <f ca="1"/>
        <v>9</v>
      </c>
    </row>
    <row r="749" spans="2:12" x14ac:dyDescent="0.25">
      <c r="B749" s="7">
        <v>741</v>
      </c>
      <c r="C749" s="14">
        <f t="shared" ca="1" si="33"/>
        <v>0.14155181150575927</v>
      </c>
      <c r="E749" s="12">
        <f t="shared" si="34"/>
        <v>-2.6000000000001577</v>
      </c>
      <c r="F749" s="8">
        <f ca="1"/>
        <v>0</v>
      </c>
      <c r="H749" s="7">
        <v>741</v>
      </c>
      <c r="I749" s="14">
        <v>3.6978917521390715E-2</v>
      </c>
      <c r="K749" s="26">
        <f t="shared" si="35"/>
        <v>3.4799999999999401E-2</v>
      </c>
      <c r="L749" s="8">
        <f ca="1"/>
        <v>4</v>
      </c>
    </row>
    <row r="750" spans="2:12" x14ac:dyDescent="0.25">
      <c r="B750" s="7">
        <v>742</v>
      </c>
      <c r="C750" s="14">
        <f t="shared" ca="1" si="33"/>
        <v>0.12384821262146944</v>
      </c>
      <c r="E750" s="12">
        <f t="shared" si="34"/>
        <v>-2.590000000000158</v>
      </c>
      <c r="F750" s="8">
        <f ca="1"/>
        <v>0</v>
      </c>
      <c r="H750" s="7">
        <v>742</v>
      </c>
      <c r="I750" s="14">
        <v>3.9441755106201175E-2</v>
      </c>
      <c r="K750" s="26">
        <f t="shared" si="35"/>
        <v>3.48199999999994E-2</v>
      </c>
      <c r="L750" s="8">
        <f ca="1"/>
        <v>8</v>
      </c>
    </row>
    <row r="751" spans="2:12" x14ac:dyDescent="0.25">
      <c r="B751" s="7">
        <v>743</v>
      </c>
      <c r="C751" s="14">
        <f t="shared" ca="1" si="33"/>
        <v>-2.6305647864677449E-2</v>
      </c>
      <c r="E751" s="12">
        <f t="shared" si="34"/>
        <v>-2.5800000000001582</v>
      </c>
      <c r="F751" s="8">
        <f ca="1"/>
        <v>0</v>
      </c>
      <c r="H751" s="7">
        <v>743</v>
      </c>
      <c r="I751" s="14">
        <v>3.907623770530512E-2</v>
      </c>
      <c r="K751" s="26">
        <f t="shared" si="35"/>
        <v>3.4839999999999399E-2</v>
      </c>
      <c r="L751" s="8">
        <f ca="1"/>
        <v>12</v>
      </c>
    </row>
    <row r="752" spans="2:12" x14ac:dyDescent="0.25">
      <c r="B752" s="7">
        <v>744</v>
      </c>
      <c r="C752" s="14">
        <f t="shared" ca="1" si="33"/>
        <v>-0.52345481188034915</v>
      </c>
      <c r="E752" s="12">
        <f t="shared" si="34"/>
        <v>-2.5700000000001584</v>
      </c>
      <c r="F752" s="8">
        <f ca="1"/>
        <v>0</v>
      </c>
      <c r="H752" s="7">
        <v>744</v>
      </c>
      <c r="I752" s="14">
        <v>4.2648150169354956E-2</v>
      </c>
      <c r="K752" s="26">
        <f t="shared" si="35"/>
        <v>3.4859999999999398E-2</v>
      </c>
      <c r="L752" s="8">
        <f ca="1"/>
        <v>14</v>
      </c>
    </row>
    <row r="753" spans="2:12" x14ac:dyDescent="0.25">
      <c r="B753" s="7">
        <v>745</v>
      </c>
      <c r="C753" s="14">
        <f t="shared" ca="1" si="33"/>
        <v>-0.6246759873569746</v>
      </c>
      <c r="E753" s="12">
        <f t="shared" si="34"/>
        <v>-2.5600000000001586</v>
      </c>
      <c r="F753" s="8">
        <f ca="1"/>
        <v>0</v>
      </c>
      <c r="H753" s="7">
        <v>745</v>
      </c>
      <c r="I753" s="14">
        <v>3.591181618176479E-2</v>
      </c>
      <c r="K753" s="26">
        <f t="shared" si="35"/>
        <v>3.4879999999999398E-2</v>
      </c>
      <c r="L753" s="8">
        <f ca="1"/>
        <v>8</v>
      </c>
    </row>
    <row r="754" spans="2:12" x14ac:dyDescent="0.25">
      <c r="B754" s="7">
        <v>746</v>
      </c>
      <c r="C754" s="14">
        <f t="shared" ca="1" si="33"/>
        <v>0.22387035763996749</v>
      </c>
      <c r="E754" s="12">
        <f t="shared" si="34"/>
        <v>-2.5500000000001588</v>
      </c>
      <c r="F754" s="8">
        <f ca="1"/>
        <v>0</v>
      </c>
      <c r="H754" s="7">
        <v>746</v>
      </c>
      <c r="I754" s="14">
        <v>4.434254468755628E-2</v>
      </c>
      <c r="K754" s="26">
        <f t="shared" si="35"/>
        <v>3.4899999999999397E-2</v>
      </c>
      <c r="L754" s="8">
        <f ca="1"/>
        <v>5</v>
      </c>
    </row>
    <row r="755" spans="2:12" x14ac:dyDescent="0.25">
      <c r="B755" s="7">
        <v>747</v>
      </c>
      <c r="C755" s="14">
        <f t="shared" ca="1" si="33"/>
        <v>0.27825617669332464</v>
      </c>
      <c r="E755" s="12">
        <f t="shared" si="34"/>
        <v>-2.540000000000159</v>
      </c>
      <c r="F755" s="8">
        <f ca="1"/>
        <v>0</v>
      </c>
      <c r="H755" s="7">
        <v>747</v>
      </c>
      <c r="I755" s="14">
        <v>3.5011106308316074E-2</v>
      </c>
      <c r="K755" s="26">
        <f t="shared" si="35"/>
        <v>3.4919999999999396E-2</v>
      </c>
      <c r="L755" s="8">
        <f ca="1"/>
        <v>10</v>
      </c>
    </row>
    <row r="756" spans="2:12" x14ac:dyDescent="0.25">
      <c r="B756" s="7">
        <v>748</v>
      </c>
      <c r="C756" s="14">
        <f t="shared" ca="1" si="33"/>
        <v>0.18700441730825576</v>
      </c>
      <c r="E756" s="12">
        <f t="shared" si="34"/>
        <v>-2.5300000000001592</v>
      </c>
      <c r="F756" s="8">
        <f ca="1"/>
        <v>0</v>
      </c>
      <c r="H756" s="7">
        <v>748</v>
      </c>
      <c r="I756" s="14">
        <v>3.1908180294296207E-2</v>
      </c>
      <c r="K756" s="26">
        <f t="shared" si="35"/>
        <v>3.4939999999999395E-2</v>
      </c>
      <c r="L756" s="8">
        <f ca="1"/>
        <v>11</v>
      </c>
    </row>
    <row r="757" spans="2:12" x14ac:dyDescent="0.25">
      <c r="B757" s="7">
        <v>749</v>
      </c>
      <c r="C757" s="14">
        <f t="shared" ca="1" si="33"/>
        <v>-4.5297611883065851E-2</v>
      </c>
      <c r="E757" s="12">
        <f t="shared" si="34"/>
        <v>-2.5200000000001594</v>
      </c>
      <c r="F757" s="8">
        <f ca="1"/>
        <v>0</v>
      </c>
      <c r="H757" s="7">
        <v>749</v>
      </c>
      <c r="I757" s="14">
        <v>3.8820004163029567E-2</v>
      </c>
      <c r="K757" s="26">
        <f t="shared" si="35"/>
        <v>3.4959999999999394E-2</v>
      </c>
      <c r="L757" s="8">
        <f ca="1"/>
        <v>11</v>
      </c>
    </row>
    <row r="758" spans="2:12" x14ac:dyDescent="0.25">
      <c r="B758" s="7">
        <v>750</v>
      </c>
      <c r="C758" s="14">
        <f t="shared" ca="1" si="33"/>
        <v>0.33024073589527292</v>
      </c>
      <c r="E758" s="12">
        <f t="shared" si="34"/>
        <v>-2.5100000000001597</v>
      </c>
      <c r="F758" s="8">
        <f ca="1"/>
        <v>0</v>
      </c>
      <c r="H758" s="7">
        <v>750</v>
      </c>
      <c r="I758" s="14">
        <v>4.1449396602076534E-2</v>
      </c>
      <c r="K758" s="26">
        <f t="shared" si="35"/>
        <v>3.4979999999999394E-2</v>
      </c>
      <c r="L758" s="8">
        <f ca="1"/>
        <v>7</v>
      </c>
    </row>
    <row r="759" spans="2:12" x14ac:dyDescent="0.25">
      <c r="B759" s="7">
        <v>751</v>
      </c>
      <c r="C759" s="14">
        <f t="shared" ca="1" si="33"/>
        <v>4.589449302216695E-2</v>
      </c>
      <c r="E759" s="12">
        <f t="shared" si="34"/>
        <v>-2.5000000000001599</v>
      </c>
      <c r="F759" s="8">
        <f ca="1"/>
        <v>0</v>
      </c>
      <c r="H759" s="7">
        <v>751</v>
      </c>
      <c r="I759" s="14">
        <v>2.9929905856195978E-2</v>
      </c>
      <c r="K759" s="26">
        <f t="shared" si="35"/>
        <v>3.4999999999999393E-2</v>
      </c>
      <c r="L759" s="8">
        <f ca="1"/>
        <v>11</v>
      </c>
    </row>
    <row r="760" spans="2:12" x14ac:dyDescent="0.25">
      <c r="B760" s="7">
        <v>752</v>
      </c>
      <c r="C760" s="14">
        <f t="shared" ca="1" si="33"/>
        <v>-0.43544352485913007</v>
      </c>
      <c r="E760" s="12">
        <f t="shared" si="34"/>
        <v>-2.4900000000001601</v>
      </c>
      <c r="F760" s="8">
        <f ca="1"/>
        <v>0</v>
      </c>
      <c r="H760" s="7">
        <v>752</v>
      </c>
      <c r="I760" s="14">
        <v>3.4216639782800005E-2</v>
      </c>
      <c r="K760" s="26">
        <f t="shared" si="35"/>
        <v>3.5019999999999392E-2</v>
      </c>
      <c r="L760" s="8">
        <f ca="1"/>
        <v>8</v>
      </c>
    </row>
    <row r="761" spans="2:12" x14ac:dyDescent="0.25">
      <c r="B761" s="7">
        <v>753</v>
      </c>
      <c r="C761" s="14">
        <f t="shared" ca="1" si="33"/>
        <v>9.0077796201352214E-3</v>
      </c>
      <c r="E761" s="12">
        <f t="shared" si="34"/>
        <v>-2.4800000000001603</v>
      </c>
      <c r="F761" s="8">
        <f ca="1"/>
        <v>0</v>
      </c>
      <c r="H761" s="7">
        <v>753</v>
      </c>
      <c r="I761" s="14">
        <v>3.8123975609646275E-2</v>
      </c>
      <c r="K761" s="26">
        <f t="shared" si="35"/>
        <v>3.5039999999999391E-2</v>
      </c>
      <c r="L761" s="8">
        <f ca="1"/>
        <v>8</v>
      </c>
    </row>
    <row r="762" spans="2:12" x14ac:dyDescent="0.25">
      <c r="B762" s="7">
        <v>754</v>
      </c>
      <c r="C762" s="14">
        <f t="shared" ca="1" si="33"/>
        <v>-0.45888514012917653</v>
      </c>
      <c r="E762" s="12">
        <f t="shared" si="34"/>
        <v>-2.4700000000001605</v>
      </c>
      <c r="F762" s="8">
        <f ca="1"/>
        <v>0</v>
      </c>
      <c r="H762" s="7">
        <v>754</v>
      </c>
      <c r="I762" s="14">
        <v>3.6853935601000039E-2</v>
      </c>
      <c r="K762" s="26">
        <f t="shared" si="35"/>
        <v>3.505999999999939E-2</v>
      </c>
      <c r="L762" s="8">
        <f ca="1"/>
        <v>7</v>
      </c>
    </row>
    <row r="763" spans="2:12" x14ac:dyDescent="0.25">
      <c r="B763" s="7">
        <v>755</v>
      </c>
      <c r="C763" s="14">
        <f t="shared" ca="1" si="33"/>
        <v>-0.36765974751813429</v>
      </c>
      <c r="E763" s="12">
        <f t="shared" si="34"/>
        <v>-2.4600000000001607</v>
      </c>
      <c r="F763" s="8">
        <f ca="1"/>
        <v>0</v>
      </c>
      <c r="H763" s="7">
        <v>755</v>
      </c>
      <c r="I763" s="14">
        <v>4.6631938098333464E-2</v>
      </c>
      <c r="K763" s="26">
        <f t="shared" si="35"/>
        <v>3.5079999999999389E-2</v>
      </c>
      <c r="L763" s="8">
        <f ca="1"/>
        <v>10</v>
      </c>
    </row>
    <row r="764" spans="2:12" x14ac:dyDescent="0.25">
      <c r="B764" s="7">
        <v>756</v>
      </c>
      <c r="C764" s="14">
        <f t="shared" ca="1" si="33"/>
        <v>8.5056505121287776E-2</v>
      </c>
      <c r="E764" s="12">
        <f t="shared" si="34"/>
        <v>-2.4500000000001609</v>
      </c>
      <c r="F764" s="8">
        <f ca="1"/>
        <v>0</v>
      </c>
      <c r="H764" s="7">
        <v>756</v>
      </c>
      <c r="I764" s="14">
        <v>3.2020039342401753E-2</v>
      </c>
      <c r="K764" s="26">
        <f t="shared" si="35"/>
        <v>3.5099999999999389E-2</v>
      </c>
      <c r="L764" s="8">
        <f ca="1"/>
        <v>6</v>
      </c>
    </row>
    <row r="765" spans="2:12" x14ac:dyDescent="0.25">
      <c r="B765" s="7">
        <v>757</v>
      </c>
      <c r="C765" s="14">
        <f t="shared" ca="1" si="33"/>
        <v>1.2693270198895488</v>
      </c>
      <c r="E765" s="12">
        <f t="shared" si="34"/>
        <v>-2.4400000000001612</v>
      </c>
      <c r="F765" s="8">
        <f ca="1"/>
        <v>0</v>
      </c>
      <c r="H765" s="7">
        <v>757</v>
      </c>
      <c r="I765" s="14">
        <v>3.6941575053103859E-2</v>
      </c>
      <c r="K765" s="26">
        <f t="shared" si="35"/>
        <v>3.5119999999999388E-2</v>
      </c>
      <c r="L765" s="8">
        <f ca="1"/>
        <v>10</v>
      </c>
    </row>
    <row r="766" spans="2:12" x14ac:dyDescent="0.25">
      <c r="B766" s="7">
        <v>758</v>
      </c>
      <c r="C766" s="14">
        <f t="shared" ca="1" si="33"/>
        <v>-0.51751372211567126</v>
      </c>
      <c r="E766" s="12">
        <f t="shared" si="34"/>
        <v>-2.4300000000001614</v>
      </c>
      <c r="F766" s="8">
        <f ca="1"/>
        <v>0</v>
      </c>
      <c r="H766" s="7">
        <v>758</v>
      </c>
      <c r="I766" s="14">
        <v>4.5476431211307969E-2</v>
      </c>
      <c r="K766" s="26">
        <f t="shared" si="35"/>
        <v>3.5139999999999387E-2</v>
      </c>
      <c r="L766" s="8">
        <f ca="1"/>
        <v>11</v>
      </c>
    </row>
    <row r="767" spans="2:12" x14ac:dyDescent="0.25">
      <c r="B767" s="7">
        <v>759</v>
      </c>
      <c r="C767" s="14">
        <f t="shared" ca="1" si="33"/>
        <v>-5.594095129251337E-2</v>
      </c>
      <c r="E767" s="12">
        <f t="shared" si="34"/>
        <v>-2.4200000000001616</v>
      </c>
      <c r="F767" s="8">
        <f ca="1"/>
        <v>0</v>
      </c>
      <c r="H767" s="7">
        <v>759</v>
      </c>
      <c r="I767" s="14">
        <v>4.7191654280239602E-2</v>
      </c>
      <c r="K767" s="26">
        <f t="shared" si="35"/>
        <v>3.5159999999999386E-2</v>
      </c>
      <c r="L767" s="8">
        <f ca="1"/>
        <v>17</v>
      </c>
    </row>
    <row r="768" spans="2:12" x14ac:dyDescent="0.25">
      <c r="B768" s="7">
        <v>760</v>
      </c>
      <c r="C768" s="14">
        <f t="shared" ca="1" si="33"/>
        <v>-0.33635603349565651</v>
      </c>
      <c r="E768" s="12">
        <f t="shared" si="34"/>
        <v>-2.4100000000001618</v>
      </c>
      <c r="F768" s="8">
        <f ca="1"/>
        <v>0</v>
      </c>
      <c r="H768" s="7">
        <v>760</v>
      </c>
      <c r="I768" s="14">
        <v>3.5645938715955512E-2</v>
      </c>
      <c r="K768" s="26">
        <f t="shared" si="35"/>
        <v>3.5179999999999385E-2</v>
      </c>
      <c r="L768" s="8">
        <f ca="1"/>
        <v>19</v>
      </c>
    </row>
    <row r="769" spans="2:12" x14ac:dyDescent="0.25">
      <c r="B769" s="7">
        <v>761</v>
      </c>
      <c r="C769" s="14">
        <f t="shared" ca="1" si="33"/>
        <v>-0.34099366356702071</v>
      </c>
      <c r="E769" s="12">
        <f t="shared" si="34"/>
        <v>-2.400000000000162</v>
      </c>
      <c r="F769" s="8">
        <f ca="1"/>
        <v>0</v>
      </c>
      <c r="H769" s="7">
        <v>761</v>
      </c>
      <c r="I769" s="14">
        <v>3.8524034874513322E-2</v>
      </c>
      <c r="K769" s="26">
        <f t="shared" si="35"/>
        <v>3.5199999999999385E-2</v>
      </c>
      <c r="L769" s="8">
        <f ca="1"/>
        <v>8</v>
      </c>
    </row>
    <row r="770" spans="2:12" x14ac:dyDescent="0.25">
      <c r="B770" s="7">
        <v>762</v>
      </c>
      <c r="C770" s="14">
        <f t="shared" ca="1" si="33"/>
        <v>0.18050436617671645</v>
      </c>
      <c r="E770" s="12">
        <f t="shared" si="34"/>
        <v>-2.3900000000001622</v>
      </c>
      <c r="F770" s="8">
        <f ca="1"/>
        <v>0</v>
      </c>
      <c r="H770" s="7">
        <v>762</v>
      </c>
      <c r="I770" s="14">
        <v>3.5361814087595783E-2</v>
      </c>
      <c r="K770" s="26">
        <f t="shared" si="35"/>
        <v>3.5219999999999384E-2</v>
      </c>
      <c r="L770" s="8">
        <f ca="1"/>
        <v>5</v>
      </c>
    </row>
    <row r="771" spans="2:12" x14ac:dyDescent="0.25">
      <c r="B771" s="7">
        <v>763</v>
      </c>
      <c r="C771" s="14">
        <f t="shared" ca="1" si="33"/>
        <v>0.4335776253556789</v>
      </c>
      <c r="E771" s="12">
        <f t="shared" si="34"/>
        <v>-2.3800000000001624</v>
      </c>
      <c r="F771" s="8">
        <f ca="1"/>
        <v>0</v>
      </c>
      <c r="H771" s="7">
        <v>763</v>
      </c>
      <c r="I771" s="14">
        <v>4.0343650087306358E-2</v>
      </c>
      <c r="K771" s="26">
        <f t="shared" si="35"/>
        <v>3.5239999999999383E-2</v>
      </c>
      <c r="L771" s="8">
        <f ca="1"/>
        <v>9</v>
      </c>
    </row>
    <row r="772" spans="2:12" x14ac:dyDescent="0.25">
      <c r="B772" s="7">
        <v>764</v>
      </c>
      <c r="C772" s="14">
        <f t="shared" ca="1" si="33"/>
        <v>-0.1032102036903646</v>
      </c>
      <c r="E772" s="12">
        <f t="shared" si="34"/>
        <v>-2.3700000000001626</v>
      </c>
      <c r="F772" s="8">
        <f ca="1"/>
        <v>0</v>
      </c>
      <c r="H772" s="7">
        <v>764</v>
      </c>
      <c r="I772" s="14">
        <v>4.0717187985945591E-2</v>
      </c>
      <c r="K772" s="26">
        <f t="shared" si="35"/>
        <v>3.5259999999999382E-2</v>
      </c>
      <c r="L772" s="8">
        <f ca="1"/>
        <v>8</v>
      </c>
    </row>
    <row r="773" spans="2:12" x14ac:dyDescent="0.25">
      <c r="B773" s="7">
        <v>765</v>
      </c>
      <c r="C773" s="14">
        <f t="shared" ca="1" si="33"/>
        <v>-0.27876944653932156</v>
      </c>
      <c r="E773" s="12">
        <f t="shared" si="34"/>
        <v>-2.3600000000001629</v>
      </c>
      <c r="F773" s="8">
        <f ca="1"/>
        <v>0</v>
      </c>
      <c r="H773" s="7">
        <v>765</v>
      </c>
      <c r="I773" s="14">
        <v>3.8033215265595291E-2</v>
      </c>
      <c r="K773" s="26">
        <f t="shared" si="35"/>
        <v>3.5279999999999381E-2</v>
      </c>
      <c r="L773" s="8">
        <f ca="1"/>
        <v>8</v>
      </c>
    </row>
    <row r="774" spans="2:12" x14ac:dyDescent="0.25">
      <c r="B774" s="7">
        <v>766</v>
      </c>
      <c r="C774" s="14">
        <f t="shared" ca="1" si="33"/>
        <v>0.21570129396029181</v>
      </c>
      <c r="E774" s="12">
        <f t="shared" si="34"/>
        <v>-2.3500000000001631</v>
      </c>
      <c r="F774" s="8">
        <f ca="1"/>
        <v>0</v>
      </c>
      <c r="H774" s="7">
        <v>766</v>
      </c>
      <c r="I774" s="14">
        <v>3.9040964868812048E-2</v>
      </c>
      <c r="K774" s="26">
        <f t="shared" si="35"/>
        <v>3.529999999999938E-2</v>
      </c>
      <c r="L774" s="8">
        <f ca="1"/>
        <v>10</v>
      </c>
    </row>
    <row r="775" spans="2:12" x14ac:dyDescent="0.25">
      <c r="B775" s="7">
        <v>767</v>
      </c>
      <c r="C775" s="14">
        <f t="shared" ca="1" si="33"/>
        <v>0.18980718338308655</v>
      </c>
      <c r="E775" s="12">
        <f t="shared" si="34"/>
        <v>-2.3400000000001633</v>
      </c>
      <c r="F775" s="8">
        <f ca="1"/>
        <v>0</v>
      </c>
      <c r="H775" s="7">
        <v>767</v>
      </c>
      <c r="I775" s="14">
        <v>3.8120499947141187E-2</v>
      </c>
      <c r="K775" s="26">
        <f t="shared" si="35"/>
        <v>3.531999999999938E-2</v>
      </c>
      <c r="L775" s="8">
        <f ca="1"/>
        <v>9</v>
      </c>
    </row>
    <row r="776" spans="2:12" x14ac:dyDescent="0.25">
      <c r="B776" s="7">
        <v>768</v>
      </c>
      <c r="C776" s="14">
        <f t="shared" ca="1" si="33"/>
        <v>0.29791444400980044</v>
      </c>
      <c r="E776" s="12">
        <f t="shared" si="34"/>
        <v>-2.3300000000001635</v>
      </c>
      <c r="F776" s="8">
        <f ca="1"/>
        <v>0</v>
      </c>
      <c r="H776" s="7">
        <v>768</v>
      </c>
      <c r="I776" s="14">
        <v>4.0087769705132982E-2</v>
      </c>
      <c r="K776" s="26">
        <f t="shared" si="35"/>
        <v>3.5339999999999379E-2</v>
      </c>
      <c r="L776" s="8">
        <f ca="1"/>
        <v>9</v>
      </c>
    </row>
    <row r="777" spans="2:12" x14ac:dyDescent="0.25">
      <c r="B777" s="7">
        <v>769</v>
      </c>
      <c r="C777" s="14">
        <f t="shared" ca="1" si="33"/>
        <v>0.44063301895955476</v>
      </c>
      <c r="E777" s="12">
        <f t="shared" si="34"/>
        <v>-2.3200000000001637</v>
      </c>
      <c r="F777" s="8">
        <f ca="1"/>
        <v>0</v>
      </c>
      <c r="H777" s="7">
        <v>769</v>
      </c>
      <c r="I777" s="14">
        <v>3.8269481279070525E-2</v>
      </c>
      <c r="K777" s="26">
        <f t="shared" si="35"/>
        <v>3.5359999999999378E-2</v>
      </c>
      <c r="L777" s="8">
        <f ca="1"/>
        <v>10</v>
      </c>
    </row>
    <row r="778" spans="2:12" x14ac:dyDescent="0.25">
      <c r="B778" s="7">
        <v>770</v>
      </c>
      <c r="C778" s="14">
        <f t="shared" ca="1" si="33"/>
        <v>0.17226333055611803</v>
      </c>
      <c r="E778" s="12">
        <f t="shared" si="34"/>
        <v>-2.3100000000001639</v>
      </c>
      <c r="F778" s="8">
        <f ca="1"/>
        <v>0</v>
      </c>
      <c r="H778" s="7">
        <v>770</v>
      </c>
      <c r="I778" s="14">
        <v>4.3987725374105273E-2</v>
      </c>
      <c r="K778" s="26">
        <f t="shared" si="35"/>
        <v>3.5379999999999377E-2</v>
      </c>
      <c r="L778" s="8">
        <f ca="1"/>
        <v>11</v>
      </c>
    </row>
    <row r="779" spans="2:12" x14ac:dyDescent="0.25">
      <c r="B779" s="7">
        <v>771</v>
      </c>
      <c r="C779" s="14">
        <f t="shared" ref="C779:C842" ca="1" si="36">_xlfn.NORM.INV(RAND(),$C$3,$C$4)+($C$5*C778)+($C$6*RAND())</f>
        <v>0.33740022087760102</v>
      </c>
      <c r="E779" s="12">
        <f t="shared" ref="E779:E842" si="37">E778+0.01</f>
        <v>-2.3000000000001641</v>
      </c>
      <c r="F779" s="8">
        <f ca="1"/>
        <v>0</v>
      </c>
      <c r="H779" s="7">
        <v>771</v>
      </c>
      <c r="I779" s="14">
        <v>3.5077853229259361E-2</v>
      </c>
      <c r="K779" s="26">
        <f t="shared" ref="K779:K842" si="38">K778+0.00002</f>
        <v>3.5399999999999376E-2</v>
      </c>
      <c r="L779" s="8">
        <f ca="1"/>
        <v>15</v>
      </c>
    </row>
    <row r="780" spans="2:12" x14ac:dyDescent="0.25">
      <c r="B780" s="7">
        <v>772</v>
      </c>
      <c r="C780" s="14">
        <f t="shared" ca="1" si="36"/>
        <v>0.31500808683063475</v>
      </c>
      <c r="E780" s="12">
        <f t="shared" si="37"/>
        <v>-2.2900000000001643</v>
      </c>
      <c r="F780" s="8">
        <f ca="1"/>
        <v>0</v>
      </c>
      <c r="H780" s="7">
        <v>772</v>
      </c>
      <c r="I780" s="14">
        <v>4.290793854945063E-2</v>
      </c>
      <c r="K780" s="26">
        <f t="shared" si="38"/>
        <v>3.5419999999999376E-2</v>
      </c>
      <c r="L780" s="8">
        <f ca="1"/>
        <v>14</v>
      </c>
    </row>
    <row r="781" spans="2:12" x14ac:dyDescent="0.25">
      <c r="B781" s="7">
        <v>773</v>
      </c>
      <c r="C781" s="14">
        <f t="shared" ca="1" si="36"/>
        <v>-0.55826397324364485</v>
      </c>
      <c r="E781" s="12">
        <f t="shared" si="37"/>
        <v>-2.2800000000001646</v>
      </c>
      <c r="F781" s="8">
        <f ca="1"/>
        <v>0</v>
      </c>
      <c r="H781" s="7">
        <v>773</v>
      </c>
      <c r="I781" s="14">
        <v>4.0267083764942514E-2</v>
      </c>
      <c r="K781" s="26">
        <f t="shared" si="38"/>
        <v>3.5439999999999375E-2</v>
      </c>
      <c r="L781" s="8">
        <f ca="1"/>
        <v>14</v>
      </c>
    </row>
    <row r="782" spans="2:12" x14ac:dyDescent="0.25">
      <c r="B782" s="7">
        <v>774</v>
      </c>
      <c r="C782" s="14">
        <f t="shared" ca="1" si="36"/>
        <v>-0.3073323554845902</v>
      </c>
      <c r="E782" s="12">
        <f t="shared" si="37"/>
        <v>-2.2700000000001648</v>
      </c>
      <c r="F782" s="8">
        <f ca="1"/>
        <v>0</v>
      </c>
      <c r="H782" s="7">
        <v>774</v>
      </c>
      <c r="I782" s="14">
        <v>4.7531924355516411E-2</v>
      </c>
      <c r="K782" s="26">
        <f t="shared" si="38"/>
        <v>3.5459999999999374E-2</v>
      </c>
      <c r="L782" s="8">
        <f ca="1"/>
        <v>13</v>
      </c>
    </row>
    <row r="783" spans="2:12" x14ac:dyDescent="0.25">
      <c r="B783" s="7">
        <v>775</v>
      </c>
      <c r="C783" s="14">
        <f t="shared" ca="1" si="36"/>
        <v>-0.29694938824680189</v>
      </c>
      <c r="E783" s="12">
        <f t="shared" si="37"/>
        <v>-2.260000000000165</v>
      </c>
      <c r="F783" s="8">
        <f ca="1"/>
        <v>0</v>
      </c>
      <c r="H783" s="7">
        <v>775</v>
      </c>
      <c r="I783" s="14">
        <v>4.6192552052136161E-2</v>
      </c>
      <c r="K783" s="26">
        <f t="shared" si="38"/>
        <v>3.5479999999999373E-2</v>
      </c>
      <c r="L783" s="8">
        <f ca="1"/>
        <v>21</v>
      </c>
    </row>
    <row r="784" spans="2:12" x14ac:dyDescent="0.25">
      <c r="B784" s="7">
        <v>776</v>
      </c>
      <c r="C784" s="14">
        <f t="shared" ca="1" si="36"/>
        <v>8.6645206511473769E-2</v>
      </c>
      <c r="E784" s="12">
        <f t="shared" si="37"/>
        <v>-2.2500000000001652</v>
      </c>
      <c r="F784" s="8">
        <f ca="1"/>
        <v>0</v>
      </c>
      <c r="H784" s="7">
        <v>776</v>
      </c>
      <c r="I784" s="14">
        <v>4.5379431550470264E-2</v>
      </c>
      <c r="K784" s="26">
        <f t="shared" si="38"/>
        <v>3.5499999999999372E-2</v>
      </c>
      <c r="L784" s="8">
        <f ca="1"/>
        <v>12</v>
      </c>
    </row>
    <row r="785" spans="2:12" x14ac:dyDescent="0.25">
      <c r="B785" s="7">
        <v>777</v>
      </c>
      <c r="C785" s="14">
        <f t="shared" ca="1" si="36"/>
        <v>-0.77389502001206467</v>
      </c>
      <c r="E785" s="12">
        <f t="shared" si="37"/>
        <v>-2.2400000000001654</v>
      </c>
      <c r="F785" s="8">
        <f ca="1"/>
        <v>0</v>
      </c>
      <c r="H785" s="7">
        <v>777</v>
      </c>
      <c r="I785" s="14">
        <v>3.3091007432410259E-2</v>
      </c>
      <c r="K785" s="26">
        <f t="shared" si="38"/>
        <v>3.5519999999999372E-2</v>
      </c>
      <c r="L785" s="8">
        <f ca="1"/>
        <v>9</v>
      </c>
    </row>
    <row r="786" spans="2:12" x14ac:dyDescent="0.25">
      <c r="B786" s="7">
        <v>778</v>
      </c>
      <c r="C786" s="14">
        <f t="shared" ca="1" si="36"/>
        <v>-0.18207199301688076</v>
      </c>
      <c r="E786" s="12">
        <f t="shared" si="37"/>
        <v>-2.2300000000001656</v>
      </c>
      <c r="F786" s="8">
        <f ca="1"/>
        <v>0</v>
      </c>
      <c r="H786" s="7">
        <v>778</v>
      </c>
      <c r="I786" s="14">
        <v>4.0319615321370836E-2</v>
      </c>
      <c r="K786" s="26">
        <f t="shared" si="38"/>
        <v>3.5539999999999371E-2</v>
      </c>
      <c r="L786" s="8">
        <f ca="1"/>
        <v>13</v>
      </c>
    </row>
    <row r="787" spans="2:12" x14ac:dyDescent="0.25">
      <c r="B787" s="7">
        <v>779</v>
      </c>
      <c r="C787" s="14">
        <f t="shared" ca="1" si="36"/>
        <v>0.39277844490791164</v>
      </c>
      <c r="E787" s="12">
        <f t="shared" si="37"/>
        <v>-2.2200000000001658</v>
      </c>
      <c r="F787" s="8">
        <f ca="1"/>
        <v>0</v>
      </c>
      <c r="H787" s="7">
        <v>779</v>
      </c>
      <c r="I787" s="14">
        <v>4.1420105392401589E-2</v>
      </c>
      <c r="K787" s="26">
        <f t="shared" si="38"/>
        <v>3.555999999999937E-2</v>
      </c>
      <c r="L787" s="8">
        <f ca="1"/>
        <v>9</v>
      </c>
    </row>
    <row r="788" spans="2:12" x14ac:dyDescent="0.25">
      <c r="B788" s="7">
        <v>780</v>
      </c>
      <c r="C788" s="14">
        <f t="shared" ca="1" si="36"/>
        <v>-0.71880544764086063</v>
      </c>
      <c r="E788" s="12">
        <f t="shared" si="37"/>
        <v>-2.2100000000001661</v>
      </c>
      <c r="F788" s="8">
        <f ca="1"/>
        <v>0</v>
      </c>
      <c r="H788" s="7">
        <v>780</v>
      </c>
      <c r="I788" s="14">
        <v>4.2767696792971578E-2</v>
      </c>
      <c r="K788" s="26">
        <f t="shared" si="38"/>
        <v>3.5579999999999369E-2</v>
      </c>
      <c r="L788" s="8">
        <f ca="1"/>
        <v>12</v>
      </c>
    </row>
    <row r="789" spans="2:12" x14ac:dyDescent="0.25">
      <c r="B789" s="7">
        <v>781</v>
      </c>
      <c r="C789" s="14">
        <f t="shared" ca="1" si="36"/>
        <v>0.56891422312474582</v>
      </c>
      <c r="E789" s="12">
        <f t="shared" si="37"/>
        <v>-2.2000000000001663</v>
      </c>
      <c r="F789" s="8">
        <f ca="1"/>
        <v>0</v>
      </c>
      <c r="H789" s="7">
        <v>781</v>
      </c>
      <c r="I789" s="14">
        <v>3.2671851512871261E-2</v>
      </c>
      <c r="K789" s="26">
        <f t="shared" si="38"/>
        <v>3.5599999999999368E-2</v>
      </c>
      <c r="L789" s="8">
        <f ca="1"/>
        <v>7</v>
      </c>
    </row>
    <row r="790" spans="2:12" x14ac:dyDescent="0.25">
      <c r="B790" s="7">
        <v>782</v>
      </c>
      <c r="C790" s="14">
        <f t="shared" ca="1" si="36"/>
        <v>-0.32437057896869015</v>
      </c>
      <c r="E790" s="12">
        <f t="shared" si="37"/>
        <v>-2.1900000000001665</v>
      </c>
      <c r="F790" s="8">
        <f ca="1"/>
        <v>0</v>
      </c>
      <c r="H790" s="7">
        <v>782</v>
      </c>
      <c r="I790" s="14">
        <v>4.1065486814317889E-2</v>
      </c>
      <c r="K790" s="26">
        <f t="shared" si="38"/>
        <v>3.5619999999999367E-2</v>
      </c>
      <c r="L790" s="8">
        <f ca="1"/>
        <v>8</v>
      </c>
    </row>
    <row r="791" spans="2:12" x14ac:dyDescent="0.25">
      <c r="B791" s="7">
        <v>783</v>
      </c>
      <c r="C791" s="14">
        <f t="shared" ca="1" si="36"/>
        <v>0.49132556138720962</v>
      </c>
      <c r="E791" s="12">
        <f t="shared" si="37"/>
        <v>-2.1800000000001667</v>
      </c>
      <c r="F791" s="8">
        <f ca="1"/>
        <v>0</v>
      </c>
      <c r="H791" s="7">
        <v>783</v>
      </c>
      <c r="I791" s="14">
        <v>4.3232455948340916E-2</v>
      </c>
      <c r="K791" s="26">
        <f t="shared" si="38"/>
        <v>3.5639999999999367E-2</v>
      </c>
      <c r="L791" s="8">
        <f ca="1"/>
        <v>11</v>
      </c>
    </row>
    <row r="792" spans="2:12" x14ac:dyDescent="0.25">
      <c r="B792" s="7">
        <v>784</v>
      </c>
      <c r="C792" s="14">
        <f t="shared" ca="1" si="36"/>
        <v>-0.44676459311762773</v>
      </c>
      <c r="E792" s="12">
        <f t="shared" si="37"/>
        <v>-2.1700000000001669</v>
      </c>
      <c r="F792" s="8">
        <f ca="1"/>
        <v>0</v>
      </c>
      <c r="H792" s="7">
        <v>784</v>
      </c>
      <c r="I792" s="14">
        <v>4.4958112674534798E-2</v>
      </c>
      <c r="K792" s="26">
        <f t="shared" si="38"/>
        <v>3.5659999999999366E-2</v>
      </c>
      <c r="L792" s="8">
        <f ca="1"/>
        <v>13</v>
      </c>
    </row>
    <row r="793" spans="2:12" x14ac:dyDescent="0.25">
      <c r="B793" s="7">
        <v>785</v>
      </c>
      <c r="C793" s="14">
        <f t="shared" ca="1" si="36"/>
        <v>5.4449775199891852E-2</v>
      </c>
      <c r="E793" s="12">
        <f t="shared" si="37"/>
        <v>-2.1600000000001671</v>
      </c>
      <c r="F793" s="8">
        <f ca="1"/>
        <v>0</v>
      </c>
      <c r="H793" s="7">
        <v>785</v>
      </c>
      <c r="I793" s="14">
        <v>4.2195313166751285E-2</v>
      </c>
      <c r="K793" s="26">
        <f t="shared" si="38"/>
        <v>3.5679999999999365E-2</v>
      </c>
      <c r="L793" s="8">
        <f ca="1"/>
        <v>10</v>
      </c>
    </row>
    <row r="794" spans="2:12" x14ac:dyDescent="0.25">
      <c r="B794" s="7">
        <v>786</v>
      </c>
      <c r="C794" s="14">
        <f t="shared" ca="1" si="36"/>
        <v>1.0323922372045047</v>
      </c>
      <c r="E794" s="12">
        <f t="shared" si="37"/>
        <v>-2.1500000000001673</v>
      </c>
      <c r="F794" s="8">
        <f ca="1"/>
        <v>0</v>
      </c>
      <c r="H794" s="7">
        <v>786</v>
      </c>
      <c r="I794" s="14">
        <v>3.4681950424165726E-2</v>
      </c>
      <c r="K794" s="26">
        <f t="shared" si="38"/>
        <v>3.5699999999999364E-2</v>
      </c>
      <c r="L794" s="8">
        <f ca="1"/>
        <v>11</v>
      </c>
    </row>
    <row r="795" spans="2:12" x14ac:dyDescent="0.25">
      <c r="B795" s="7">
        <v>787</v>
      </c>
      <c r="C795" s="14">
        <f t="shared" ca="1" si="36"/>
        <v>0.37010237902716281</v>
      </c>
      <c r="E795" s="12">
        <f t="shared" si="37"/>
        <v>-2.1400000000001675</v>
      </c>
      <c r="F795" s="8">
        <f ca="1"/>
        <v>0</v>
      </c>
      <c r="H795" s="7">
        <v>787</v>
      </c>
      <c r="I795" s="14">
        <v>3.8475717950874413E-2</v>
      </c>
      <c r="K795" s="26">
        <f t="shared" si="38"/>
        <v>3.5719999999999363E-2</v>
      </c>
      <c r="L795" s="8">
        <f ca="1"/>
        <v>8</v>
      </c>
    </row>
    <row r="796" spans="2:12" x14ac:dyDescent="0.25">
      <c r="B796" s="7">
        <v>788</v>
      </c>
      <c r="C796" s="14">
        <f t="shared" ca="1" si="36"/>
        <v>-0.57402642488228206</v>
      </c>
      <c r="E796" s="12">
        <f t="shared" si="37"/>
        <v>-2.1300000000001678</v>
      </c>
      <c r="F796" s="8">
        <f ca="1"/>
        <v>0</v>
      </c>
      <c r="H796" s="7">
        <v>788</v>
      </c>
      <c r="I796" s="14">
        <v>3.7240986327918085E-2</v>
      </c>
      <c r="K796" s="26">
        <f t="shared" si="38"/>
        <v>3.5739999999999363E-2</v>
      </c>
      <c r="L796" s="8">
        <f ca="1"/>
        <v>11</v>
      </c>
    </row>
    <row r="797" spans="2:12" x14ac:dyDescent="0.25">
      <c r="B797" s="7">
        <v>789</v>
      </c>
      <c r="C797" s="14">
        <f t="shared" ca="1" si="36"/>
        <v>0.33441378419773843</v>
      </c>
      <c r="E797" s="12">
        <f t="shared" si="37"/>
        <v>-2.120000000000168</v>
      </c>
      <c r="F797" s="8">
        <f ca="1"/>
        <v>0</v>
      </c>
      <c r="H797" s="7">
        <v>789</v>
      </c>
      <c r="I797" s="14">
        <v>4.2489277480326458E-2</v>
      </c>
      <c r="K797" s="26">
        <f t="shared" si="38"/>
        <v>3.5759999999999362E-2</v>
      </c>
      <c r="L797" s="8">
        <f ca="1"/>
        <v>8</v>
      </c>
    </row>
    <row r="798" spans="2:12" x14ac:dyDescent="0.25">
      <c r="B798" s="7">
        <v>790</v>
      </c>
      <c r="C798" s="14">
        <f t="shared" ca="1" si="36"/>
        <v>0.21446426820773298</v>
      </c>
      <c r="E798" s="12">
        <f t="shared" si="37"/>
        <v>-2.1100000000001682</v>
      </c>
      <c r="F798" s="8">
        <f ca="1"/>
        <v>0</v>
      </c>
      <c r="H798" s="7">
        <v>790</v>
      </c>
      <c r="I798" s="14">
        <v>3.7680449801116705E-2</v>
      </c>
      <c r="K798" s="26">
        <f t="shared" si="38"/>
        <v>3.5779999999999361E-2</v>
      </c>
      <c r="L798" s="8">
        <f ca="1"/>
        <v>7</v>
      </c>
    </row>
    <row r="799" spans="2:12" x14ac:dyDescent="0.25">
      <c r="B799" s="7">
        <v>791</v>
      </c>
      <c r="C799" s="14">
        <f t="shared" ca="1" si="36"/>
        <v>0.14780833361215551</v>
      </c>
      <c r="E799" s="12">
        <f t="shared" si="37"/>
        <v>-2.1000000000001684</v>
      </c>
      <c r="F799" s="8">
        <f ca="1"/>
        <v>0</v>
      </c>
      <c r="H799" s="7">
        <v>791</v>
      </c>
      <c r="I799" s="14">
        <v>4.2949636786468987E-2</v>
      </c>
      <c r="K799" s="26">
        <f t="shared" si="38"/>
        <v>3.579999999999936E-2</v>
      </c>
      <c r="L799" s="8">
        <f ca="1"/>
        <v>7</v>
      </c>
    </row>
    <row r="800" spans="2:12" x14ac:dyDescent="0.25">
      <c r="B800" s="7">
        <v>792</v>
      </c>
      <c r="C800" s="14">
        <f t="shared" ca="1" si="36"/>
        <v>-0.43229304421164938</v>
      </c>
      <c r="E800" s="12">
        <f t="shared" si="37"/>
        <v>-2.0900000000001686</v>
      </c>
      <c r="F800" s="8">
        <f ca="1"/>
        <v>0</v>
      </c>
      <c r="H800" s="7">
        <v>792</v>
      </c>
      <c r="I800" s="14">
        <v>4.0327225826652414E-2</v>
      </c>
      <c r="K800" s="26">
        <f t="shared" si="38"/>
        <v>3.5819999999999359E-2</v>
      </c>
      <c r="L800" s="8">
        <f ca="1"/>
        <v>16</v>
      </c>
    </row>
    <row r="801" spans="2:12" x14ac:dyDescent="0.25">
      <c r="B801" s="7">
        <v>793</v>
      </c>
      <c r="C801" s="14">
        <f t="shared" ca="1" si="36"/>
        <v>-0.17666451868677821</v>
      </c>
      <c r="E801" s="12">
        <f t="shared" si="37"/>
        <v>-2.0800000000001688</v>
      </c>
      <c r="F801" s="8">
        <f ca="1"/>
        <v>0</v>
      </c>
      <c r="H801" s="7">
        <v>793</v>
      </c>
      <c r="I801" s="14">
        <v>3.7765748727718804E-2</v>
      </c>
      <c r="K801" s="26">
        <f t="shared" si="38"/>
        <v>3.5839999999999358E-2</v>
      </c>
      <c r="L801" s="8">
        <f ca="1"/>
        <v>9</v>
      </c>
    </row>
    <row r="802" spans="2:12" x14ac:dyDescent="0.25">
      <c r="B802" s="7">
        <v>794</v>
      </c>
      <c r="C802" s="14">
        <f t="shared" ca="1" si="36"/>
        <v>0.12928323006893816</v>
      </c>
      <c r="E802" s="12">
        <f t="shared" si="37"/>
        <v>-2.070000000000169</v>
      </c>
      <c r="F802" s="8">
        <f ca="1"/>
        <v>0</v>
      </c>
      <c r="H802" s="7">
        <v>794</v>
      </c>
      <c r="I802" s="14">
        <v>3.4342213964564369E-2</v>
      </c>
      <c r="K802" s="26">
        <f t="shared" si="38"/>
        <v>3.5859999999999358E-2</v>
      </c>
      <c r="L802" s="8">
        <f ca="1"/>
        <v>9</v>
      </c>
    </row>
    <row r="803" spans="2:12" x14ac:dyDescent="0.25">
      <c r="B803" s="7">
        <v>795</v>
      </c>
      <c r="C803" s="14">
        <f t="shared" ca="1" si="36"/>
        <v>-0.1113884790265291</v>
      </c>
      <c r="E803" s="12">
        <f t="shared" si="37"/>
        <v>-2.0600000000001693</v>
      </c>
      <c r="F803" s="8">
        <f ca="1"/>
        <v>0</v>
      </c>
      <c r="H803" s="7">
        <v>795</v>
      </c>
      <c r="I803" s="14">
        <v>4.0355755248076421E-2</v>
      </c>
      <c r="K803" s="26">
        <f t="shared" si="38"/>
        <v>3.5879999999999357E-2</v>
      </c>
      <c r="L803" s="8">
        <f ca="1"/>
        <v>13</v>
      </c>
    </row>
    <row r="804" spans="2:12" x14ac:dyDescent="0.25">
      <c r="B804" s="7">
        <v>796</v>
      </c>
      <c r="C804" s="14">
        <f t="shared" ca="1" si="36"/>
        <v>-0.54265558670432601</v>
      </c>
      <c r="E804" s="12">
        <f t="shared" si="37"/>
        <v>-2.0500000000001695</v>
      </c>
      <c r="F804" s="8">
        <f ca="1"/>
        <v>0</v>
      </c>
      <c r="H804" s="7">
        <v>796</v>
      </c>
      <c r="I804" s="14">
        <v>3.8082484372274211E-2</v>
      </c>
      <c r="K804" s="26">
        <f t="shared" si="38"/>
        <v>3.5899999999999356E-2</v>
      </c>
      <c r="L804" s="8">
        <f ca="1"/>
        <v>15</v>
      </c>
    </row>
    <row r="805" spans="2:12" x14ac:dyDescent="0.25">
      <c r="B805" s="7">
        <v>797</v>
      </c>
      <c r="C805" s="14">
        <f t="shared" ca="1" si="36"/>
        <v>0.61061544059642292</v>
      </c>
      <c r="E805" s="12">
        <f t="shared" si="37"/>
        <v>-2.0400000000001697</v>
      </c>
      <c r="F805" s="8">
        <f ca="1"/>
        <v>0</v>
      </c>
      <c r="H805" s="7">
        <v>797</v>
      </c>
      <c r="I805" s="14">
        <v>3.9951488085563022E-2</v>
      </c>
      <c r="K805" s="26">
        <f t="shared" si="38"/>
        <v>3.5919999999999355E-2</v>
      </c>
      <c r="L805" s="8">
        <f ca="1"/>
        <v>12</v>
      </c>
    </row>
    <row r="806" spans="2:12" x14ac:dyDescent="0.25">
      <c r="B806" s="7">
        <v>798</v>
      </c>
      <c r="C806" s="14">
        <f t="shared" ca="1" si="36"/>
        <v>0.77766154315555713</v>
      </c>
      <c r="E806" s="12">
        <f t="shared" si="37"/>
        <v>-2.0300000000001699</v>
      </c>
      <c r="F806" s="8">
        <f ca="1"/>
        <v>0</v>
      </c>
      <c r="H806" s="7">
        <v>798</v>
      </c>
      <c r="I806" s="14">
        <v>3.8422839784416879E-2</v>
      </c>
      <c r="K806" s="26">
        <f t="shared" si="38"/>
        <v>3.5939999999999354E-2</v>
      </c>
      <c r="L806" s="8">
        <f ca="1"/>
        <v>3</v>
      </c>
    </row>
    <row r="807" spans="2:12" x14ac:dyDescent="0.25">
      <c r="B807" s="7">
        <v>799</v>
      </c>
      <c r="C807" s="14">
        <f t="shared" ca="1" si="36"/>
        <v>-0.27467373618131091</v>
      </c>
      <c r="E807" s="12">
        <f t="shared" si="37"/>
        <v>-2.0200000000001701</v>
      </c>
      <c r="F807" s="8">
        <f ca="1"/>
        <v>0</v>
      </c>
      <c r="H807" s="7">
        <v>799</v>
      </c>
      <c r="I807" s="14">
        <v>3.2132675679638255E-2</v>
      </c>
      <c r="K807" s="26">
        <f t="shared" si="38"/>
        <v>3.5959999999999354E-2</v>
      </c>
      <c r="L807" s="8">
        <f ca="1"/>
        <v>12</v>
      </c>
    </row>
    <row r="808" spans="2:12" x14ac:dyDescent="0.25">
      <c r="B808" s="7">
        <v>800</v>
      </c>
      <c r="C808" s="14">
        <f t="shared" ca="1" si="36"/>
        <v>4.5094042261573597E-2</v>
      </c>
      <c r="E808" s="12">
        <f t="shared" si="37"/>
        <v>-2.0100000000001703</v>
      </c>
      <c r="F808" s="8">
        <f ca="1"/>
        <v>0</v>
      </c>
      <c r="H808" s="7">
        <v>800</v>
      </c>
      <c r="I808" s="14">
        <v>3.4505748542656964E-2</v>
      </c>
      <c r="K808" s="26">
        <f t="shared" si="38"/>
        <v>3.5979999999999353E-2</v>
      </c>
      <c r="L808" s="8">
        <f ca="1"/>
        <v>12</v>
      </c>
    </row>
    <row r="809" spans="2:12" x14ac:dyDescent="0.25">
      <c r="B809" s="7">
        <v>801</v>
      </c>
      <c r="C809" s="14">
        <f t="shared" ca="1" si="36"/>
        <v>5.6128087550738302E-2</v>
      </c>
      <c r="E809" s="12">
        <f t="shared" si="37"/>
        <v>-2.0000000000001705</v>
      </c>
      <c r="F809" s="8">
        <f ca="1"/>
        <v>0</v>
      </c>
      <c r="H809" s="7">
        <v>801</v>
      </c>
      <c r="I809" s="14">
        <v>4.0982941563589441E-2</v>
      </c>
      <c r="K809" s="26">
        <f t="shared" si="38"/>
        <v>3.5999999999999352E-2</v>
      </c>
      <c r="L809" s="8">
        <f ca="1"/>
        <v>10</v>
      </c>
    </row>
    <row r="810" spans="2:12" x14ac:dyDescent="0.25">
      <c r="B810" s="7">
        <v>802</v>
      </c>
      <c r="C810" s="14">
        <f t="shared" ca="1" si="36"/>
        <v>-0.11502173367528704</v>
      </c>
      <c r="E810" s="12">
        <f t="shared" si="37"/>
        <v>-1.9900000000001705</v>
      </c>
      <c r="F810" s="8">
        <f ca="1"/>
        <v>0</v>
      </c>
      <c r="H810" s="7">
        <v>802</v>
      </c>
      <c r="I810" s="14">
        <v>4.133150140993154E-2</v>
      </c>
      <c r="K810" s="26">
        <f t="shared" si="38"/>
        <v>3.6019999999999351E-2</v>
      </c>
      <c r="L810" s="8">
        <f ca="1"/>
        <v>14</v>
      </c>
    </row>
    <row r="811" spans="2:12" x14ac:dyDescent="0.25">
      <c r="B811" s="7">
        <v>803</v>
      </c>
      <c r="C811" s="14">
        <f t="shared" ca="1" si="36"/>
        <v>-0.12079675289210759</v>
      </c>
      <c r="E811" s="12">
        <f t="shared" si="37"/>
        <v>-1.9800000000001705</v>
      </c>
      <c r="F811" s="8">
        <f ca="1"/>
        <v>0</v>
      </c>
      <c r="H811" s="7">
        <v>803</v>
      </c>
      <c r="I811" s="14">
        <v>3.7906475499053821E-2</v>
      </c>
      <c r="K811" s="26">
        <f t="shared" si="38"/>
        <v>3.603999999999935E-2</v>
      </c>
      <c r="L811" s="8">
        <f ca="1"/>
        <v>9</v>
      </c>
    </row>
    <row r="812" spans="2:12" x14ac:dyDescent="0.25">
      <c r="B812" s="7">
        <v>804</v>
      </c>
      <c r="C812" s="14">
        <f t="shared" ca="1" si="36"/>
        <v>-0.15486683739724041</v>
      </c>
      <c r="E812" s="12">
        <f t="shared" si="37"/>
        <v>-1.9700000000001705</v>
      </c>
      <c r="F812" s="8">
        <f ca="1"/>
        <v>0</v>
      </c>
      <c r="H812" s="7">
        <v>804</v>
      </c>
      <c r="I812" s="14">
        <v>4.3384993869059418E-2</v>
      </c>
      <c r="K812" s="26">
        <f t="shared" si="38"/>
        <v>3.605999999999935E-2</v>
      </c>
      <c r="L812" s="8">
        <f ca="1"/>
        <v>14</v>
      </c>
    </row>
    <row r="813" spans="2:12" x14ac:dyDescent="0.25">
      <c r="B813" s="7">
        <v>805</v>
      </c>
      <c r="C813" s="14">
        <f t="shared" ca="1" si="36"/>
        <v>0.48461657197127889</v>
      </c>
      <c r="E813" s="12">
        <f t="shared" si="37"/>
        <v>-1.9600000000001705</v>
      </c>
      <c r="F813" s="8">
        <f ca="1"/>
        <v>0</v>
      </c>
      <c r="H813" s="7">
        <v>805</v>
      </c>
      <c r="I813" s="14">
        <v>4.2138970495286303E-2</v>
      </c>
      <c r="K813" s="26">
        <f t="shared" si="38"/>
        <v>3.6079999999999349E-2</v>
      </c>
      <c r="L813" s="8">
        <f ca="1"/>
        <v>11</v>
      </c>
    </row>
    <row r="814" spans="2:12" x14ac:dyDescent="0.25">
      <c r="B814" s="7">
        <v>806</v>
      </c>
      <c r="C814" s="14">
        <f t="shared" ca="1" si="36"/>
        <v>-0.24947252766387176</v>
      </c>
      <c r="E814" s="12">
        <f t="shared" si="37"/>
        <v>-1.9500000000001705</v>
      </c>
      <c r="F814" s="8">
        <f ca="1"/>
        <v>0</v>
      </c>
      <c r="H814" s="7">
        <v>806</v>
      </c>
      <c r="I814" s="14">
        <v>4.4312086334725054E-2</v>
      </c>
      <c r="K814" s="26">
        <f t="shared" si="38"/>
        <v>3.6099999999999348E-2</v>
      </c>
      <c r="L814" s="8">
        <f ca="1"/>
        <v>16</v>
      </c>
    </row>
    <row r="815" spans="2:12" x14ac:dyDescent="0.25">
      <c r="B815" s="7">
        <v>807</v>
      </c>
      <c r="C815" s="14">
        <f t="shared" ca="1" si="36"/>
        <v>0.24293328330655992</v>
      </c>
      <c r="E815" s="12">
        <f t="shared" si="37"/>
        <v>-1.9400000000001705</v>
      </c>
      <c r="F815" s="8">
        <f ca="1"/>
        <v>0</v>
      </c>
      <c r="H815" s="7">
        <v>807</v>
      </c>
      <c r="I815" s="14">
        <v>3.7513301386242356E-2</v>
      </c>
      <c r="K815" s="26">
        <f t="shared" si="38"/>
        <v>3.6119999999999347E-2</v>
      </c>
      <c r="L815" s="8">
        <f ca="1"/>
        <v>15</v>
      </c>
    </row>
    <row r="816" spans="2:12" x14ac:dyDescent="0.25">
      <c r="B816" s="7">
        <v>808</v>
      </c>
      <c r="C816" s="14">
        <f t="shared" ca="1" si="36"/>
        <v>0.55106557638706499</v>
      </c>
      <c r="E816" s="12">
        <f t="shared" si="37"/>
        <v>-1.9300000000001705</v>
      </c>
      <c r="F816" s="8">
        <f ca="1"/>
        <v>0</v>
      </c>
      <c r="H816" s="7">
        <v>808</v>
      </c>
      <c r="I816" s="14">
        <v>4.3371367155959323E-2</v>
      </c>
      <c r="K816" s="26">
        <f t="shared" si="38"/>
        <v>3.6139999999999346E-2</v>
      </c>
      <c r="L816" s="8">
        <f ca="1"/>
        <v>19</v>
      </c>
    </row>
    <row r="817" spans="2:12" x14ac:dyDescent="0.25">
      <c r="B817" s="7">
        <v>809</v>
      </c>
      <c r="C817" s="14">
        <f t="shared" ca="1" si="36"/>
        <v>-0.60442543501387935</v>
      </c>
      <c r="E817" s="12">
        <f t="shared" si="37"/>
        <v>-1.9200000000001705</v>
      </c>
      <c r="F817" s="8">
        <f ca="1"/>
        <v>0</v>
      </c>
      <c r="H817" s="7">
        <v>809</v>
      </c>
      <c r="I817" s="14">
        <v>4.154794274039695E-2</v>
      </c>
      <c r="K817" s="26">
        <f t="shared" si="38"/>
        <v>3.6159999999999345E-2</v>
      </c>
      <c r="L817" s="8">
        <f ca="1"/>
        <v>14</v>
      </c>
    </row>
    <row r="818" spans="2:12" x14ac:dyDescent="0.25">
      <c r="B818" s="7">
        <v>810</v>
      </c>
      <c r="C818" s="14">
        <f t="shared" ca="1" si="36"/>
        <v>-0.1597321294234722</v>
      </c>
      <c r="E818" s="12">
        <f t="shared" si="37"/>
        <v>-1.9100000000001705</v>
      </c>
      <c r="F818" s="8">
        <f ca="1"/>
        <v>0</v>
      </c>
      <c r="H818" s="7">
        <v>810</v>
      </c>
      <c r="I818" s="14">
        <v>3.9589239116582874E-2</v>
      </c>
      <c r="K818" s="26">
        <f t="shared" si="38"/>
        <v>3.6179999999999345E-2</v>
      </c>
      <c r="L818" s="8">
        <f ca="1"/>
        <v>17</v>
      </c>
    </row>
    <row r="819" spans="2:12" x14ac:dyDescent="0.25">
      <c r="B819" s="7">
        <v>811</v>
      </c>
      <c r="C819" s="14">
        <f t="shared" ca="1" si="36"/>
        <v>0.37548002421381582</v>
      </c>
      <c r="E819" s="12">
        <f t="shared" si="37"/>
        <v>-1.9000000000001704</v>
      </c>
      <c r="F819" s="8">
        <f ca="1"/>
        <v>0</v>
      </c>
      <c r="H819" s="7">
        <v>811</v>
      </c>
      <c r="I819" s="14">
        <v>4.2570211263273532E-2</v>
      </c>
      <c r="K819" s="26">
        <f t="shared" si="38"/>
        <v>3.6199999999999344E-2</v>
      </c>
      <c r="L819" s="8">
        <f ca="1"/>
        <v>14</v>
      </c>
    </row>
    <row r="820" spans="2:12" x14ac:dyDescent="0.25">
      <c r="B820" s="7">
        <v>812</v>
      </c>
      <c r="C820" s="14">
        <f t="shared" ca="1" si="36"/>
        <v>-0.18100890992050789</v>
      </c>
      <c r="E820" s="12">
        <f t="shared" si="37"/>
        <v>-1.8900000000001704</v>
      </c>
      <c r="F820" s="8">
        <f ca="1"/>
        <v>0</v>
      </c>
      <c r="H820" s="7">
        <v>812</v>
      </c>
      <c r="I820" s="14">
        <v>4.6874762725935465E-2</v>
      </c>
      <c r="K820" s="26">
        <f t="shared" si="38"/>
        <v>3.6219999999999343E-2</v>
      </c>
      <c r="L820" s="8">
        <f ca="1"/>
        <v>17</v>
      </c>
    </row>
    <row r="821" spans="2:12" x14ac:dyDescent="0.25">
      <c r="B821" s="7">
        <v>813</v>
      </c>
      <c r="C821" s="14">
        <f t="shared" ca="1" si="36"/>
        <v>-0.1279263995286759</v>
      </c>
      <c r="E821" s="12">
        <f t="shared" si="37"/>
        <v>-1.8800000000001704</v>
      </c>
      <c r="F821" s="8">
        <f ca="1"/>
        <v>0</v>
      </c>
      <c r="H821" s="7">
        <v>813</v>
      </c>
      <c r="I821" s="14">
        <v>3.5853592232483307E-2</v>
      </c>
      <c r="K821" s="26">
        <f t="shared" si="38"/>
        <v>3.6239999999999342E-2</v>
      </c>
      <c r="L821" s="8">
        <f ca="1"/>
        <v>16</v>
      </c>
    </row>
    <row r="822" spans="2:12" x14ac:dyDescent="0.25">
      <c r="B822" s="7">
        <v>814</v>
      </c>
      <c r="C822" s="14">
        <f t="shared" ca="1" si="36"/>
        <v>0.24965806366288942</v>
      </c>
      <c r="E822" s="12">
        <f t="shared" si="37"/>
        <v>-1.8700000000001704</v>
      </c>
      <c r="F822" s="8">
        <f ca="1"/>
        <v>0</v>
      </c>
      <c r="H822" s="7">
        <v>814</v>
      </c>
      <c r="I822" s="14">
        <v>3.9434683307992283E-2</v>
      </c>
      <c r="K822" s="26">
        <f t="shared" si="38"/>
        <v>3.6259999999999341E-2</v>
      </c>
      <c r="L822" s="8">
        <f ca="1"/>
        <v>15</v>
      </c>
    </row>
    <row r="823" spans="2:12" x14ac:dyDescent="0.25">
      <c r="B823" s="7">
        <v>815</v>
      </c>
      <c r="C823" s="14">
        <f t="shared" ca="1" si="36"/>
        <v>1.3054689045004026</v>
      </c>
      <c r="E823" s="12">
        <f t="shared" si="37"/>
        <v>-1.8600000000001704</v>
      </c>
      <c r="F823" s="8">
        <f ca="1"/>
        <v>0</v>
      </c>
      <c r="H823" s="7">
        <v>815</v>
      </c>
      <c r="I823" s="14">
        <v>4.3643069706626847E-2</v>
      </c>
      <c r="K823" s="26">
        <f t="shared" si="38"/>
        <v>3.6279999999999341E-2</v>
      </c>
      <c r="L823" s="8">
        <f ca="1"/>
        <v>14</v>
      </c>
    </row>
    <row r="824" spans="2:12" x14ac:dyDescent="0.25">
      <c r="B824" s="7">
        <v>816</v>
      </c>
      <c r="C824" s="14">
        <f t="shared" ca="1" si="36"/>
        <v>0.1842894771773029</v>
      </c>
      <c r="E824" s="12">
        <f t="shared" si="37"/>
        <v>-1.8500000000001704</v>
      </c>
      <c r="F824" s="8">
        <f ca="1"/>
        <v>0</v>
      </c>
      <c r="H824" s="7">
        <v>816</v>
      </c>
      <c r="I824" s="14">
        <v>4.207743164569392E-2</v>
      </c>
      <c r="K824" s="26">
        <f t="shared" si="38"/>
        <v>3.629999999999934E-2</v>
      </c>
      <c r="L824" s="8">
        <f ca="1"/>
        <v>14</v>
      </c>
    </row>
    <row r="825" spans="2:12" x14ac:dyDescent="0.25">
      <c r="B825" s="7">
        <v>817</v>
      </c>
      <c r="C825" s="14">
        <f t="shared" ca="1" si="36"/>
        <v>-8.0266094473697286E-2</v>
      </c>
      <c r="E825" s="12">
        <f t="shared" si="37"/>
        <v>-1.8400000000001704</v>
      </c>
      <c r="F825" s="8">
        <f ca="1"/>
        <v>0</v>
      </c>
      <c r="H825" s="7">
        <v>817</v>
      </c>
      <c r="I825" s="14">
        <v>4.6119410907348814E-2</v>
      </c>
      <c r="K825" s="26">
        <f t="shared" si="38"/>
        <v>3.6319999999999339E-2</v>
      </c>
      <c r="L825" s="8">
        <f ca="1"/>
        <v>11</v>
      </c>
    </row>
    <row r="826" spans="2:12" x14ac:dyDescent="0.25">
      <c r="B826" s="7">
        <v>818</v>
      </c>
      <c r="C826" s="14">
        <f t="shared" ca="1" si="36"/>
        <v>-0.68480994401443418</v>
      </c>
      <c r="E826" s="12">
        <f t="shared" si="37"/>
        <v>-1.8300000000001704</v>
      </c>
      <c r="F826" s="8">
        <f ca="1"/>
        <v>0</v>
      </c>
      <c r="H826" s="7">
        <v>818</v>
      </c>
      <c r="I826" s="14">
        <v>5.1455856507552244E-2</v>
      </c>
      <c r="K826" s="26">
        <f t="shared" si="38"/>
        <v>3.6339999999999338E-2</v>
      </c>
      <c r="L826" s="8">
        <f ca="1"/>
        <v>10</v>
      </c>
    </row>
    <row r="827" spans="2:12" x14ac:dyDescent="0.25">
      <c r="B827" s="7">
        <v>819</v>
      </c>
      <c r="C827" s="14">
        <f t="shared" ca="1" si="36"/>
        <v>-7.1774358202641372E-3</v>
      </c>
      <c r="E827" s="12">
        <f t="shared" si="37"/>
        <v>-1.8200000000001704</v>
      </c>
      <c r="F827" s="8">
        <f ca="1"/>
        <v>0</v>
      </c>
      <c r="H827" s="7">
        <v>819</v>
      </c>
      <c r="I827" s="14">
        <v>4.1312435104850047E-2</v>
      </c>
      <c r="K827" s="26">
        <f t="shared" si="38"/>
        <v>3.6359999999999337E-2</v>
      </c>
      <c r="L827" s="8">
        <f ca="1"/>
        <v>12</v>
      </c>
    </row>
    <row r="828" spans="2:12" x14ac:dyDescent="0.25">
      <c r="B828" s="7">
        <v>820</v>
      </c>
      <c r="C828" s="14">
        <f t="shared" ca="1" si="36"/>
        <v>0.1518023611517991</v>
      </c>
      <c r="E828" s="12">
        <f t="shared" si="37"/>
        <v>-1.8100000000001704</v>
      </c>
      <c r="F828" s="8">
        <f ca="1"/>
        <v>0</v>
      </c>
      <c r="H828" s="7">
        <v>820</v>
      </c>
      <c r="I828" s="14">
        <v>4.3827359523351463E-2</v>
      </c>
      <c r="K828" s="26">
        <f t="shared" si="38"/>
        <v>3.6379999999999336E-2</v>
      </c>
      <c r="L828" s="8">
        <f ca="1"/>
        <v>17</v>
      </c>
    </row>
    <row r="829" spans="2:12" x14ac:dyDescent="0.25">
      <c r="B829" s="7">
        <v>821</v>
      </c>
      <c r="C829" s="14">
        <f t="shared" ca="1" si="36"/>
        <v>-0.81650664832476194</v>
      </c>
      <c r="E829" s="12">
        <f t="shared" si="37"/>
        <v>-1.8000000000001704</v>
      </c>
      <c r="F829" s="8">
        <f ca="1"/>
        <v>0</v>
      </c>
      <c r="H829" s="7">
        <v>821</v>
      </c>
      <c r="I829" s="14">
        <v>4.1192613634363932E-2</v>
      </c>
      <c r="K829" s="26">
        <f t="shared" si="38"/>
        <v>3.6399999999999336E-2</v>
      </c>
      <c r="L829" s="8">
        <f ca="1"/>
        <v>20</v>
      </c>
    </row>
    <row r="830" spans="2:12" x14ac:dyDescent="0.25">
      <c r="B830" s="7">
        <v>822</v>
      </c>
      <c r="C830" s="14">
        <f t="shared" ca="1" si="36"/>
        <v>-0.35971320621707764</v>
      </c>
      <c r="E830" s="12">
        <f t="shared" si="37"/>
        <v>-1.7900000000001703</v>
      </c>
      <c r="F830" s="8">
        <f ca="1"/>
        <v>0</v>
      </c>
      <c r="H830" s="7">
        <v>822</v>
      </c>
      <c r="I830" s="14">
        <v>3.7788174203182492E-2</v>
      </c>
      <c r="K830" s="26">
        <f t="shared" si="38"/>
        <v>3.6419999999999335E-2</v>
      </c>
      <c r="L830" s="8">
        <f ca="1"/>
        <v>18</v>
      </c>
    </row>
    <row r="831" spans="2:12" x14ac:dyDescent="0.25">
      <c r="B831" s="7">
        <v>823</v>
      </c>
      <c r="C831" s="14">
        <f t="shared" ca="1" si="36"/>
        <v>0.16922569045053507</v>
      </c>
      <c r="E831" s="12">
        <f t="shared" si="37"/>
        <v>-1.7800000000001703</v>
      </c>
      <c r="F831" s="8">
        <f ca="1"/>
        <v>0</v>
      </c>
      <c r="H831" s="7">
        <v>823</v>
      </c>
      <c r="I831" s="14">
        <v>4.0145807065446931E-2</v>
      </c>
      <c r="K831" s="26">
        <f t="shared" si="38"/>
        <v>3.6439999999999334E-2</v>
      </c>
      <c r="L831" s="8">
        <f ca="1"/>
        <v>20</v>
      </c>
    </row>
    <row r="832" spans="2:12" x14ac:dyDescent="0.25">
      <c r="B832" s="7">
        <v>824</v>
      </c>
      <c r="C832" s="14">
        <f t="shared" ca="1" si="36"/>
        <v>0.57344319040745628</v>
      </c>
      <c r="E832" s="12">
        <f t="shared" si="37"/>
        <v>-1.7700000000001703</v>
      </c>
      <c r="F832" s="8">
        <f ca="1"/>
        <v>0</v>
      </c>
      <c r="H832" s="7">
        <v>824</v>
      </c>
      <c r="I832" s="14">
        <v>4.0956897884526028E-2</v>
      </c>
      <c r="K832" s="26">
        <f t="shared" si="38"/>
        <v>3.6459999999999333E-2</v>
      </c>
      <c r="L832" s="8">
        <f ca="1"/>
        <v>12</v>
      </c>
    </row>
    <row r="833" spans="2:12" x14ac:dyDescent="0.25">
      <c r="B833" s="7">
        <v>825</v>
      </c>
      <c r="C833" s="14">
        <f t="shared" ca="1" si="36"/>
        <v>-0.13708394663782136</v>
      </c>
      <c r="E833" s="12">
        <f t="shared" si="37"/>
        <v>-1.7600000000001703</v>
      </c>
      <c r="F833" s="8">
        <f ca="1"/>
        <v>0</v>
      </c>
      <c r="H833" s="7">
        <v>825</v>
      </c>
      <c r="I833" s="14">
        <v>3.2865664205751384E-2</v>
      </c>
      <c r="K833" s="26">
        <f t="shared" si="38"/>
        <v>3.6479999999999332E-2</v>
      </c>
      <c r="L833" s="8">
        <f ca="1"/>
        <v>17</v>
      </c>
    </row>
    <row r="834" spans="2:12" x14ac:dyDescent="0.25">
      <c r="B834" s="7">
        <v>826</v>
      </c>
      <c r="C834" s="14">
        <f t="shared" ca="1" si="36"/>
        <v>0.34377806134067773</v>
      </c>
      <c r="E834" s="12">
        <f t="shared" si="37"/>
        <v>-1.7500000000001703</v>
      </c>
      <c r="F834" s="8">
        <f ca="1"/>
        <v>0</v>
      </c>
      <c r="H834" s="7">
        <v>826</v>
      </c>
      <c r="I834" s="14">
        <v>3.9183782702586857E-2</v>
      </c>
      <c r="K834" s="26">
        <f t="shared" si="38"/>
        <v>3.6499999999999332E-2</v>
      </c>
      <c r="L834" s="8">
        <f ca="1"/>
        <v>14</v>
      </c>
    </row>
    <row r="835" spans="2:12" x14ac:dyDescent="0.25">
      <c r="B835" s="7">
        <v>827</v>
      </c>
      <c r="C835" s="14">
        <f t="shared" ca="1" si="36"/>
        <v>3.4718265444227868E-2</v>
      </c>
      <c r="E835" s="12">
        <f t="shared" si="37"/>
        <v>-1.7400000000001703</v>
      </c>
      <c r="F835" s="8">
        <f ca="1"/>
        <v>0</v>
      </c>
      <c r="H835" s="7">
        <v>827</v>
      </c>
      <c r="I835" s="14">
        <v>3.3703112884213259E-2</v>
      </c>
      <c r="K835" s="26">
        <f t="shared" si="38"/>
        <v>3.6519999999999331E-2</v>
      </c>
      <c r="L835" s="8">
        <f ca="1"/>
        <v>11</v>
      </c>
    </row>
    <row r="836" spans="2:12" x14ac:dyDescent="0.25">
      <c r="B836" s="7">
        <v>828</v>
      </c>
      <c r="C836" s="14">
        <f t="shared" ca="1" si="36"/>
        <v>-0.57773091976055058</v>
      </c>
      <c r="E836" s="12">
        <f t="shared" si="37"/>
        <v>-1.7300000000001703</v>
      </c>
      <c r="F836" s="8">
        <f ca="1"/>
        <v>0</v>
      </c>
      <c r="H836" s="7">
        <v>828</v>
      </c>
      <c r="I836" s="14">
        <v>3.8798525246861941E-2</v>
      </c>
      <c r="K836" s="26">
        <f t="shared" si="38"/>
        <v>3.653999999999933E-2</v>
      </c>
      <c r="L836" s="8">
        <f ca="1"/>
        <v>16</v>
      </c>
    </row>
    <row r="837" spans="2:12" x14ac:dyDescent="0.25">
      <c r="B837" s="7">
        <v>829</v>
      </c>
      <c r="C837" s="14">
        <f t="shared" ca="1" si="36"/>
        <v>0.50596518916927324</v>
      </c>
      <c r="E837" s="12">
        <f t="shared" si="37"/>
        <v>-1.7200000000001703</v>
      </c>
      <c r="F837" s="8">
        <f ca="1"/>
        <v>0</v>
      </c>
      <c r="H837" s="7">
        <v>829</v>
      </c>
      <c r="I837" s="14">
        <v>3.7717544058099552E-2</v>
      </c>
      <c r="K837" s="26">
        <f t="shared" si="38"/>
        <v>3.6559999999999329E-2</v>
      </c>
      <c r="L837" s="8">
        <f ca="1"/>
        <v>9</v>
      </c>
    </row>
    <row r="838" spans="2:12" x14ac:dyDescent="0.25">
      <c r="B838" s="7">
        <v>830</v>
      </c>
      <c r="C838" s="14">
        <f t="shared" ca="1" si="36"/>
        <v>0.12072248080963255</v>
      </c>
      <c r="E838" s="12">
        <f t="shared" si="37"/>
        <v>-1.7100000000001703</v>
      </c>
      <c r="F838" s="8">
        <f ca="1"/>
        <v>0</v>
      </c>
      <c r="H838" s="7">
        <v>830</v>
      </c>
      <c r="I838" s="14">
        <v>3.7469271573628608E-2</v>
      </c>
      <c r="K838" s="26">
        <f t="shared" si="38"/>
        <v>3.6579999999999328E-2</v>
      </c>
      <c r="L838" s="8">
        <f ca="1"/>
        <v>11</v>
      </c>
    </row>
    <row r="839" spans="2:12" x14ac:dyDescent="0.25">
      <c r="B839" s="7">
        <v>831</v>
      </c>
      <c r="C839" s="14">
        <f t="shared" ca="1" si="36"/>
        <v>-0.20654460430091848</v>
      </c>
      <c r="E839" s="12">
        <f t="shared" si="37"/>
        <v>-1.7000000000001703</v>
      </c>
      <c r="F839" s="8">
        <f ca="1"/>
        <v>0</v>
      </c>
      <c r="H839" s="7">
        <v>831</v>
      </c>
      <c r="I839" s="14">
        <v>3.1022753640944908E-2</v>
      </c>
      <c r="K839" s="26">
        <f t="shared" si="38"/>
        <v>3.6599999999999328E-2</v>
      </c>
      <c r="L839" s="8">
        <f ca="1"/>
        <v>10</v>
      </c>
    </row>
    <row r="840" spans="2:12" x14ac:dyDescent="0.25">
      <c r="B840" s="7">
        <v>832</v>
      </c>
      <c r="C840" s="14">
        <f t="shared" ca="1" si="36"/>
        <v>0.24517057449028209</v>
      </c>
      <c r="E840" s="12">
        <f t="shared" si="37"/>
        <v>-1.6900000000001703</v>
      </c>
      <c r="F840" s="8">
        <f ca="1"/>
        <v>0</v>
      </c>
      <c r="H840" s="7">
        <v>832</v>
      </c>
      <c r="I840" s="14">
        <v>4.0761937783598629E-2</v>
      </c>
      <c r="K840" s="26">
        <f t="shared" si="38"/>
        <v>3.6619999999999327E-2</v>
      </c>
      <c r="L840" s="8">
        <f ca="1"/>
        <v>20</v>
      </c>
    </row>
    <row r="841" spans="2:12" x14ac:dyDescent="0.25">
      <c r="B841" s="7">
        <v>833</v>
      </c>
      <c r="C841" s="14">
        <f t="shared" ca="1" si="36"/>
        <v>0.72536036332203269</v>
      </c>
      <c r="E841" s="12">
        <f t="shared" si="37"/>
        <v>-1.6800000000001702</v>
      </c>
      <c r="F841" s="8">
        <f ca="1"/>
        <v>0</v>
      </c>
      <c r="H841" s="7">
        <v>833</v>
      </c>
      <c r="I841" s="14">
        <v>5.319831939277176E-2</v>
      </c>
      <c r="K841" s="26">
        <f t="shared" si="38"/>
        <v>3.6639999999999326E-2</v>
      </c>
      <c r="L841" s="8">
        <f ca="1"/>
        <v>18</v>
      </c>
    </row>
    <row r="842" spans="2:12" x14ac:dyDescent="0.25">
      <c r="B842" s="7">
        <v>834</v>
      </c>
      <c r="C842" s="14">
        <f t="shared" ca="1" si="36"/>
        <v>-0.64394008795769409</v>
      </c>
      <c r="E842" s="12">
        <f t="shared" si="37"/>
        <v>-1.6700000000001702</v>
      </c>
      <c r="F842" s="8">
        <f ca="1"/>
        <v>0</v>
      </c>
      <c r="H842" s="7">
        <v>834</v>
      </c>
      <c r="I842" s="14">
        <v>3.6588065816851256E-2</v>
      </c>
      <c r="K842" s="26">
        <f t="shared" si="38"/>
        <v>3.6659999999999325E-2</v>
      </c>
      <c r="L842" s="8">
        <f ca="1"/>
        <v>9</v>
      </c>
    </row>
    <row r="843" spans="2:12" x14ac:dyDescent="0.25">
      <c r="B843" s="7">
        <v>835</v>
      </c>
      <c r="C843" s="14">
        <f t="shared" ref="C843:C906" ca="1" si="39">_xlfn.NORM.INV(RAND(),$C$3,$C$4)+($C$5*C842)+($C$6*RAND())</f>
        <v>4.0487957276347027E-2</v>
      </c>
      <c r="E843" s="12">
        <f t="shared" ref="E843:E906" si="40">E842+0.01</f>
        <v>-1.6600000000001702</v>
      </c>
      <c r="F843" s="8">
        <f ca="1"/>
        <v>0</v>
      </c>
      <c r="H843" s="7">
        <v>835</v>
      </c>
      <c r="I843" s="14">
        <v>4.150381080874993E-2</v>
      </c>
      <c r="K843" s="26">
        <f t="shared" ref="K843:K906" si="41">K842+0.00002</f>
        <v>3.6679999999999324E-2</v>
      </c>
      <c r="L843" s="8">
        <f ca="1"/>
        <v>10</v>
      </c>
    </row>
    <row r="844" spans="2:12" x14ac:dyDescent="0.25">
      <c r="B844" s="7">
        <v>836</v>
      </c>
      <c r="C844" s="14">
        <f t="shared" ca="1" si="39"/>
        <v>0.18031837882875201</v>
      </c>
      <c r="E844" s="12">
        <f t="shared" si="40"/>
        <v>-1.6500000000001702</v>
      </c>
      <c r="F844" s="8">
        <f ca="1"/>
        <v>0</v>
      </c>
      <c r="H844" s="7">
        <v>836</v>
      </c>
      <c r="I844" s="14">
        <v>3.9154339940250985E-2</v>
      </c>
      <c r="K844" s="26">
        <f t="shared" si="41"/>
        <v>3.6699999999999323E-2</v>
      </c>
      <c r="L844" s="8">
        <f ca="1"/>
        <v>18</v>
      </c>
    </row>
    <row r="845" spans="2:12" x14ac:dyDescent="0.25">
      <c r="B845" s="7">
        <v>837</v>
      </c>
      <c r="C845" s="14">
        <f t="shared" ca="1" si="39"/>
        <v>0.48641728731428102</v>
      </c>
      <c r="E845" s="12">
        <f t="shared" si="40"/>
        <v>-1.6400000000001702</v>
      </c>
      <c r="F845" s="8">
        <f ca="1"/>
        <v>0</v>
      </c>
      <c r="H845" s="7">
        <v>837</v>
      </c>
      <c r="I845" s="14">
        <v>4.2811184040645621E-2</v>
      </c>
      <c r="K845" s="26">
        <f t="shared" si="41"/>
        <v>3.6719999999999323E-2</v>
      </c>
      <c r="L845" s="8">
        <f ca="1"/>
        <v>17</v>
      </c>
    </row>
    <row r="846" spans="2:12" x14ac:dyDescent="0.25">
      <c r="B846" s="7">
        <v>838</v>
      </c>
      <c r="C846" s="14">
        <f t="shared" ca="1" si="39"/>
        <v>-0.26313459270263517</v>
      </c>
      <c r="E846" s="12">
        <f t="shared" si="40"/>
        <v>-1.6300000000001702</v>
      </c>
      <c r="F846" s="8">
        <f ca="1"/>
        <v>0</v>
      </c>
      <c r="H846" s="7">
        <v>838</v>
      </c>
      <c r="I846" s="14">
        <v>4.1215519181051721E-2</v>
      </c>
      <c r="K846" s="26">
        <f t="shared" si="41"/>
        <v>3.6739999999999322E-2</v>
      </c>
      <c r="L846" s="8">
        <f ca="1"/>
        <v>13</v>
      </c>
    </row>
    <row r="847" spans="2:12" x14ac:dyDescent="0.25">
      <c r="B847" s="7">
        <v>839</v>
      </c>
      <c r="C847" s="14">
        <f t="shared" ca="1" si="39"/>
        <v>0.84831570569639581</v>
      </c>
      <c r="E847" s="12">
        <f t="shared" si="40"/>
        <v>-1.6200000000001702</v>
      </c>
      <c r="F847" s="8">
        <f ca="1"/>
        <v>0</v>
      </c>
      <c r="H847" s="7">
        <v>839</v>
      </c>
      <c r="I847" s="14">
        <v>3.8996841051898649E-2</v>
      </c>
      <c r="K847" s="26">
        <f t="shared" si="41"/>
        <v>3.6759999999999321E-2</v>
      </c>
      <c r="L847" s="8">
        <f ca="1"/>
        <v>18</v>
      </c>
    </row>
    <row r="848" spans="2:12" x14ac:dyDescent="0.25">
      <c r="B848" s="7">
        <v>840</v>
      </c>
      <c r="C848" s="14">
        <f t="shared" ca="1" si="39"/>
        <v>4.7334597341862246E-2</v>
      </c>
      <c r="E848" s="12">
        <f t="shared" si="40"/>
        <v>-1.6100000000001702</v>
      </c>
      <c r="F848" s="8">
        <f ca="1"/>
        <v>0</v>
      </c>
      <c r="H848" s="7">
        <v>840</v>
      </c>
      <c r="I848" s="14">
        <v>4.5341974690619694E-2</v>
      </c>
      <c r="K848" s="26">
        <f t="shared" si="41"/>
        <v>3.677999999999932E-2</v>
      </c>
      <c r="L848" s="8">
        <f ca="1"/>
        <v>15</v>
      </c>
    </row>
    <row r="849" spans="2:12" x14ac:dyDescent="0.25">
      <c r="B849" s="7">
        <v>841</v>
      </c>
      <c r="C849" s="14">
        <f t="shared" ca="1" si="39"/>
        <v>0.26260805271216253</v>
      </c>
      <c r="E849" s="12">
        <f t="shared" si="40"/>
        <v>-1.6000000000001702</v>
      </c>
      <c r="F849" s="8">
        <f ca="1"/>
        <v>0</v>
      </c>
      <c r="H849" s="7">
        <v>841</v>
      </c>
      <c r="I849" s="14">
        <v>3.5243010763374744E-2</v>
      </c>
      <c r="K849" s="26">
        <f t="shared" si="41"/>
        <v>3.6799999999999319E-2</v>
      </c>
      <c r="L849" s="8">
        <f ca="1"/>
        <v>14</v>
      </c>
    </row>
    <row r="850" spans="2:12" x14ac:dyDescent="0.25">
      <c r="B850" s="7">
        <v>842</v>
      </c>
      <c r="C850" s="14">
        <f t="shared" ca="1" si="39"/>
        <v>0.35500260647217102</v>
      </c>
      <c r="E850" s="12">
        <f t="shared" si="40"/>
        <v>-1.5900000000001702</v>
      </c>
      <c r="F850" s="8">
        <f ca="1"/>
        <v>0</v>
      </c>
      <c r="H850" s="7">
        <v>842</v>
      </c>
      <c r="I850" s="14">
        <v>4.1481656690999902E-2</v>
      </c>
      <c r="K850" s="26">
        <f t="shared" si="41"/>
        <v>3.6819999999999319E-2</v>
      </c>
      <c r="L850" s="8">
        <f ca="1"/>
        <v>15</v>
      </c>
    </row>
    <row r="851" spans="2:12" x14ac:dyDescent="0.25">
      <c r="B851" s="7">
        <v>843</v>
      </c>
      <c r="C851" s="14">
        <f t="shared" ca="1" si="39"/>
        <v>-0.36478767312724381</v>
      </c>
      <c r="E851" s="12">
        <f t="shared" si="40"/>
        <v>-1.5800000000001702</v>
      </c>
      <c r="F851" s="8">
        <f ca="1"/>
        <v>0</v>
      </c>
      <c r="H851" s="7">
        <v>843</v>
      </c>
      <c r="I851" s="14">
        <v>3.8228199829125356E-2</v>
      </c>
      <c r="K851" s="26">
        <f t="shared" si="41"/>
        <v>3.6839999999999318E-2</v>
      </c>
      <c r="L851" s="8">
        <f ca="1"/>
        <v>19</v>
      </c>
    </row>
    <row r="852" spans="2:12" x14ac:dyDescent="0.25">
      <c r="B852" s="7">
        <v>844</v>
      </c>
      <c r="C852" s="14">
        <f t="shared" ca="1" si="39"/>
        <v>0.18727501031086718</v>
      </c>
      <c r="E852" s="12">
        <f t="shared" si="40"/>
        <v>-1.5700000000001701</v>
      </c>
      <c r="F852" s="8">
        <f ca="1"/>
        <v>0</v>
      </c>
      <c r="H852" s="7">
        <v>844</v>
      </c>
      <c r="I852" s="14">
        <v>4.2578387089559251E-2</v>
      </c>
      <c r="K852" s="26">
        <f t="shared" si="41"/>
        <v>3.6859999999999317E-2</v>
      </c>
      <c r="L852" s="8">
        <f ca="1"/>
        <v>17</v>
      </c>
    </row>
    <row r="853" spans="2:12" x14ac:dyDescent="0.25">
      <c r="B853" s="7">
        <v>845</v>
      </c>
      <c r="C853" s="14">
        <f t="shared" ca="1" si="39"/>
        <v>0.19952201452418825</v>
      </c>
      <c r="E853" s="12">
        <f t="shared" si="40"/>
        <v>-1.5600000000001701</v>
      </c>
      <c r="F853" s="8">
        <f ca="1"/>
        <v>0</v>
      </c>
      <c r="H853" s="7">
        <v>845</v>
      </c>
      <c r="I853" s="14">
        <v>4.0122735055276713E-2</v>
      </c>
      <c r="K853" s="26">
        <f t="shared" si="41"/>
        <v>3.6879999999999316E-2</v>
      </c>
      <c r="L853" s="8">
        <f ca="1"/>
        <v>8</v>
      </c>
    </row>
    <row r="854" spans="2:12" x14ac:dyDescent="0.25">
      <c r="B854" s="7">
        <v>846</v>
      </c>
      <c r="C854" s="14">
        <f t="shared" ca="1" si="39"/>
        <v>0.12835613316225944</v>
      </c>
      <c r="E854" s="12">
        <f t="shared" si="40"/>
        <v>-1.5500000000001701</v>
      </c>
      <c r="F854" s="8">
        <f ca="1"/>
        <v>1</v>
      </c>
      <c r="H854" s="7">
        <v>846</v>
      </c>
      <c r="I854" s="14">
        <v>3.5167547923700193E-2</v>
      </c>
      <c r="K854" s="26">
        <f t="shared" si="41"/>
        <v>3.6899999999999315E-2</v>
      </c>
      <c r="L854" s="8">
        <f ca="1"/>
        <v>14</v>
      </c>
    </row>
    <row r="855" spans="2:12" x14ac:dyDescent="0.25">
      <c r="B855" s="7">
        <v>847</v>
      </c>
      <c r="C855" s="14">
        <f t="shared" ca="1" si="39"/>
        <v>-6.7904495707494711E-2</v>
      </c>
      <c r="E855" s="12">
        <f t="shared" si="40"/>
        <v>-1.5400000000001701</v>
      </c>
      <c r="F855" s="8">
        <f ca="1"/>
        <v>0</v>
      </c>
      <c r="H855" s="7">
        <v>847</v>
      </c>
      <c r="I855" s="14">
        <v>3.8403696105991023E-2</v>
      </c>
      <c r="K855" s="26">
        <f t="shared" si="41"/>
        <v>3.6919999999999314E-2</v>
      </c>
      <c r="L855" s="8">
        <f ca="1"/>
        <v>19</v>
      </c>
    </row>
    <row r="856" spans="2:12" x14ac:dyDescent="0.25">
      <c r="B856" s="7">
        <v>848</v>
      </c>
      <c r="C856" s="14">
        <f t="shared" ca="1" si="39"/>
        <v>-0.21977460725534101</v>
      </c>
      <c r="E856" s="12">
        <f t="shared" si="40"/>
        <v>-1.5300000000001701</v>
      </c>
      <c r="F856" s="8">
        <f ca="1"/>
        <v>0</v>
      </c>
      <c r="H856" s="7">
        <v>848</v>
      </c>
      <c r="I856" s="14">
        <v>3.4250822758298341E-2</v>
      </c>
      <c r="K856" s="26">
        <f t="shared" si="41"/>
        <v>3.6939999999999314E-2</v>
      </c>
      <c r="L856" s="8">
        <f ca="1"/>
        <v>14</v>
      </c>
    </row>
    <row r="857" spans="2:12" x14ac:dyDescent="0.25">
      <c r="B857" s="7">
        <v>849</v>
      </c>
      <c r="C857" s="14">
        <f t="shared" ca="1" si="39"/>
        <v>0.27879032573231294</v>
      </c>
      <c r="E857" s="12">
        <f t="shared" si="40"/>
        <v>-1.5200000000001701</v>
      </c>
      <c r="F857" s="8">
        <f ca="1"/>
        <v>0</v>
      </c>
      <c r="H857" s="7">
        <v>849</v>
      </c>
      <c r="I857" s="14">
        <v>3.5327323354026711E-2</v>
      </c>
      <c r="K857" s="26">
        <f t="shared" si="41"/>
        <v>3.6959999999999313E-2</v>
      </c>
      <c r="L857" s="8">
        <f ca="1"/>
        <v>16</v>
      </c>
    </row>
    <row r="858" spans="2:12" x14ac:dyDescent="0.25">
      <c r="B858" s="7">
        <v>850</v>
      </c>
      <c r="C858" s="14">
        <f t="shared" ca="1" si="39"/>
        <v>0.18858564243174764</v>
      </c>
      <c r="E858" s="12">
        <f t="shared" si="40"/>
        <v>-1.5100000000001701</v>
      </c>
      <c r="F858" s="8">
        <f ca="1"/>
        <v>0</v>
      </c>
      <c r="H858" s="7">
        <v>850</v>
      </c>
      <c r="I858" s="14">
        <v>4.0949508769643143E-2</v>
      </c>
      <c r="K858" s="26">
        <f t="shared" si="41"/>
        <v>3.6979999999999312E-2</v>
      </c>
      <c r="L858" s="8">
        <f ca="1"/>
        <v>21</v>
      </c>
    </row>
    <row r="859" spans="2:12" x14ac:dyDescent="0.25">
      <c r="B859" s="7">
        <v>851</v>
      </c>
      <c r="C859" s="14">
        <f t="shared" ca="1" si="39"/>
        <v>0.29818725733526019</v>
      </c>
      <c r="E859" s="12">
        <f t="shared" si="40"/>
        <v>-1.5000000000001701</v>
      </c>
      <c r="F859" s="8">
        <f ca="1"/>
        <v>0</v>
      </c>
      <c r="H859" s="7">
        <v>851</v>
      </c>
      <c r="I859" s="14">
        <v>4.4526593470598536E-2</v>
      </c>
      <c r="K859" s="26">
        <f t="shared" si="41"/>
        <v>3.6999999999999311E-2</v>
      </c>
      <c r="L859" s="8">
        <f ca="1"/>
        <v>10</v>
      </c>
    </row>
    <row r="860" spans="2:12" x14ac:dyDescent="0.25">
      <c r="B860" s="7">
        <v>852</v>
      </c>
      <c r="C860" s="14">
        <f t="shared" ca="1" si="39"/>
        <v>0.41972757174449954</v>
      </c>
      <c r="E860" s="12">
        <f t="shared" si="40"/>
        <v>-1.4900000000001701</v>
      </c>
      <c r="F860" s="8">
        <f ca="1"/>
        <v>0</v>
      </c>
      <c r="H860" s="7">
        <v>852</v>
      </c>
      <c r="I860" s="14">
        <v>4.5566275379444007E-2</v>
      </c>
      <c r="K860" s="26">
        <f t="shared" si="41"/>
        <v>3.701999999999931E-2</v>
      </c>
      <c r="L860" s="8">
        <f ca="1"/>
        <v>16</v>
      </c>
    </row>
    <row r="861" spans="2:12" x14ac:dyDescent="0.25">
      <c r="B861" s="7">
        <v>853</v>
      </c>
      <c r="C861" s="14">
        <f t="shared" ca="1" si="39"/>
        <v>-0.26080210291194483</v>
      </c>
      <c r="E861" s="12">
        <f t="shared" si="40"/>
        <v>-1.4800000000001701</v>
      </c>
      <c r="F861" s="8">
        <f ca="1"/>
        <v>0</v>
      </c>
      <c r="H861" s="7">
        <v>853</v>
      </c>
      <c r="I861" s="14">
        <v>3.7877701573900503E-2</v>
      </c>
      <c r="K861" s="26">
        <f t="shared" si="41"/>
        <v>3.703999999999931E-2</v>
      </c>
      <c r="L861" s="8">
        <f ca="1"/>
        <v>14</v>
      </c>
    </row>
    <row r="862" spans="2:12" x14ac:dyDescent="0.25">
      <c r="B862" s="7">
        <v>854</v>
      </c>
      <c r="C862" s="14">
        <f t="shared" ca="1" si="39"/>
        <v>0.90898377679858255</v>
      </c>
      <c r="E862" s="12">
        <f t="shared" si="40"/>
        <v>-1.4700000000001701</v>
      </c>
      <c r="F862" s="8">
        <f ca="1"/>
        <v>1</v>
      </c>
      <c r="H862" s="7">
        <v>854</v>
      </c>
      <c r="I862" s="14">
        <v>3.728784077880147E-2</v>
      </c>
      <c r="K862" s="26">
        <f t="shared" si="41"/>
        <v>3.7059999999999309E-2</v>
      </c>
      <c r="L862" s="8">
        <f ca="1"/>
        <v>11</v>
      </c>
    </row>
    <row r="863" spans="2:12" x14ac:dyDescent="0.25">
      <c r="B863" s="7">
        <v>855</v>
      </c>
      <c r="C863" s="14">
        <f t="shared" ca="1" si="39"/>
        <v>-0.37368920347151152</v>
      </c>
      <c r="E863" s="12">
        <f t="shared" si="40"/>
        <v>-1.4600000000001701</v>
      </c>
      <c r="F863" s="8">
        <f ca="1"/>
        <v>0</v>
      </c>
      <c r="H863" s="7">
        <v>855</v>
      </c>
      <c r="I863" s="14">
        <v>3.6094252509633051E-2</v>
      </c>
      <c r="K863" s="26">
        <f t="shared" si="41"/>
        <v>3.7079999999999308E-2</v>
      </c>
      <c r="L863" s="8">
        <f ca="1"/>
        <v>23</v>
      </c>
    </row>
    <row r="864" spans="2:12" x14ac:dyDescent="0.25">
      <c r="B864" s="7">
        <v>856</v>
      </c>
      <c r="C864" s="14">
        <f t="shared" ca="1" si="39"/>
        <v>-0.21563406656423198</v>
      </c>
      <c r="E864" s="12">
        <f t="shared" si="40"/>
        <v>-1.45000000000017</v>
      </c>
      <c r="F864" s="8">
        <f ca="1"/>
        <v>0</v>
      </c>
      <c r="H864" s="7">
        <v>856</v>
      </c>
      <c r="I864" s="14">
        <v>3.7265892975757151E-2</v>
      </c>
      <c r="K864" s="26">
        <f t="shared" si="41"/>
        <v>3.7099999999999307E-2</v>
      </c>
      <c r="L864" s="8">
        <f ca="1"/>
        <v>15</v>
      </c>
    </row>
    <row r="865" spans="2:12" x14ac:dyDescent="0.25">
      <c r="B865" s="7">
        <v>857</v>
      </c>
      <c r="C865" s="14">
        <f t="shared" ca="1" si="39"/>
        <v>8.8521306954534917E-2</v>
      </c>
      <c r="E865" s="12">
        <f t="shared" si="40"/>
        <v>-1.44000000000017</v>
      </c>
      <c r="F865" s="8">
        <f ca="1"/>
        <v>0</v>
      </c>
      <c r="H865" s="7">
        <v>857</v>
      </c>
      <c r="I865" s="14">
        <v>3.445287301382538E-2</v>
      </c>
      <c r="K865" s="26">
        <f t="shared" si="41"/>
        <v>3.7119999999999306E-2</v>
      </c>
      <c r="L865" s="8">
        <f ca="1"/>
        <v>17</v>
      </c>
    </row>
    <row r="866" spans="2:12" x14ac:dyDescent="0.25">
      <c r="B866" s="7">
        <v>858</v>
      </c>
      <c r="C866" s="14">
        <f t="shared" ca="1" si="39"/>
        <v>-0.670061878115912</v>
      </c>
      <c r="E866" s="12">
        <f t="shared" si="40"/>
        <v>-1.43000000000017</v>
      </c>
      <c r="F866" s="8">
        <f ca="1"/>
        <v>0</v>
      </c>
      <c r="H866" s="7">
        <v>858</v>
      </c>
      <c r="I866" s="14">
        <v>3.8360532544209451E-2</v>
      </c>
      <c r="K866" s="26">
        <f t="shared" si="41"/>
        <v>3.7139999999999306E-2</v>
      </c>
      <c r="L866" s="8">
        <f ca="1"/>
        <v>21</v>
      </c>
    </row>
    <row r="867" spans="2:12" x14ac:dyDescent="0.25">
      <c r="B867" s="7">
        <v>859</v>
      </c>
      <c r="C867" s="14">
        <f t="shared" ca="1" si="39"/>
        <v>0.27198992296269003</v>
      </c>
      <c r="E867" s="12">
        <f t="shared" si="40"/>
        <v>-1.42000000000017</v>
      </c>
      <c r="F867" s="8">
        <f ca="1"/>
        <v>0</v>
      </c>
      <c r="H867" s="7">
        <v>859</v>
      </c>
      <c r="I867" s="14">
        <v>3.4498030399257869E-2</v>
      </c>
      <c r="K867" s="26">
        <f t="shared" si="41"/>
        <v>3.7159999999999305E-2</v>
      </c>
      <c r="L867" s="8">
        <f ca="1"/>
        <v>16</v>
      </c>
    </row>
    <row r="868" spans="2:12" x14ac:dyDescent="0.25">
      <c r="B868" s="7">
        <v>860</v>
      </c>
      <c r="C868" s="14">
        <f t="shared" ca="1" si="39"/>
        <v>-0.39633013081821883</v>
      </c>
      <c r="E868" s="12">
        <f t="shared" si="40"/>
        <v>-1.41000000000017</v>
      </c>
      <c r="F868" s="8">
        <f ca="1"/>
        <v>0</v>
      </c>
      <c r="H868" s="7">
        <v>860</v>
      </c>
      <c r="I868" s="14">
        <v>3.8340739901778338E-2</v>
      </c>
      <c r="K868" s="26">
        <f t="shared" si="41"/>
        <v>3.7179999999999304E-2</v>
      </c>
      <c r="L868" s="8">
        <f ca="1"/>
        <v>13</v>
      </c>
    </row>
    <row r="869" spans="2:12" x14ac:dyDescent="0.25">
      <c r="B869" s="7">
        <v>861</v>
      </c>
      <c r="C869" s="14">
        <f t="shared" ca="1" si="39"/>
        <v>-0.29939840095123277</v>
      </c>
      <c r="E869" s="12">
        <f t="shared" si="40"/>
        <v>-1.40000000000017</v>
      </c>
      <c r="F869" s="8">
        <f ca="1"/>
        <v>0</v>
      </c>
      <c r="H869" s="7">
        <v>861</v>
      </c>
      <c r="I869" s="14">
        <v>4.7349316678881127E-2</v>
      </c>
      <c r="K869" s="26">
        <f t="shared" si="41"/>
        <v>3.7199999999999303E-2</v>
      </c>
      <c r="L869" s="8">
        <f ca="1"/>
        <v>19</v>
      </c>
    </row>
    <row r="870" spans="2:12" x14ac:dyDescent="0.25">
      <c r="B870" s="7">
        <v>862</v>
      </c>
      <c r="C870" s="14">
        <f t="shared" ca="1" si="39"/>
        <v>0.6378121014250242</v>
      </c>
      <c r="E870" s="12">
        <f t="shared" si="40"/>
        <v>-1.39000000000017</v>
      </c>
      <c r="F870" s="8">
        <f ca="1"/>
        <v>0</v>
      </c>
      <c r="H870" s="7">
        <v>862</v>
      </c>
      <c r="I870" s="14">
        <v>3.6762492907329497E-2</v>
      </c>
      <c r="K870" s="26">
        <f t="shared" si="41"/>
        <v>3.7219999999999302E-2</v>
      </c>
      <c r="L870" s="8">
        <f ca="1"/>
        <v>23</v>
      </c>
    </row>
    <row r="871" spans="2:12" x14ac:dyDescent="0.25">
      <c r="B871" s="7">
        <v>863</v>
      </c>
      <c r="C871" s="14">
        <f t="shared" ca="1" si="39"/>
        <v>-0.74193710540270097</v>
      </c>
      <c r="E871" s="12">
        <f t="shared" si="40"/>
        <v>-1.38000000000017</v>
      </c>
      <c r="F871" s="8">
        <f ca="1"/>
        <v>0</v>
      </c>
      <c r="H871" s="7">
        <v>863</v>
      </c>
      <c r="I871" s="14">
        <v>4.2068971088176234E-2</v>
      </c>
      <c r="K871" s="26">
        <f t="shared" si="41"/>
        <v>3.7239999999999301E-2</v>
      </c>
      <c r="L871" s="8">
        <f ca="1"/>
        <v>18</v>
      </c>
    </row>
    <row r="872" spans="2:12" x14ac:dyDescent="0.25">
      <c r="B872" s="7">
        <v>864</v>
      </c>
      <c r="C872" s="14">
        <f t="shared" ca="1" si="39"/>
        <v>-0.15769009597605591</v>
      </c>
      <c r="E872" s="12">
        <f t="shared" si="40"/>
        <v>-1.37000000000017</v>
      </c>
      <c r="F872" s="8">
        <f ca="1"/>
        <v>0</v>
      </c>
      <c r="H872" s="7">
        <v>864</v>
      </c>
      <c r="I872" s="14">
        <v>3.6636540527940881E-2</v>
      </c>
      <c r="K872" s="26">
        <f t="shared" si="41"/>
        <v>3.7259999999999301E-2</v>
      </c>
      <c r="L872" s="8">
        <f ca="1"/>
        <v>16</v>
      </c>
    </row>
    <row r="873" spans="2:12" x14ac:dyDescent="0.25">
      <c r="B873" s="7">
        <v>865</v>
      </c>
      <c r="C873" s="14">
        <f t="shared" ca="1" si="39"/>
        <v>-7.8790838282807363E-2</v>
      </c>
      <c r="E873" s="12">
        <f t="shared" si="40"/>
        <v>-1.36000000000017</v>
      </c>
      <c r="F873" s="8">
        <f ca="1"/>
        <v>0</v>
      </c>
      <c r="H873" s="7">
        <v>865</v>
      </c>
      <c r="I873" s="14">
        <v>4.1495000665338538E-2</v>
      </c>
      <c r="K873" s="26">
        <f t="shared" si="41"/>
        <v>3.72799999999993E-2</v>
      </c>
      <c r="L873" s="8">
        <f ca="1"/>
        <v>17</v>
      </c>
    </row>
    <row r="874" spans="2:12" x14ac:dyDescent="0.25">
      <c r="B874" s="7">
        <v>866</v>
      </c>
      <c r="C874" s="14">
        <f t="shared" ca="1" si="39"/>
        <v>-4.5484769999686044E-2</v>
      </c>
      <c r="E874" s="12">
        <f t="shared" si="40"/>
        <v>-1.35000000000017</v>
      </c>
      <c r="F874" s="8">
        <f ca="1"/>
        <v>1</v>
      </c>
      <c r="H874" s="7">
        <v>866</v>
      </c>
      <c r="I874" s="14">
        <v>4.0451455140036778E-2</v>
      </c>
      <c r="K874" s="26">
        <f t="shared" si="41"/>
        <v>3.7299999999999299E-2</v>
      </c>
      <c r="L874" s="8">
        <f ca="1"/>
        <v>14</v>
      </c>
    </row>
    <row r="875" spans="2:12" x14ac:dyDescent="0.25">
      <c r="B875" s="7">
        <v>867</v>
      </c>
      <c r="C875" s="14">
        <f t="shared" ca="1" si="39"/>
        <v>-2.6400526260148965E-3</v>
      </c>
      <c r="E875" s="12">
        <f t="shared" si="40"/>
        <v>-1.3400000000001699</v>
      </c>
      <c r="F875" s="8">
        <f ca="1"/>
        <v>0</v>
      </c>
      <c r="H875" s="7">
        <v>867</v>
      </c>
      <c r="I875" s="14">
        <v>3.8232556773023063E-2</v>
      </c>
      <c r="K875" s="26">
        <f t="shared" si="41"/>
        <v>3.7319999999999298E-2</v>
      </c>
      <c r="L875" s="8">
        <f ca="1"/>
        <v>12</v>
      </c>
    </row>
    <row r="876" spans="2:12" x14ac:dyDescent="0.25">
      <c r="B876" s="7">
        <v>868</v>
      </c>
      <c r="C876" s="14">
        <f t="shared" ca="1" si="39"/>
        <v>0.4230241625067781</v>
      </c>
      <c r="E876" s="12">
        <f t="shared" si="40"/>
        <v>-1.3300000000001699</v>
      </c>
      <c r="F876" s="8">
        <f ca="1"/>
        <v>0</v>
      </c>
      <c r="H876" s="7">
        <v>868</v>
      </c>
      <c r="I876" s="14">
        <v>3.9559979499131412E-2</v>
      </c>
      <c r="K876" s="26">
        <f t="shared" si="41"/>
        <v>3.7339999999999297E-2</v>
      </c>
      <c r="L876" s="8">
        <f ca="1"/>
        <v>13</v>
      </c>
    </row>
    <row r="877" spans="2:12" x14ac:dyDescent="0.25">
      <c r="B877" s="7">
        <v>869</v>
      </c>
      <c r="C877" s="14">
        <f t="shared" ca="1" si="39"/>
        <v>0.48415511983628068</v>
      </c>
      <c r="E877" s="12">
        <f t="shared" si="40"/>
        <v>-1.3200000000001699</v>
      </c>
      <c r="F877" s="8">
        <f ca="1"/>
        <v>1</v>
      </c>
      <c r="H877" s="7">
        <v>869</v>
      </c>
      <c r="I877" s="14">
        <v>3.5301620420049029E-2</v>
      </c>
      <c r="K877" s="26">
        <f t="shared" si="41"/>
        <v>3.7359999999999297E-2</v>
      </c>
      <c r="L877" s="8">
        <f ca="1"/>
        <v>17</v>
      </c>
    </row>
    <row r="878" spans="2:12" x14ac:dyDescent="0.25">
      <c r="B878" s="7">
        <v>870</v>
      </c>
      <c r="C878" s="14">
        <f t="shared" ca="1" si="39"/>
        <v>0.12944451250610112</v>
      </c>
      <c r="E878" s="12">
        <f t="shared" si="40"/>
        <v>-1.3100000000001699</v>
      </c>
      <c r="F878" s="8">
        <f ca="1"/>
        <v>1</v>
      </c>
      <c r="H878" s="7">
        <v>870</v>
      </c>
      <c r="I878" s="14">
        <v>3.7133602502926438E-2</v>
      </c>
      <c r="K878" s="26">
        <f t="shared" si="41"/>
        <v>3.7379999999999296E-2</v>
      </c>
      <c r="L878" s="8">
        <f ca="1"/>
        <v>15</v>
      </c>
    </row>
    <row r="879" spans="2:12" x14ac:dyDescent="0.25">
      <c r="B879" s="7">
        <v>871</v>
      </c>
      <c r="C879" s="14">
        <f t="shared" ca="1" si="39"/>
        <v>0.4350347460818253</v>
      </c>
      <c r="E879" s="12">
        <f t="shared" si="40"/>
        <v>-1.3000000000001699</v>
      </c>
      <c r="F879" s="8">
        <f ca="1"/>
        <v>0</v>
      </c>
      <c r="H879" s="7">
        <v>871</v>
      </c>
      <c r="I879" s="14">
        <v>4.0325501008847985E-2</v>
      </c>
      <c r="K879" s="26">
        <f t="shared" si="41"/>
        <v>3.7399999999999295E-2</v>
      </c>
      <c r="L879" s="8">
        <f ca="1"/>
        <v>18</v>
      </c>
    </row>
    <row r="880" spans="2:12" x14ac:dyDescent="0.25">
      <c r="B880" s="7">
        <v>872</v>
      </c>
      <c r="C880" s="14">
        <f t="shared" ca="1" si="39"/>
        <v>8.0790387825177334E-2</v>
      </c>
      <c r="E880" s="12">
        <f t="shared" si="40"/>
        <v>-1.2900000000001699</v>
      </c>
      <c r="F880" s="8">
        <f ca="1"/>
        <v>0</v>
      </c>
      <c r="H880" s="7">
        <v>872</v>
      </c>
      <c r="I880" s="14">
        <v>3.8191574855494098E-2</v>
      </c>
      <c r="K880" s="26">
        <f t="shared" si="41"/>
        <v>3.7419999999999294E-2</v>
      </c>
      <c r="L880" s="8">
        <f ca="1"/>
        <v>12</v>
      </c>
    </row>
    <row r="881" spans="2:12" x14ac:dyDescent="0.25">
      <c r="B881" s="7">
        <v>873</v>
      </c>
      <c r="C881" s="14">
        <f t="shared" ca="1" si="39"/>
        <v>-0.61553937015452975</v>
      </c>
      <c r="E881" s="12">
        <f t="shared" si="40"/>
        <v>-1.2800000000001699</v>
      </c>
      <c r="F881" s="8">
        <f ca="1"/>
        <v>0</v>
      </c>
      <c r="H881" s="7">
        <v>873</v>
      </c>
      <c r="I881" s="14">
        <v>3.7726039456251775E-2</v>
      </c>
      <c r="K881" s="26">
        <f t="shared" si="41"/>
        <v>3.7439999999999293E-2</v>
      </c>
      <c r="L881" s="8">
        <f ca="1"/>
        <v>19</v>
      </c>
    </row>
    <row r="882" spans="2:12" x14ac:dyDescent="0.25">
      <c r="B882" s="7">
        <v>874</v>
      </c>
      <c r="C882" s="14">
        <f t="shared" ca="1" si="39"/>
        <v>-0.16903680301572463</v>
      </c>
      <c r="E882" s="12">
        <f t="shared" si="40"/>
        <v>-1.2700000000001699</v>
      </c>
      <c r="F882" s="8">
        <f ca="1"/>
        <v>0</v>
      </c>
      <c r="H882" s="7">
        <v>874</v>
      </c>
      <c r="I882" s="14">
        <v>4.2507824091001928E-2</v>
      </c>
      <c r="K882" s="26">
        <f t="shared" si="41"/>
        <v>3.7459999999999292E-2</v>
      </c>
      <c r="L882" s="8">
        <f ca="1"/>
        <v>12</v>
      </c>
    </row>
    <row r="883" spans="2:12" x14ac:dyDescent="0.25">
      <c r="B883" s="7">
        <v>875</v>
      </c>
      <c r="C883" s="14">
        <f t="shared" ca="1" si="39"/>
        <v>-0.12746350355402239</v>
      </c>
      <c r="E883" s="12">
        <f t="shared" si="40"/>
        <v>-1.2600000000001699</v>
      </c>
      <c r="F883" s="8">
        <f ca="1"/>
        <v>0</v>
      </c>
      <c r="H883" s="7">
        <v>875</v>
      </c>
      <c r="I883" s="14">
        <v>4.0355228306449206E-2</v>
      </c>
      <c r="K883" s="26">
        <f t="shared" si="41"/>
        <v>3.7479999999999292E-2</v>
      </c>
      <c r="L883" s="8">
        <f ca="1"/>
        <v>17</v>
      </c>
    </row>
    <row r="884" spans="2:12" x14ac:dyDescent="0.25">
      <c r="B884" s="7">
        <v>876</v>
      </c>
      <c r="C884" s="14">
        <f t="shared" ca="1" si="39"/>
        <v>-0.57522885775917598</v>
      </c>
      <c r="E884" s="12">
        <f t="shared" si="40"/>
        <v>-1.2500000000001699</v>
      </c>
      <c r="F884" s="8">
        <f ca="1"/>
        <v>1</v>
      </c>
      <c r="H884" s="7">
        <v>876</v>
      </c>
      <c r="I884" s="14">
        <v>4.6580802454364884E-2</v>
      </c>
      <c r="K884" s="26">
        <f t="shared" si="41"/>
        <v>3.7499999999999291E-2</v>
      </c>
      <c r="L884" s="8">
        <f ca="1"/>
        <v>24</v>
      </c>
    </row>
    <row r="885" spans="2:12" x14ac:dyDescent="0.25">
      <c r="B885" s="7">
        <v>877</v>
      </c>
      <c r="C885" s="14">
        <f t="shared" ca="1" si="39"/>
        <v>0.24126990567754533</v>
      </c>
      <c r="E885" s="12">
        <f t="shared" si="40"/>
        <v>-1.2400000000001699</v>
      </c>
      <c r="F885" s="8">
        <f ca="1"/>
        <v>2</v>
      </c>
      <c r="H885" s="7">
        <v>877</v>
      </c>
      <c r="I885" s="14">
        <v>3.8543826215364944E-2</v>
      </c>
      <c r="K885" s="26">
        <f t="shared" si="41"/>
        <v>3.751999999999929E-2</v>
      </c>
      <c r="L885" s="8">
        <f ca="1"/>
        <v>25</v>
      </c>
    </row>
    <row r="886" spans="2:12" x14ac:dyDescent="0.25">
      <c r="B886" s="7">
        <v>878</v>
      </c>
      <c r="C886" s="14">
        <f t="shared" ca="1" si="39"/>
        <v>-0.41477441372413254</v>
      </c>
      <c r="E886" s="12">
        <f t="shared" si="40"/>
        <v>-1.2300000000001698</v>
      </c>
      <c r="F886" s="8">
        <f ca="1"/>
        <v>0</v>
      </c>
      <c r="H886" s="7">
        <v>878</v>
      </c>
      <c r="I886" s="14">
        <v>4.4473672638437822E-2</v>
      </c>
      <c r="K886" s="26">
        <f t="shared" si="41"/>
        <v>3.7539999999999289E-2</v>
      </c>
      <c r="L886" s="8">
        <f ca="1"/>
        <v>13</v>
      </c>
    </row>
    <row r="887" spans="2:12" x14ac:dyDescent="0.25">
      <c r="B887" s="7">
        <v>879</v>
      </c>
      <c r="C887" s="14">
        <f t="shared" ca="1" si="39"/>
        <v>-0.12439949423906613</v>
      </c>
      <c r="E887" s="12">
        <f t="shared" si="40"/>
        <v>-1.2200000000001698</v>
      </c>
      <c r="F887" s="8">
        <f ca="1"/>
        <v>1</v>
      </c>
      <c r="H887" s="7">
        <v>879</v>
      </c>
      <c r="I887" s="14">
        <v>4.4351050715401845E-2</v>
      </c>
      <c r="K887" s="26">
        <f t="shared" si="41"/>
        <v>3.7559999999999288E-2</v>
      </c>
      <c r="L887" s="8">
        <f ca="1"/>
        <v>10</v>
      </c>
    </row>
    <row r="888" spans="2:12" x14ac:dyDescent="0.25">
      <c r="B888" s="7">
        <v>880</v>
      </c>
      <c r="C888" s="14">
        <f t="shared" ca="1" si="39"/>
        <v>-0.1981993630512377</v>
      </c>
      <c r="E888" s="12">
        <f t="shared" si="40"/>
        <v>-1.2100000000001698</v>
      </c>
      <c r="F888" s="8">
        <f ca="1"/>
        <v>1</v>
      </c>
      <c r="H888" s="7">
        <v>880</v>
      </c>
      <c r="I888" s="14">
        <v>3.5037011131291346E-2</v>
      </c>
      <c r="K888" s="26">
        <f t="shared" si="41"/>
        <v>3.7579999999999288E-2</v>
      </c>
      <c r="L888" s="8">
        <f ca="1"/>
        <v>17</v>
      </c>
    </row>
    <row r="889" spans="2:12" x14ac:dyDescent="0.25">
      <c r="B889" s="7">
        <v>881</v>
      </c>
      <c r="C889" s="14">
        <f t="shared" ca="1" si="39"/>
        <v>-7.3229923747266168E-2</v>
      </c>
      <c r="E889" s="12">
        <f t="shared" si="40"/>
        <v>-1.2000000000001698</v>
      </c>
      <c r="F889" s="8">
        <f ca="1"/>
        <v>0</v>
      </c>
      <c r="H889" s="7">
        <v>881</v>
      </c>
      <c r="I889" s="14">
        <v>3.8963188218120302E-2</v>
      </c>
      <c r="K889" s="26">
        <f t="shared" si="41"/>
        <v>3.7599999999999287E-2</v>
      </c>
      <c r="L889" s="8">
        <f ca="1"/>
        <v>18</v>
      </c>
    </row>
    <row r="890" spans="2:12" x14ac:dyDescent="0.25">
      <c r="B890" s="7">
        <v>882</v>
      </c>
      <c r="C890" s="14">
        <f t="shared" ca="1" si="39"/>
        <v>0.62028952069234455</v>
      </c>
      <c r="E890" s="12">
        <f t="shared" si="40"/>
        <v>-1.1900000000001698</v>
      </c>
      <c r="F890" s="8">
        <f ca="1"/>
        <v>0</v>
      </c>
      <c r="H890" s="7">
        <v>882</v>
      </c>
      <c r="I890" s="14">
        <v>4.2740881254259851E-2</v>
      </c>
      <c r="K890" s="26">
        <f t="shared" si="41"/>
        <v>3.7619999999999286E-2</v>
      </c>
      <c r="L890" s="8">
        <f ca="1"/>
        <v>17</v>
      </c>
    </row>
    <row r="891" spans="2:12" x14ac:dyDescent="0.25">
      <c r="B891" s="7">
        <v>883</v>
      </c>
      <c r="C891" s="14">
        <f t="shared" ca="1" si="39"/>
        <v>-0.52691196618864433</v>
      </c>
      <c r="E891" s="12">
        <f t="shared" si="40"/>
        <v>-1.1800000000001698</v>
      </c>
      <c r="F891" s="8">
        <f ca="1"/>
        <v>1</v>
      </c>
      <c r="H891" s="7">
        <v>883</v>
      </c>
      <c r="I891" s="14">
        <v>4.088209568599982E-2</v>
      </c>
      <c r="K891" s="26">
        <f t="shared" si="41"/>
        <v>3.7639999999999285E-2</v>
      </c>
      <c r="L891" s="8">
        <f ca="1"/>
        <v>24</v>
      </c>
    </row>
    <row r="892" spans="2:12" x14ac:dyDescent="0.25">
      <c r="B892" s="7">
        <v>884</v>
      </c>
      <c r="C892" s="14">
        <f t="shared" ca="1" si="39"/>
        <v>-9.2364775811212607E-2</v>
      </c>
      <c r="E892" s="12">
        <f t="shared" si="40"/>
        <v>-1.1700000000001698</v>
      </c>
      <c r="F892" s="8">
        <f ca="1"/>
        <v>1</v>
      </c>
      <c r="H892" s="7">
        <v>884</v>
      </c>
      <c r="I892" s="14">
        <v>3.7433791872305222E-2</v>
      </c>
      <c r="K892" s="26">
        <f t="shared" si="41"/>
        <v>3.7659999999999284E-2</v>
      </c>
      <c r="L892" s="8">
        <f ca="1"/>
        <v>14</v>
      </c>
    </row>
    <row r="893" spans="2:12" x14ac:dyDescent="0.25">
      <c r="B893" s="7">
        <v>885</v>
      </c>
      <c r="C893" s="14">
        <f t="shared" ca="1" si="39"/>
        <v>-0.44865772593567249</v>
      </c>
      <c r="E893" s="12">
        <f t="shared" si="40"/>
        <v>-1.1600000000001698</v>
      </c>
      <c r="F893" s="8">
        <f ca="1"/>
        <v>1</v>
      </c>
      <c r="H893" s="7">
        <v>885</v>
      </c>
      <c r="I893" s="14">
        <v>3.4598981090108644E-2</v>
      </c>
      <c r="K893" s="26">
        <f t="shared" si="41"/>
        <v>3.7679999999999284E-2</v>
      </c>
      <c r="L893" s="8">
        <f ca="1"/>
        <v>14</v>
      </c>
    </row>
    <row r="894" spans="2:12" x14ac:dyDescent="0.25">
      <c r="B894" s="7">
        <v>886</v>
      </c>
      <c r="C894" s="14">
        <f t="shared" ca="1" si="39"/>
        <v>-0.1156599853978825</v>
      </c>
      <c r="E894" s="12">
        <f t="shared" si="40"/>
        <v>-1.1500000000001698</v>
      </c>
      <c r="F894" s="8">
        <f ca="1"/>
        <v>3</v>
      </c>
      <c r="H894" s="7">
        <v>886</v>
      </c>
      <c r="I894" s="14">
        <v>4.2410928075903721E-2</v>
      </c>
      <c r="K894" s="26">
        <f t="shared" si="41"/>
        <v>3.7699999999999283E-2</v>
      </c>
      <c r="L894" s="8">
        <f ca="1"/>
        <v>18</v>
      </c>
    </row>
    <row r="895" spans="2:12" x14ac:dyDescent="0.25">
      <c r="B895" s="7">
        <v>887</v>
      </c>
      <c r="C895" s="14">
        <f t="shared" ca="1" si="39"/>
        <v>0.4971128255800083</v>
      </c>
      <c r="E895" s="12">
        <f t="shared" si="40"/>
        <v>-1.1400000000001698</v>
      </c>
      <c r="F895" s="8">
        <f ca="1"/>
        <v>4</v>
      </c>
      <c r="H895" s="7">
        <v>887</v>
      </c>
      <c r="I895" s="14">
        <v>3.7978783462990724E-2</v>
      </c>
      <c r="K895" s="26">
        <f t="shared" si="41"/>
        <v>3.7719999999999282E-2</v>
      </c>
      <c r="L895" s="8">
        <f ca="1"/>
        <v>11</v>
      </c>
    </row>
    <row r="896" spans="2:12" x14ac:dyDescent="0.25">
      <c r="B896" s="7">
        <v>888</v>
      </c>
      <c r="C896" s="14">
        <f t="shared" ca="1" si="39"/>
        <v>0.13437183663696203</v>
      </c>
      <c r="E896" s="12">
        <f t="shared" si="40"/>
        <v>-1.1300000000001698</v>
      </c>
      <c r="F896" s="8">
        <f ca="1"/>
        <v>0</v>
      </c>
      <c r="H896" s="7">
        <v>888</v>
      </c>
      <c r="I896" s="14">
        <v>3.6263438295578945E-2</v>
      </c>
      <c r="K896" s="26">
        <f t="shared" si="41"/>
        <v>3.7739999999999281E-2</v>
      </c>
      <c r="L896" s="8">
        <f ca="1"/>
        <v>15</v>
      </c>
    </row>
    <row r="897" spans="2:12" x14ac:dyDescent="0.25">
      <c r="B897" s="7">
        <v>889</v>
      </c>
      <c r="C897" s="14">
        <f t="shared" ca="1" si="39"/>
        <v>0.2232455125561065</v>
      </c>
      <c r="E897" s="12">
        <f t="shared" si="40"/>
        <v>-1.1200000000001697</v>
      </c>
      <c r="F897" s="8">
        <f ca="1"/>
        <v>2</v>
      </c>
      <c r="H897" s="7">
        <v>889</v>
      </c>
      <c r="I897" s="14">
        <v>4.4855152133135005E-2</v>
      </c>
      <c r="K897" s="26">
        <f t="shared" si="41"/>
        <v>3.775999999999928E-2</v>
      </c>
      <c r="L897" s="8">
        <f ca="1"/>
        <v>10</v>
      </c>
    </row>
    <row r="898" spans="2:12" x14ac:dyDescent="0.25">
      <c r="B898" s="7">
        <v>890</v>
      </c>
      <c r="C898" s="14">
        <f t="shared" ca="1" si="39"/>
        <v>0.23682810754054642</v>
      </c>
      <c r="E898" s="12">
        <f t="shared" si="40"/>
        <v>-1.1100000000001697</v>
      </c>
      <c r="F898" s="8">
        <f ca="1"/>
        <v>1</v>
      </c>
      <c r="H898" s="7">
        <v>890</v>
      </c>
      <c r="I898" s="14">
        <v>4.084828883603276E-2</v>
      </c>
      <c r="K898" s="26">
        <f t="shared" si="41"/>
        <v>3.7779999999999279E-2</v>
      </c>
      <c r="L898" s="8">
        <f ca="1"/>
        <v>16</v>
      </c>
    </row>
    <row r="899" spans="2:12" x14ac:dyDescent="0.25">
      <c r="B899" s="7">
        <v>891</v>
      </c>
      <c r="C899" s="14">
        <f t="shared" ca="1" si="39"/>
        <v>-5.9559859388422433E-2</v>
      </c>
      <c r="E899" s="12">
        <f t="shared" si="40"/>
        <v>-1.1000000000001697</v>
      </c>
      <c r="F899" s="8">
        <f ca="1"/>
        <v>1</v>
      </c>
      <c r="H899" s="7">
        <v>891</v>
      </c>
      <c r="I899" s="14">
        <v>3.1370718029651086E-2</v>
      </c>
      <c r="K899" s="26">
        <f t="shared" si="41"/>
        <v>3.7799999999999279E-2</v>
      </c>
      <c r="L899" s="8">
        <f ca="1"/>
        <v>25</v>
      </c>
    </row>
    <row r="900" spans="2:12" x14ac:dyDescent="0.25">
      <c r="B900" s="7">
        <v>892</v>
      </c>
      <c r="C900" s="14">
        <f t="shared" ca="1" si="39"/>
        <v>0.47902795356128286</v>
      </c>
      <c r="E900" s="12">
        <f t="shared" si="40"/>
        <v>-1.0900000000001697</v>
      </c>
      <c r="F900" s="8">
        <f ca="1"/>
        <v>2</v>
      </c>
      <c r="H900" s="7">
        <v>892</v>
      </c>
      <c r="I900" s="14">
        <v>3.5484882359633513E-2</v>
      </c>
      <c r="K900" s="26">
        <f t="shared" si="41"/>
        <v>3.7819999999999278E-2</v>
      </c>
      <c r="L900" s="8">
        <f ca="1"/>
        <v>16</v>
      </c>
    </row>
    <row r="901" spans="2:12" x14ac:dyDescent="0.25">
      <c r="B901" s="7">
        <v>893</v>
      </c>
      <c r="C901" s="14">
        <f t="shared" ca="1" si="39"/>
        <v>0.10259846906072478</v>
      </c>
      <c r="E901" s="12">
        <f t="shared" si="40"/>
        <v>-1.0800000000001697</v>
      </c>
      <c r="F901" s="8">
        <f ca="1"/>
        <v>3</v>
      </c>
      <c r="H901" s="7">
        <v>893</v>
      </c>
      <c r="I901" s="14">
        <v>4.2941937841115545E-2</v>
      </c>
      <c r="K901" s="26">
        <f t="shared" si="41"/>
        <v>3.7839999999999277E-2</v>
      </c>
      <c r="L901" s="8">
        <f ca="1"/>
        <v>14</v>
      </c>
    </row>
    <row r="902" spans="2:12" x14ac:dyDescent="0.25">
      <c r="B902" s="7">
        <v>894</v>
      </c>
      <c r="C902" s="14">
        <f t="shared" ca="1" si="39"/>
        <v>0.72718604812876586</v>
      </c>
      <c r="E902" s="12">
        <f t="shared" si="40"/>
        <v>-1.0700000000001697</v>
      </c>
      <c r="F902" s="8">
        <f ca="1"/>
        <v>5</v>
      </c>
      <c r="H902" s="7">
        <v>894</v>
      </c>
      <c r="I902" s="14">
        <v>4.7060250005796146E-2</v>
      </c>
      <c r="K902" s="26">
        <f t="shared" si="41"/>
        <v>3.7859999999999276E-2</v>
      </c>
      <c r="L902" s="8">
        <f ca="1"/>
        <v>23</v>
      </c>
    </row>
    <row r="903" spans="2:12" x14ac:dyDescent="0.25">
      <c r="B903" s="7">
        <v>895</v>
      </c>
      <c r="C903" s="14">
        <f t="shared" ca="1" si="39"/>
        <v>-1.7940181917550008E-2</v>
      </c>
      <c r="E903" s="12">
        <f t="shared" si="40"/>
        <v>-1.0600000000001697</v>
      </c>
      <c r="F903" s="8">
        <f ca="1"/>
        <v>2</v>
      </c>
      <c r="H903" s="7">
        <v>895</v>
      </c>
      <c r="I903" s="14">
        <v>3.7395773448867055E-2</v>
      </c>
      <c r="K903" s="26">
        <f t="shared" si="41"/>
        <v>3.7879999999999275E-2</v>
      </c>
      <c r="L903" s="8">
        <f ca="1"/>
        <v>12</v>
      </c>
    </row>
    <row r="904" spans="2:12" x14ac:dyDescent="0.25">
      <c r="B904" s="7">
        <v>896</v>
      </c>
      <c r="C904" s="14">
        <f t="shared" ca="1" si="39"/>
        <v>-0.54856967611936314</v>
      </c>
      <c r="E904" s="12">
        <f t="shared" si="40"/>
        <v>-1.0500000000001697</v>
      </c>
      <c r="F904" s="8">
        <f ca="1"/>
        <v>3</v>
      </c>
      <c r="H904" s="7">
        <v>896</v>
      </c>
      <c r="I904" s="14">
        <v>4.4442579566417874E-2</v>
      </c>
      <c r="K904" s="26">
        <f t="shared" si="41"/>
        <v>3.7899999999999275E-2</v>
      </c>
      <c r="L904" s="8">
        <f ca="1"/>
        <v>9</v>
      </c>
    </row>
    <row r="905" spans="2:12" x14ac:dyDescent="0.25">
      <c r="B905" s="7">
        <v>897</v>
      </c>
      <c r="C905" s="14">
        <f t="shared" ca="1" si="39"/>
        <v>-0.34982444514687222</v>
      </c>
      <c r="E905" s="12">
        <f t="shared" si="40"/>
        <v>-1.0400000000001697</v>
      </c>
      <c r="F905" s="8">
        <f ca="1"/>
        <v>1</v>
      </c>
      <c r="H905" s="7">
        <v>897</v>
      </c>
      <c r="I905" s="14">
        <v>4.132222839617606E-2</v>
      </c>
      <c r="K905" s="26">
        <f t="shared" si="41"/>
        <v>3.7919999999999274E-2</v>
      </c>
      <c r="L905" s="8">
        <f ca="1"/>
        <v>17</v>
      </c>
    </row>
    <row r="906" spans="2:12" x14ac:dyDescent="0.25">
      <c r="B906" s="7">
        <v>898</v>
      </c>
      <c r="C906" s="14">
        <f t="shared" ca="1" si="39"/>
        <v>-0.18345070293282836</v>
      </c>
      <c r="E906" s="12">
        <f t="shared" si="40"/>
        <v>-1.0300000000001697</v>
      </c>
      <c r="F906" s="8">
        <f ca="1"/>
        <v>5</v>
      </c>
      <c r="H906" s="7">
        <v>898</v>
      </c>
      <c r="I906" s="14">
        <v>3.8796195454194667E-2</v>
      </c>
      <c r="K906" s="26">
        <f t="shared" si="41"/>
        <v>3.7939999999999273E-2</v>
      </c>
      <c r="L906" s="8">
        <f ca="1"/>
        <v>16</v>
      </c>
    </row>
    <row r="907" spans="2:12" x14ac:dyDescent="0.25">
      <c r="B907" s="7">
        <v>899</v>
      </c>
      <c r="C907" s="14">
        <f t="shared" ref="C907:C970" ca="1" si="42">_xlfn.NORM.INV(RAND(),$C$3,$C$4)+($C$5*C906)+($C$6*RAND())</f>
        <v>-0.41402557504946946</v>
      </c>
      <c r="E907" s="12">
        <f t="shared" ref="E907:E970" si="43">E906+0.01</f>
        <v>-1.0200000000001697</v>
      </c>
      <c r="F907" s="8">
        <f ca="1"/>
        <v>2</v>
      </c>
      <c r="H907" s="7">
        <v>899</v>
      </c>
      <c r="I907" s="14">
        <v>3.9105500475145348E-2</v>
      </c>
      <c r="K907" s="26">
        <f t="shared" ref="K907:K970" si="44">K906+0.00002</f>
        <v>3.7959999999999272E-2</v>
      </c>
      <c r="L907" s="8">
        <f ca="1"/>
        <v>18</v>
      </c>
    </row>
    <row r="908" spans="2:12" x14ac:dyDescent="0.25">
      <c r="B908" s="7">
        <v>900</v>
      </c>
      <c r="C908" s="14">
        <f t="shared" ca="1" si="42"/>
        <v>0.26122351237958624</v>
      </c>
      <c r="E908" s="12">
        <f t="shared" si="43"/>
        <v>-1.0100000000001697</v>
      </c>
      <c r="F908" s="8">
        <f ca="1"/>
        <v>0</v>
      </c>
      <c r="H908" s="7">
        <v>900</v>
      </c>
      <c r="I908" s="14">
        <v>4.3992279425882325E-2</v>
      </c>
      <c r="K908" s="26">
        <f t="shared" si="44"/>
        <v>3.7979999999999271E-2</v>
      </c>
      <c r="L908" s="8">
        <f ca="1"/>
        <v>16</v>
      </c>
    </row>
    <row r="909" spans="2:12" x14ac:dyDescent="0.25">
      <c r="B909" s="7">
        <v>901</v>
      </c>
      <c r="C909" s="14">
        <f t="shared" ca="1" si="42"/>
        <v>-7.5749620808951923E-2</v>
      </c>
      <c r="E909" s="12">
        <f t="shared" si="43"/>
        <v>-1.0000000000001696</v>
      </c>
      <c r="F909" s="8">
        <f ca="1"/>
        <v>2</v>
      </c>
      <c r="H909" s="7">
        <v>901</v>
      </c>
      <c r="I909" s="14">
        <v>4.1482488625219791E-2</v>
      </c>
      <c r="K909" s="26">
        <f t="shared" si="44"/>
        <v>3.799999999999927E-2</v>
      </c>
      <c r="L909" s="8">
        <f ca="1"/>
        <v>17</v>
      </c>
    </row>
    <row r="910" spans="2:12" x14ac:dyDescent="0.25">
      <c r="B910" s="7">
        <v>902</v>
      </c>
      <c r="C910" s="14">
        <f t="shared" ca="1" si="42"/>
        <v>0.36124343417427451</v>
      </c>
      <c r="E910" s="12">
        <f t="shared" si="43"/>
        <v>-0.99000000000016963</v>
      </c>
      <c r="F910" s="8">
        <f ca="1"/>
        <v>2</v>
      </c>
      <c r="H910" s="7">
        <v>902</v>
      </c>
      <c r="I910" s="14">
        <v>4.1715482235624018E-2</v>
      </c>
      <c r="K910" s="26">
        <f t="shared" si="44"/>
        <v>3.801999999999927E-2</v>
      </c>
      <c r="L910" s="8">
        <f ca="1"/>
        <v>12</v>
      </c>
    </row>
    <row r="911" spans="2:12" x14ac:dyDescent="0.25">
      <c r="B911" s="7">
        <v>903</v>
      </c>
      <c r="C911" s="14">
        <f t="shared" ca="1" si="42"/>
        <v>-0.21328199795991584</v>
      </c>
      <c r="E911" s="12">
        <f t="shared" si="43"/>
        <v>-0.98000000000016962</v>
      </c>
      <c r="F911" s="8">
        <f ca="1"/>
        <v>2</v>
      </c>
      <c r="H911" s="7">
        <v>903</v>
      </c>
      <c r="I911" s="14">
        <v>3.9119070989656238E-2</v>
      </c>
      <c r="K911" s="26">
        <f t="shared" si="44"/>
        <v>3.8039999999999269E-2</v>
      </c>
      <c r="L911" s="8">
        <f ca="1"/>
        <v>17</v>
      </c>
    </row>
    <row r="912" spans="2:12" x14ac:dyDescent="0.25">
      <c r="B912" s="7">
        <v>904</v>
      </c>
      <c r="C912" s="14">
        <f t="shared" ca="1" si="42"/>
        <v>0.30246173012610045</v>
      </c>
      <c r="E912" s="12">
        <f t="shared" si="43"/>
        <v>-0.97000000000016962</v>
      </c>
      <c r="F912" s="8">
        <f ca="1"/>
        <v>5</v>
      </c>
      <c r="H912" s="7">
        <v>904</v>
      </c>
      <c r="I912" s="14">
        <v>4.47247273335857E-2</v>
      </c>
      <c r="K912" s="26">
        <f t="shared" si="44"/>
        <v>3.8059999999999268E-2</v>
      </c>
      <c r="L912" s="8">
        <f ca="1"/>
        <v>11</v>
      </c>
    </row>
    <row r="913" spans="2:12" x14ac:dyDescent="0.25">
      <c r="B913" s="7">
        <v>905</v>
      </c>
      <c r="C913" s="14">
        <f t="shared" ca="1" si="42"/>
        <v>-0.68619216009287631</v>
      </c>
      <c r="E913" s="12">
        <f t="shared" si="43"/>
        <v>-0.96000000000016961</v>
      </c>
      <c r="F913" s="8">
        <f ca="1"/>
        <v>2</v>
      </c>
      <c r="H913" s="7">
        <v>905</v>
      </c>
      <c r="I913" s="14">
        <v>3.4998005026260805E-2</v>
      </c>
      <c r="K913" s="26">
        <f t="shared" si="44"/>
        <v>3.8079999999999267E-2</v>
      </c>
      <c r="L913" s="8">
        <f ca="1"/>
        <v>13</v>
      </c>
    </row>
    <row r="914" spans="2:12" x14ac:dyDescent="0.25">
      <c r="B914" s="7">
        <v>906</v>
      </c>
      <c r="C914" s="14">
        <f t="shared" ca="1" si="42"/>
        <v>0.65262337950678773</v>
      </c>
      <c r="E914" s="12">
        <f t="shared" si="43"/>
        <v>-0.9500000000001696</v>
      </c>
      <c r="F914" s="8">
        <f ca="1"/>
        <v>1</v>
      </c>
      <c r="H914" s="7">
        <v>906</v>
      </c>
      <c r="I914" s="14">
        <v>4.6329443483118737E-2</v>
      </c>
      <c r="K914" s="26">
        <f t="shared" si="44"/>
        <v>3.8099999999999266E-2</v>
      </c>
      <c r="L914" s="8">
        <f ca="1"/>
        <v>25</v>
      </c>
    </row>
    <row r="915" spans="2:12" x14ac:dyDescent="0.25">
      <c r="B915" s="7">
        <v>907</v>
      </c>
      <c r="C915" s="14">
        <f t="shared" ca="1" si="42"/>
        <v>-0.12244489553304452</v>
      </c>
      <c r="E915" s="12">
        <f t="shared" si="43"/>
        <v>-0.94000000000016959</v>
      </c>
      <c r="F915" s="8">
        <f ca="1"/>
        <v>3</v>
      </c>
      <c r="H915" s="7">
        <v>907</v>
      </c>
      <c r="I915" s="14">
        <v>3.9096790567609029E-2</v>
      </c>
      <c r="K915" s="26">
        <f t="shared" si="44"/>
        <v>3.8119999999999266E-2</v>
      </c>
      <c r="L915" s="8">
        <f ca="1"/>
        <v>18</v>
      </c>
    </row>
    <row r="916" spans="2:12" x14ac:dyDescent="0.25">
      <c r="B916" s="7">
        <v>908</v>
      </c>
      <c r="C916" s="14">
        <f t="shared" ca="1" si="42"/>
        <v>0.18462987297388461</v>
      </c>
      <c r="E916" s="12">
        <f t="shared" si="43"/>
        <v>-0.93000000000016958</v>
      </c>
      <c r="F916" s="8">
        <f ca="1"/>
        <v>5</v>
      </c>
      <c r="H916" s="7">
        <v>908</v>
      </c>
      <c r="I916" s="14">
        <v>4.436108671280229E-2</v>
      </c>
      <c r="K916" s="26">
        <f t="shared" si="44"/>
        <v>3.8139999999999265E-2</v>
      </c>
      <c r="L916" s="8">
        <f ca="1"/>
        <v>19</v>
      </c>
    </row>
    <row r="917" spans="2:12" x14ac:dyDescent="0.25">
      <c r="B917" s="7">
        <v>909</v>
      </c>
      <c r="C917" s="14">
        <f t="shared" ca="1" si="42"/>
        <v>0.37489730316594572</v>
      </c>
      <c r="E917" s="12">
        <f t="shared" si="43"/>
        <v>-0.92000000000016957</v>
      </c>
      <c r="F917" s="8">
        <f ca="1"/>
        <v>4</v>
      </c>
      <c r="H917" s="7">
        <v>909</v>
      </c>
      <c r="I917" s="14">
        <v>3.6931003887543827E-2</v>
      </c>
      <c r="K917" s="26">
        <f t="shared" si="44"/>
        <v>3.8159999999999264E-2</v>
      </c>
      <c r="L917" s="8">
        <f ca="1"/>
        <v>25</v>
      </c>
    </row>
    <row r="918" spans="2:12" x14ac:dyDescent="0.25">
      <c r="B918" s="7">
        <v>910</v>
      </c>
      <c r="C918" s="14">
        <f t="shared" ca="1" si="42"/>
        <v>9.3301036394701151E-3</v>
      </c>
      <c r="E918" s="12">
        <f t="shared" si="43"/>
        <v>-0.91000000000016956</v>
      </c>
      <c r="F918" s="8">
        <f ca="1"/>
        <v>8</v>
      </c>
      <c r="H918" s="7">
        <v>910</v>
      </c>
      <c r="I918" s="14">
        <v>4.2923429512429549E-2</v>
      </c>
      <c r="K918" s="26">
        <f t="shared" si="44"/>
        <v>3.8179999999999263E-2</v>
      </c>
      <c r="L918" s="8">
        <f ca="1"/>
        <v>10</v>
      </c>
    </row>
    <row r="919" spans="2:12" x14ac:dyDescent="0.25">
      <c r="B919" s="7">
        <v>911</v>
      </c>
      <c r="C919" s="14">
        <f t="shared" ca="1" si="42"/>
        <v>0.13027139409161592</v>
      </c>
      <c r="E919" s="12">
        <f t="shared" si="43"/>
        <v>-0.90000000000016955</v>
      </c>
      <c r="F919" s="8">
        <f ca="1"/>
        <v>6</v>
      </c>
      <c r="H919" s="7">
        <v>911</v>
      </c>
      <c r="I919" s="14">
        <v>4.3364732106833073E-2</v>
      </c>
      <c r="K919" s="26">
        <f t="shared" si="44"/>
        <v>3.8199999999999262E-2</v>
      </c>
      <c r="L919" s="8">
        <f ca="1"/>
        <v>21</v>
      </c>
    </row>
    <row r="920" spans="2:12" x14ac:dyDescent="0.25">
      <c r="B920" s="7">
        <v>912</v>
      </c>
      <c r="C920" s="14">
        <f t="shared" ca="1" si="42"/>
        <v>0.18312245397812893</v>
      </c>
      <c r="E920" s="12">
        <f t="shared" si="43"/>
        <v>-0.89000000000016954</v>
      </c>
      <c r="F920" s="8">
        <f ca="1"/>
        <v>6</v>
      </c>
      <c r="H920" s="7">
        <v>912</v>
      </c>
      <c r="I920" s="14">
        <v>3.6494583580787207E-2</v>
      </c>
      <c r="K920" s="26">
        <f t="shared" si="44"/>
        <v>3.8219999999999262E-2</v>
      </c>
      <c r="L920" s="8">
        <f ca="1"/>
        <v>15</v>
      </c>
    </row>
    <row r="921" spans="2:12" x14ac:dyDescent="0.25">
      <c r="B921" s="7">
        <v>913</v>
      </c>
      <c r="C921" s="14">
        <f t="shared" ca="1" si="42"/>
        <v>0.98664905970201056</v>
      </c>
      <c r="E921" s="12">
        <f t="shared" si="43"/>
        <v>-0.88000000000016954</v>
      </c>
      <c r="F921" s="8">
        <f ca="1"/>
        <v>5</v>
      </c>
      <c r="H921" s="7">
        <v>913</v>
      </c>
      <c r="I921" s="14">
        <v>3.8685583897742529E-2</v>
      </c>
      <c r="K921" s="26">
        <f t="shared" si="44"/>
        <v>3.8239999999999261E-2</v>
      </c>
      <c r="L921" s="8">
        <f ca="1"/>
        <v>16</v>
      </c>
    </row>
    <row r="922" spans="2:12" x14ac:dyDescent="0.25">
      <c r="B922" s="7">
        <v>914</v>
      </c>
      <c r="C922" s="14">
        <f t="shared" ca="1" si="42"/>
        <v>0.35434007661537403</v>
      </c>
      <c r="E922" s="12">
        <f t="shared" si="43"/>
        <v>-0.87000000000016953</v>
      </c>
      <c r="F922" s="8">
        <f ca="1"/>
        <v>8</v>
      </c>
      <c r="H922" s="7">
        <v>914</v>
      </c>
      <c r="I922" s="14">
        <v>3.9756952247304689E-2</v>
      </c>
      <c r="K922" s="26">
        <f t="shared" si="44"/>
        <v>3.825999999999926E-2</v>
      </c>
      <c r="L922" s="8">
        <f ca="1"/>
        <v>16</v>
      </c>
    </row>
    <row r="923" spans="2:12" x14ac:dyDescent="0.25">
      <c r="B923" s="7">
        <v>915</v>
      </c>
      <c r="C923" s="14">
        <f t="shared" ca="1" si="42"/>
        <v>7.7588699185677651E-3</v>
      </c>
      <c r="E923" s="12">
        <f t="shared" si="43"/>
        <v>-0.86000000000016952</v>
      </c>
      <c r="F923" s="8">
        <f ca="1"/>
        <v>8</v>
      </c>
      <c r="H923" s="7">
        <v>915</v>
      </c>
      <c r="I923" s="14">
        <v>4.1696363862745986E-2</v>
      </c>
      <c r="K923" s="26">
        <f t="shared" si="44"/>
        <v>3.8279999999999259E-2</v>
      </c>
      <c r="L923" s="8">
        <f ca="1"/>
        <v>18</v>
      </c>
    </row>
    <row r="924" spans="2:12" x14ac:dyDescent="0.25">
      <c r="B924" s="7">
        <v>916</v>
      </c>
      <c r="C924" s="14">
        <f t="shared" ca="1" si="42"/>
        <v>-0.28783522448652404</v>
      </c>
      <c r="E924" s="12">
        <f t="shared" si="43"/>
        <v>-0.85000000000016951</v>
      </c>
      <c r="F924" s="8">
        <f ca="1"/>
        <v>9</v>
      </c>
      <c r="H924" s="7">
        <v>916</v>
      </c>
      <c r="I924" s="14">
        <v>4.4332239659824399E-2</v>
      </c>
      <c r="K924" s="26">
        <f t="shared" si="44"/>
        <v>3.8299999999999258E-2</v>
      </c>
      <c r="L924" s="8">
        <f ca="1"/>
        <v>15</v>
      </c>
    </row>
    <row r="925" spans="2:12" x14ac:dyDescent="0.25">
      <c r="B925" s="7">
        <v>917</v>
      </c>
      <c r="C925" s="14">
        <f t="shared" ca="1" si="42"/>
        <v>0.39735074478631993</v>
      </c>
      <c r="E925" s="12">
        <f t="shared" si="43"/>
        <v>-0.8400000000001695</v>
      </c>
      <c r="F925" s="8">
        <f ca="1"/>
        <v>11</v>
      </c>
      <c r="H925" s="7">
        <v>917</v>
      </c>
      <c r="I925" s="14">
        <v>3.936336744213266E-2</v>
      </c>
      <c r="K925" s="26">
        <f t="shared" si="44"/>
        <v>3.8319999999999257E-2</v>
      </c>
      <c r="L925" s="8">
        <f ca="1"/>
        <v>14</v>
      </c>
    </row>
    <row r="926" spans="2:12" x14ac:dyDescent="0.25">
      <c r="B926" s="7">
        <v>918</v>
      </c>
      <c r="C926" s="14">
        <f t="shared" ca="1" si="42"/>
        <v>-4.3311546436950656E-2</v>
      </c>
      <c r="E926" s="12">
        <f t="shared" si="43"/>
        <v>-0.83000000000016949</v>
      </c>
      <c r="F926" s="8">
        <f ca="1"/>
        <v>10</v>
      </c>
      <c r="H926" s="7">
        <v>918</v>
      </c>
      <c r="I926" s="14">
        <v>4.0435203673393635E-2</v>
      </c>
      <c r="K926" s="26">
        <f t="shared" si="44"/>
        <v>3.8339999999999257E-2</v>
      </c>
      <c r="L926" s="8">
        <f ca="1"/>
        <v>20</v>
      </c>
    </row>
    <row r="927" spans="2:12" x14ac:dyDescent="0.25">
      <c r="B927" s="7">
        <v>919</v>
      </c>
      <c r="C927" s="14">
        <f t="shared" ca="1" si="42"/>
        <v>0.21702659227611595</v>
      </c>
      <c r="E927" s="12">
        <f t="shared" si="43"/>
        <v>-0.82000000000016948</v>
      </c>
      <c r="F927" s="8">
        <f ca="1"/>
        <v>15</v>
      </c>
      <c r="H927" s="7">
        <v>919</v>
      </c>
      <c r="I927" s="14">
        <v>4.7835426252728359E-2</v>
      </c>
      <c r="K927" s="26">
        <f t="shared" si="44"/>
        <v>3.8359999999999256E-2</v>
      </c>
      <c r="L927" s="8">
        <f ca="1"/>
        <v>27</v>
      </c>
    </row>
    <row r="928" spans="2:12" x14ac:dyDescent="0.25">
      <c r="B928" s="7">
        <v>920</v>
      </c>
      <c r="C928" s="14">
        <f t="shared" ca="1" si="42"/>
        <v>-0.34995582807153136</v>
      </c>
      <c r="E928" s="12">
        <f t="shared" si="43"/>
        <v>-0.81000000000016947</v>
      </c>
      <c r="F928" s="8">
        <f ca="1"/>
        <v>10</v>
      </c>
      <c r="H928" s="7">
        <v>920</v>
      </c>
      <c r="I928" s="14">
        <v>4.1128245523410156E-2</v>
      </c>
      <c r="K928" s="26">
        <f t="shared" si="44"/>
        <v>3.8379999999999255E-2</v>
      </c>
      <c r="L928" s="8">
        <f ca="1"/>
        <v>16</v>
      </c>
    </row>
    <row r="929" spans="2:12" x14ac:dyDescent="0.25">
      <c r="B929" s="7">
        <v>921</v>
      </c>
      <c r="C929" s="14">
        <f t="shared" ca="1" si="42"/>
        <v>0.19782085880067432</v>
      </c>
      <c r="E929" s="12">
        <f t="shared" si="43"/>
        <v>-0.80000000000016946</v>
      </c>
      <c r="F929" s="8">
        <f ca="1"/>
        <v>6</v>
      </c>
      <c r="H929" s="7">
        <v>921</v>
      </c>
      <c r="I929" s="14">
        <v>3.6425209117216681E-2</v>
      </c>
      <c r="K929" s="26">
        <f t="shared" si="44"/>
        <v>3.8399999999999254E-2</v>
      </c>
      <c r="L929" s="8">
        <f ca="1"/>
        <v>27</v>
      </c>
    </row>
    <row r="930" spans="2:12" x14ac:dyDescent="0.25">
      <c r="B930" s="7">
        <v>922</v>
      </c>
      <c r="C930" s="14">
        <f t="shared" ca="1" si="42"/>
        <v>-0.1873710121627658</v>
      </c>
      <c r="E930" s="12">
        <f t="shared" si="43"/>
        <v>-0.79000000000016946</v>
      </c>
      <c r="F930" s="8">
        <f ca="1"/>
        <v>16</v>
      </c>
      <c r="H930" s="7">
        <v>922</v>
      </c>
      <c r="I930" s="14">
        <v>4.327891557246883E-2</v>
      </c>
      <c r="K930" s="26">
        <f t="shared" si="44"/>
        <v>3.8419999999999253E-2</v>
      </c>
      <c r="L930" s="8">
        <f ca="1"/>
        <v>15</v>
      </c>
    </row>
    <row r="931" spans="2:12" x14ac:dyDescent="0.25">
      <c r="B931" s="7">
        <v>923</v>
      </c>
      <c r="C931" s="14">
        <f t="shared" ca="1" si="42"/>
        <v>0.54276014858984334</v>
      </c>
      <c r="E931" s="12">
        <f t="shared" si="43"/>
        <v>-0.78000000000016945</v>
      </c>
      <c r="F931" s="8">
        <f ca="1"/>
        <v>9</v>
      </c>
      <c r="H931" s="7">
        <v>923</v>
      </c>
      <c r="I931" s="14">
        <v>3.8251991774123646E-2</v>
      </c>
      <c r="K931" s="26">
        <f t="shared" si="44"/>
        <v>3.8439999999999253E-2</v>
      </c>
      <c r="L931" s="8">
        <f ca="1"/>
        <v>18</v>
      </c>
    </row>
    <row r="932" spans="2:12" x14ac:dyDescent="0.25">
      <c r="B932" s="7">
        <v>924</v>
      </c>
      <c r="C932" s="14">
        <f t="shared" ca="1" si="42"/>
        <v>-0.3716623025287295</v>
      </c>
      <c r="E932" s="12">
        <f t="shared" si="43"/>
        <v>-0.77000000000016944</v>
      </c>
      <c r="F932" s="8">
        <f ca="1"/>
        <v>18</v>
      </c>
      <c r="H932" s="7">
        <v>924</v>
      </c>
      <c r="I932" s="14">
        <v>3.6475261193780521E-2</v>
      </c>
      <c r="K932" s="26">
        <f t="shared" si="44"/>
        <v>3.8459999999999252E-2</v>
      </c>
      <c r="L932" s="8">
        <f ca="1"/>
        <v>14</v>
      </c>
    </row>
    <row r="933" spans="2:12" x14ac:dyDescent="0.25">
      <c r="B933" s="7">
        <v>925</v>
      </c>
      <c r="C933" s="14">
        <f t="shared" ca="1" si="42"/>
        <v>0.16096982874243473</v>
      </c>
      <c r="E933" s="12">
        <f t="shared" si="43"/>
        <v>-0.76000000000016943</v>
      </c>
      <c r="F933" s="8">
        <f ca="1"/>
        <v>11</v>
      </c>
      <c r="H933" s="7">
        <v>925</v>
      </c>
      <c r="I933" s="14">
        <v>4.4718190284070057E-2</v>
      </c>
      <c r="K933" s="26">
        <f t="shared" si="44"/>
        <v>3.8479999999999251E-2</v>
      </c>
      <c r="L933" s="8">
        <f ca="1"/>
        <v>22</v>
      </c>
    </row>
    <row r="934" spans="2:12" x14ac:dyDescent="0.25">
      <c r="B934" s="7">
        <v>926</v>
      </c>
      <c r="C934" s="14">
        <f t="shared" ca="1" si="42"/>
        <v>0.17153633978152796</v>
      </c>
      <c r="E934" s="12">
        <f t="shared" si="43"/>
        <v>-0.75000000000016942</v>
      </c>
      <c r="F934" s="8">
        <f ca="1"/>
        <v>11</v>
      </c>
      <c r="H934" s="7">
        <v>926</v>
      </c>
      <c r="I934" s="14">
        <v>3.6466482383437658E-2</v>
      </c>
      <c r="K934" s="26">
        <f t="shared" si="44"/>
        <v>3.849999999999925E-2</v>
      </c>
      <c r="L934" s="8">
        <f ca="1"/>
        <v>12</v>
      </c>
    </row>
    <row r="935" spans="2:12" x14ac:dyDescent="0.25">
      <c r="B935" s="7">
        <v>927</v>
      </c>
      <c r="C935" s="14">
        <f t="shared" ca="1" si="42"/>
        <v>-0.34092445942535854</v>
      </c>
      <c r="E935" s="12">
        <f t="shared" si="43"/>
        <v>-0.74000000000016941</v>
      </c>
      <c r="F935" s="8">
        <f ca="1"/>
        <v>8</v>
      </c>
      <c r="H935" s="7">
        <v>927</v>
      </c>
      <c r="I935" s="14">
        <v>4.6646453833989861E-2</v>
      </c>
      <c r="K935" s="26">
        <f t="shared" si="44"/>
        <v>3.8519999999999249E-2</v>
      </c>
      <c r="L935" s="8">
        <f ca="1"/>
        <v>17</v>
      </c>
    </row>
    <row r="936" spans="2:12" x14ac:dyDescent="0.25">
      <c r="B936" s="7">
        <v>928</v>
      </c>
      <c r="C936" s="14">
        <f t="shared" ca="1" si="42"/>
        <v>-0.31959911005368191</v>
      </c>
      <c r="E936" s="12">
        <f t="shared" si="43"/>
        <v>-0.7300000000001694</v>
      </c>
      <c r="F936" s="8">
        <f ca="1"/>
        <v>16</v>
      </c>
      <c r="H936" s="7">
        <v>928</v>
      </c>
      <c r="I936" s="14">
        <v>4.1525248918414664E-2</v>
      </c>
      <c r="K936" s="26">
        <f t="shared" si="44"/>
        <v>3.8539999999999248E-2</v>
      </c>
      <c r="L936" s="8">
        <f ca="1"/>
        <v>19</v>
      </c>
    </row>
    <row r="937" spans="2:12" x14ac:dyDescent="0.25">
      <c r="B937" s="7">
        <v>929</v>
      </c>
      <c r="C937" s="14">
        <f t="shared" ca="1" si="42"/>
        <v>0.43296395203957422</v>
      </c>
      <c r="E937" s="12">
        <f t="shared" si="43"/>
        <v>-0.72000000000016939</v>
      </c>
      <c r="F937" s="8">
        <f ca="1"/>
        <v>23</v>
      </c>
      <c r="H937" s="7">
        <v>929</v>
      </c>
      <c r="I937" s="14">
        <v>3.5263832694185905E-2</v>
      </c>
      <c r="K937" s="26">
        <f t="shared" si="44"/>
        <v>3.8559999999999248E-2</v>
      </c>
      <c r="L937" s="8">
        <f ca="1"/>
        <v>16</v>
      </c>
    </row>
    <row r="938" spans="2:12" x14ac:dyDescent="0.25">
      <c r="B938" s="7">
        <v>930</v>
      </c>
      <c r="C938" s="14">
        <f t="shared" ca="1" si="42"/>
        <v>0.89833475274241248</v>
      </c>
      <c r="E938" s="12">
        <f t="shared" si="43"/>
        <v>-0.71000000000016938</v>
      </c>
      <c r="F938" s="8">
        <f ca="1"/>
        <v>19</v>
      </c>
      <c r="H938" s="7">
        <v>930</v>
      </c>
      <c r="I938" s="14">
        <v>3.8183302146287137E-2</v>
      </c>
      <c r="K938" s="26">
        <f t="shared" si="44"/>
        <v>3.8579999999999247E-2</v>
      </c>
      <c r="L938" s="8">
        <f ca="1"/>
        <v>10</v>
      </c>
    </row>
    <row r="939" spans="2:12" x14ac:dyDescent="0.25">
      <c r="B939" s="7">
        <v>931</v>
      </c>
      <c r="C939" s="14">
        <f t="shared" ca="1" si="42"/>
        <v>-1.327294661462193E-2</v>
      </c>
      <c r="E939" s="12">
        <f t="shared" si="43"/>
        <v>-0.70000000000016938</v>
      </c>
      <c r="F939" s="8">
        <f ca="1"/>
        <v>18</v>
      </c>
      <c r="H939" s="7">
        <v>931</v>
      </c>
      <c r="I939" s="14">
        <v>3.5348785807051829E-2</v>
      </c>
      <c r="K939" s="26">
        <f t="shared" si="44"/>
        <v>3.8599999999999246E-2</v>
      </c>
      <c r="L939" s="8">
        <f ca="1"/>
        <v>25</v>
      </c>
    </row>
    <row r="940" spans="2:12" x14ac:dyDescent="0.25">
      <c r="B940" s="7">
        <v>932</v>
      </c>
      <c r="C940" s="14">
        <f t="shared" ca="1" si="42"/>
        <v>0.38921297736067756</v>
      </c>
      <c r="E940" s="12">
        <f t="shared" si="43"/>
        <v>-0.69000000000016937</v>
      </c>
      <c r="F940" s="8">
        <f ca="1"/>
        <v>12</v>
      </c>
      <c r="H940" s="7">
        <v>932</v>
      </c>
      <c r="I940" s="14">
        <v>3.6420453687608649E-2</v>
      </c>
      <c r="K940" s="26">
        <f t="shared" si="44"/>
        <v>3.8619999999999245E-2</v>
      </c>
      <c r="L940" s="8">
        <f ca="1"/>
        <v>26</v>
      </c>
    </row>
    <row r="941" spans="2:12" x14ac:dyDescent="0.25">
      <c r="B941" s="7">
        <v>933</v>
      </c>
      <c r="C941" s="14">
        <f t="shared" ca="1" si="42"/>
        <v>-1.0445445571143361</v>
      </c>
      <c r="E941" s="12">
        <f t="shared" si="43"/>
        <v>-0.68000000000016936</v>
      </c>
      <c r="F941" s="8">
        <f ca="1"/>
        <v>14</v>
      </c>
      <c r="H941" s="7">
        <v>933</v>
      </c>
      <c r="I941" s="14">
        <v>3.4638663389028657E-2</v>
      </c>
      <c r="K941" s="26">
        <f t="shared" si="44"/>
        <v>3.8639999999999244E-2</v>
      </c>
      <c r="L941" s="8">
        <f ca="1"/>
        <v>21</v>
      </c>
    </row>
    <row r="942" spans="2:12" x14ac:dyDescent="0.25">
      <c r="B942" s="7">
        <v>934</v>
      </c>
      <c r="C942" s="14">
        <f t="shared" ca="1" si="42"/>
        <v>0.10299997624996232</v>
      </c>
      <c r="E942" s="12">
        <f t="shared" si="43"/>
        <v>-0.67000000000016935</v>
      </c>
      <c r="F942" s="8">
        <f ca="1"/>
        <v>22</v>
      </c>
      <c r="H942" s="7">
        <v>934</v>
      </c>
      <c r="I942" s="14">
        <v>3.6249164128955409E-2</v>
      </c>
      <c r="K942" s="26">
        <f t="shared" si="44"/>
        <v>3.8659999999999244E-2</v>
      </c>
      <c r="L942" s="8">
        <f ca="1"/>
        <v>19</v>
      </c>
    </row>
    <row r="943" spans="2:12" x14ac:dyDescent="0.25">
      <c r="B943" s="7">
        <v>935</v>
      </c>
      <c r="C943" s="14">
        <f t="shared" ca="1" si="42"/>
        <v>6.3445431337662103E-2</v>
      </c>
      <c r="E943" s="12">
        <f t="shared" si="43"/>
        <v>-0.66000000000016934</v>
      </c>
      <c r="F943" s="8">
        <f ca="1"/>
        <v>23</v>
      </c>
      <c r="H943" s="7">
        <v>935</v>
      </c>
      <c r="I943" s="14">
        <v>3.4921764949650699E-2</v>
      </c>
      <c r="K943" s="26">
        <f t="shared" si="44"/>
        <v>3.8679999999999243E-2</v>
      </c>
      <c r="L943" s="8">
        <f ca="1"/>
        <v>16</v>
      </c>
    </row>
    <row r="944" spans="2:12" x14ac:dyDescent="0.25">
      <c r="B944" s="7">
        <v>936</v>
      </c>
      <c r="C944" s="14">
        <f t="shared" ca="1" si="42"/>
        <v>-4.9981665157664314E-2</v>
      </c>
      <c r="E944" s="12">
        <f t="shared" si="43"/>
        <v>-0.65000000000016933</v>
      </c>
      <c r="F944" s="8">
        <f ca="1"/>
        <v>32</v>
      </c>
      <c r="H944" s="7">
        <v>936</v>
      </c>
      <c r="I944" s="14">
        <v>3.9086943871896457E-2</v>
      </c>
      <c r="K944" s="26">
        <f t="shared" si="44"/>
        <v>3.8699999999999242E-2</v>
      </c>
      <c r="L944" s="8">
        <f ca="1"/>
        <v>21</v>
      </c>
    </row>
    <row r="945" spans="2:12" x14ac:dyDescent="0.25">
      <c r="B945" s="7">
        <v>937</v>
      </c>
      <c r="C945" s="14">
        <f t="shared" ca="1" si="42"/>
        <v>0.3732931830386822</v>
      </c>
      <c r="E945" s="12">
        <f t="shared" si="43"/>
        <v>-0.64000000000016932</v>
      </c>
      <c r="F945" s="8">
        <f ca="1"/>
        <v>21</v>
      </c>
      <c r="H945" s="7">
        <v>937</v>
      </c>
      <c r="I945" s="14">
        <v>3.7676123764306631E-2</v>
      </c>
      <c r="K945" s="26">
        <f t="shared" si="44"/>
        <v>3.8719999999999241E-2</v>
      </c>
      <c r="L945" s="8">
        <f ca="1"/>
        <v>20</v>
      </c>
    </row>
    <row r="946" spans="2:12" x14ac:dyDescent="0.25">
      <c r="B946" s="7">
        <v>938</v>
      </c>
      <c r="C946" s="14">
        <f t="shared" ca="1" si="42"/>
        <v>0.37622966263910612</v>
      </c>
      <c r="E946" s="12">
        <f t="shared" si="43"/>
        <v>-0.63000000000016931</v>
      </c>
      <c r="F946" s="8">
        <f ca="1"/>
        <v>18</v>
      </c>
      <c r="H946" s="7">
        <v>938</v>
      </c>
      <c r="I946" s="14">
        <v>4.4231692434940781E-2</v>
      </c>
      <c r="K946" s="26">
        <f t="shared" si="44"/>
        <v>3.873999999999924E-2</v>
      </c>
      <c r="L946" s="8">
        <f ca="1"/>
        <v>11</v>
      </c>
    </row>
    <row r="947" spans="2:12" x14ac:dyDescent="0.25">
      <c r="B947" s="7">
        <v>939</v>
      </c>
      <c r="C947" s="14">
        <f t="shared" ca="1" si="42"/>
        <v>0.47596763138032594</v>
      </c>
      <c r="E947" s="12">
        <f t="shared" si="43"/>
        <v>-0.6200000000001693</v>
      </c>
      <c r="F947" s="8">
        <f ca="1"/>
        <v>25</v>
      </c>
      <c r="H947" s="7">
        <v>939</v>
      </c>
      <c r="I947" s="14">
        <v>3.9872744549500412E-2</v>
      </c>
      <c r="K947" s="26">
        <f t="shared" si="44"/>
        <v>3.875999999999924E-2</v>
      </c>
      <c r="L947" s="8">
        <f ca="1"/>
        <v>22</v>
      </c>
    </row>
    <row r="948" spans="2:12" x14ac:dyDescent="0.25">
      <c r="B948" s="7">
        <v>940</v>
      </c>
      <c r="C948" s="14">
        <f t="shared" ca="1" si="42"/>
        <v>-0.33298864964388908</v>
      </c>
      <c r="E948" s="12">
        <f t="shared" si="43"/>
        <v>-0.6100000000001693</v>
      </c>
      <c r="F948" s="8">
        <f ca="1"/>
        <v>32</v>
      </c>
      <c r="H948" s="7">
        <v>940</v>
      </c>
      <c r="I948" s="14">
        <v>3.9915169600526386E-2</v>
      </c>
      <c r="K948" s="26">
        <f t="shared" si="44"/>
        <v>3.8779999999999239E-2</v>
      </c>
      <c r="L948" s="8">
        <f ca="1"/>
        <v>18</v>
      </c>
    </row>
    <row r="949" spans="2:12" x14ac:dyDescent="0.25">
      <c r="B949" s="7">
        <v>941</v>
      </c>
      <c r="C949" s="14">
        <f t="shared" ca="1" si="42"/>
        <v>0.52358008437638259</v>
      </c>
      <c r="E949" s="12">
        <f t="shared" si="43"/>
        <v>-0.60000000000016929</v>
      </c>
      <c r="F949" s="8">
        <f ca="1"/>
        <v>30</v>
      </c>
      <c r="H949" s="7">
        <v>941</v>
      </c>
      <c r="I949" s="14">
        <v>4.3227431400178075E-2</v>
      </c>
      <c r="K949" s="26">
        <f t="shared" si="44"/>
        <v>3.8799999999999238E-2</v>
      </c>
      <c r="L949" s="8">
        <f ca="1"/>
        <v>24</v>
      </c>
    </row>
    <row r="950" spans="2:12" x14ac:dyDescent="0.25">
      <c r="B950" s="7">
        <v>942</v>
      </c>
      <c r="C950" s="14">
        <f t="shared" ca="1" si="42"/>
        <v>-0.51968959135353487</v>
      </c>
      <c r="E950" s="12">
        <f t="shared" si="43"/>
        <v>-0.59000000000016928</v>
      </c>
      <c r="F950" s="8">
        <f ca="1"/>
        <v>29</v>
      </c>
      <c r="H950" s="7">
        <v>942</v>
      </c>
      <c r="I950" s="14">
        <v>4.1202095526573855E-2</v>
      </c>
      <c r="K950" s="26">
        <f t="shared" si="44"/>
        <v>3.8819999999999237E-2</v>
      </c>
      <c r="L950" s="8">
        <f ca="1"/>
        <v>13</v>
      </c>
    </row>
    <row r="951" spans="2:12" x14ac:dyDescent="0.25">
      <c r="B951" s="7">
        <v>943</v>
      </c>
      <c r="C951" s="14">
        <f t="shared" ca="1" si="42"/>
        <v>5.3503244119276136E-2</v>
      </c>
      <c r="E951" s="12">
        <f t="shared" si="43"/>
        <v>-0.58000000000016927</v>
      </c>
      <c r="F951" s="8">
        <f ca="1"/>
        <v>32</v>
      </c>
      <c r="H951" s="7">
        <v>943</v>
      </c>
      <c r="I951" s="14">
        <v>3.6055386510779115E-2</v>
      </c>
      <c r="K951" s="26">
        <f t="shared" si="44"/>
        <v>3.8839999999999236E-2</v>
      </c>
      <c r="L951" s="8">
        <f ca="1"/>
        <v>20</v>
      </c>
    </row>
    <row r="952" spans="2:12" x14ac:dyDescent="0.25">
      <c r="B952" s="7">
        <v>944</v>
      </c>
      <c r="C952" s="14">
        <f t="shared" ca="1" si="42"/>
        <v>-0.17915611257989811</v>
      </c>
      <c r="E952" s="12">
        <f t="shared" si="43"/>
        <v>-0.57000000000016926</v>
      </c>
      <c r="F952" s="8">
        <f ca="1"/>
        <v>35</v>
      </c>
      <c r="H952" s="7">
        <v>944</v>
      </c>
      <c r="I952" s="14">
        <v>3.5377481139209098E-2</v>
      </c>
      <c r="K952" s="26">
        <f t="shared" si="44"/>
        <v>3.8859999999999235E-2</v>
      </c>
      <c r="L952" s="8">
        <f ca="1"/>
        <v>17</v>
      </c>
    </row>
    <row r="953" spans="2:12" x14ac:dyDescent="0.25">
      <c r="B953" s="7">
        <v>945</v>
      </c>
      <c r="C953" s="14">
        <f t="shared" ca="1" si="42"/>
        <v>-8.0068537617640767E-2</v>
      </c>
      <c r="E953" s="12">
        <f t="shared" si="43"/>
        <v>-0.56000000000016925</v>
      </c>
      <c r="F953" s="8">
        <f ca="1"/>
        <v>28</v>
      </c>
      <c r="H953" s="7">
        <v>945</v>
      </c>
      <c r="I953" s="14">
        <v>4.0690198904750008E-2</v>
      </c>
      <c r="K953" s="26">
        <f t="shared" si="44"/>
        <v>3.8879999999999235E-2</v>
      </c>
      <c r="L953" s="8">
        <f ca="1"/>
        <v>14</v>
      </c>
    </row>
    <row r="954" spans="2:12" x14ac:dyDescent="0.25">
      <c r="B954" s="7">
        <v>946</v>
      </c>
      <c r="C954" s="14">
        <f t="shared" ca="1" si="42"/>
        <v>0.21840884592198936</v>
      </c>
      <c r="E954" s="12">
        <f t="shared" si="43"/>
        <v>-0.55000000000016924</v>
      </c>
      <c r="F954" s="8">
        <f ca="1"/>
        <v>26</v>
      </c>
      <c r="H954" s="7">
        <v>946</v>
      </c>
      <c r="I954" s="14">
        <v>3.4235300102045986E-2</v>
      </c>
      <c r="K954" s="26">
        <f t="shared" si="44"/>
        <v>3.8899999999999234E-2</v>
      </c>
      <c r="L954" s="8">
        <f ca="1"/>
        <v>25</v>
      </c>
    </row>
    <row r="955" spans="2:12" x14ac:dyDescent="0.25">
      <c r="B955" s="7">
        <v>947</v>
      </c>
      <c r="C955" s="14">
        <f t="shared" ca="1" si="42"/>
        <v>5.7573726654306157E-2</v>
      </c>
      <c r="E955" s="12">
        <f t="shared" si="43"/>
        <v>-0.54000000000016923</v>
      </c>
      <c r="F955" s="8">
        <f ca="1"/>
        <v>26</v>
      </c>
      <c r="H955" s="7">
        <v>947</v>
      </c>
      <c r="I955" s="14">
        <v>4.2017443080077314E-2</v>
      </c>
      <c r="K955" s="26">
        <f t="shared" si="44"/>
        <v>3.8919999999999233E-2</v>
      </c>
      <c r="L955" s="8">
        <f ca="1"/>
        <v>19</v>
      </c>
    </row>
    <row r="956" spans="2:12" x14ac:dyDescent="0.25">
      <c r="B956" s="7">
        <v>948</v>
      </c>
      <c r="C956" s="14">
        <f t="shared" ca="1" si="42"/>
        <v>-0.28081599696438914</v>
      </c>
      <c r="E956" s="12">
        <f t="shared" si="43"/>
        <v>-0.53000000000016922</v>
      </c>
      <c r="F956" s="8">
        <f ca="1"/>
        <v>32</v>
      </c>
      <c r="H956" s="7">
        <v>948</v>
      </c>
      <c r="I956" s="14">
        <v>4.4670375250098898E-2</v>
      </c>
      <c r="K956" s="26">
        <f t="shared" si="44"/>
        <v>3.8939999999999232E-2</v>
      </c>
      <c r="L956" s="8">
        <f ca="1"/>
        <v>21</v>
      </c>
    </row>
    <row r="957" spans="2:12" x14ac:dyDescent="0.25">
      <c r="B957" s="7">
        <v>949</v>
      </c>
      <c r="C957" s="14">
        <f t="shared" ca="1" si="42"/>
        <v>0.86186218725467079</v>
      </c>
      <c r="E957" s="12">
        <f t="shared" si="43"/>
        <v>-0.52000000000016922</v>
      </c>
      <c r="F957" s="8">
        <f ca="1"/>
        <v>34</v>
      </c>
      <c r="H957" s="7">
        <v>949</v>
      </c>
      <c r="I957" s="14">
        <v>3.7473287587540802E-2</v>
      </c>
      <c r="K957" s="26">
        <f t="shared" si="44"/>
        <v>3.8959999999999231E-2</v>
      </c>
      <c r="L957" s="8">
        <f ca="1"/>
        <v>16</v>
      </c>
    </row>
    <row r="958" spans="2:12" x14ac:dyDescent="0.25">
      <c r="B958" s="7">
        <v>950</v>
      </c>
      <c r="C958" s="14">
        <f t="shared" ca="1" si="42"/>
        <v>0.23974722523860689</v>
      </c>
      <c r="E958" s="12">
        <f t="shared" si="43"/>
        <v>-0.51000000000016921</v>
      </c>
      <c r="F958" s="8">
        <f ca="1"/>
        <v>37</v>
      </c>
      <c r="H958" s="7">
        <v>950</v>
      </c>
      <c r="I958" s="14">
        <v>3.1736597551092038E-2</v>
      </c>
      <c r="K958" s="26">
        <f t="shared" si="44"/>
        <v>3.8979999999999231E-2</v>
      </c>
      <c r="L958" s="8">
        <f ca="1"/>
        <v>19</v>
      </c>
    </row>
    <row r="959" spans="2:12" x14ac:dyDescent="0.25">
      <c r="B959" s="7">
        <v>951</v>
      </c>
      <c r="C959" s="14">
        <f t="shared" ca="1" si="42"/>
        <v>-0.28604139018496272</v>
      </c>
      <c r="E959" s="12">
        <f t="shared" si="43"/>
        <v>-0.5000000000001692</v>
      </c>
      <c r="F959" s="8">
        <f ca="1"/>
        <v>41</v>
      </c>
      <c r="H959" s="7">
        <v>951</v>
      </c>
      <c r="I959" s="14">
        <v>3.5800367798871663E-2</v>
      </c>
      <c r="K959" s="26">
        <f t="shared" si="44"/>
        <v>3.899999999999923E-2</v>
      </c>
      <c r="L959" s="8">
        <f ca="1"/>
        <v>14</v>
      </c>
    </row>
    <row r="960" spans="2:12" x14ac:dyDescent="0.25">
      <c r="B960" s="7">
        <v>952</v>
      </c>
      <c r="C960" s="14">
        <f t="shared" ca="1" si="42"/>
        <v>0.4563005390316533</v>
      </c>
      <c r="E960" s="12">
        <f t="shared" si="43"/>
        <v>-0.49000000000016919</v>
      </c>
      <c r="F960" s="8">
        <f ca="1"/>
        <v>31</v>
      </c>
      <c r="H960" s="7">
        <v>952</v>
      </c>
      <c r="I960" s="14">
        <v>3.875918383891306E-2</v>
      </c>
      <c r="K960" s="26">
        <f t="shared" si="44"/>
        <v>3.9019999999999229E-2</v>
      </c>
      <c r="L960" s="8">
        <f ca="1"/>
        <v>27</v>
      </c>
    </row>
    <row r="961" spans="2:12" x14ac:dyDescent="0.25">
      <c r="B961" s="7">
        <v>953</v>
      </c>
      <c r="C961" s="14">
        <f t="shared" ca="1" si="42"/>
        <v>-0.67996040093875942</v>
      </c>
      <c r="E961" s="12">
        <f t="shared" si="43"/>
        <v>-0.48000000000016918</v>
      </c>
      <c r="F961" s="8">
        <f ca="1"/>
        <v>34</v>
      </c>
      <c r="H961" s="7">
        <v>953</v>
      </c>
      <c r="I961" s="14">
        <v>4.0890282078547516E-2</v>
      </c>
      <c r="K961" s="26">
        <f t="shared" si="44"/>
        <v>3.9039999999999228E-2</v>
      </c>
      <c r="L961" s="8">
        <f ca="1"/>
        <v>19</v>
      </c>
    </row>
    <row r="962" spans="2:12" x14ac:dyDescent="0.25">
      <c r="B962" s="7">
        <v>954</v>
      </c>
      <c r="C962" s="14">
        <f t="shared" ca="1" si="42"/>
        <v>-0.44789324643273376</v>
      </c>
      <c r="E962" s="12">
        <f t="shared" si="43"/>
        <v>-0.47000000000016917</v>
      </c>
      <c r="F962" s="8">
        <f ca="1"/>
        <v>43</v>
      </c>
      <c r="H962" s="7">
        <v>954</v>
      </c>
      <c r="I962" s="14">
        <v>4.6902264605686146E-2</v>
      </c>
      <c r="K962" s="26">
        <f t="shared" si="44"/>
        <v>3.9059999999999227E-2</v>
      </c>
      <c r="L962" s="8">
        <f ca="1"/>
        <v>15</v>
      </c>
    </row>
    <row r="963" spans="2:12" x14ac:dyDescent="0.25">
      <c r="B963" s="7">
        <v>955</v>
      </c>
      <c r="C963" s="14">
        <f t="shared" ca="1" si="42"/>
        <v>0.11598061734869194</v>
      </c>
      <c r="E963" s="12">
        <f t="shared" si="43"/>
        <v>-0.46000000000016916</v>
      </c>
      <c r="F963" s="8">
        <f ca="1"/>
        <v>39</v>
      </c>
      <c r="H963" s="7">
        <v>955</v>
      </c>
      <c r="I963" s="14">
        <v>4.0407322239184411E-2</v>
      </c>
      <c r="K963" s="26">
        <f t="shared" si="44"/>
        <v>3.9079999999999226E-2</v>
      </c>
      <c r="L963" s="8">
        <f ca="1"/>
        <v>20</v>
      </c>
    </row>
    <row r="964" spans="2:12" x14ac:dyDescent="0.25">
      <c r="B964" s="7">
        <v>956</v>
      </c>
      <c r="C964" s="14">
        <f t="shared" ca="1" si="42"/>
        <v>-0.23656055939100559</v>
      </c>
      <c r="E964" s="12">
        <f t="shared" si="43"/>
        <v>-0.45000000000016915</v>
      </c>
      <c r="F964" s="8">
        <f ca="1"/>
        <v>41</v>
      </c>
      <c r="H964" s="7">
        <v>956</v>
      </c>
      <c r="I964" s="14">
        <v>3.9545965171144747E-2</v>
      </c>
      <c r="K964" s="26">
        <f t="shared" si="44"/>
        <v>3.9099999999999226E-2</v>
      </c>
      <c r="L964" s="8">
        <f ca="1"/>
        <v>20</v>
      </c>
    </row>
    <row r="965" spans="2:12" x14ac:dyDescent="0.25">
      <c r="B965" s="7">
        <v>957</v>
      </c>
      <c r="C965" s="14">
        <f t="shared" ca="1" si="42"/>
        <v>-0.3210108962346746</v>
      </c>
      <c r="E965" s="12">
        <f t="shared" si="43"/>
        <v>-0.44000000000016914</v>
      </c>
      <c r="F965" s="8">
        <f ca="1"/>
        <v>43</v>
      </c>
      <c r="H965" s="7">
        <v>957</v>
      </c>
      <c r="I965" s="14">
        <v>3.7207063649677664E-2</v>
      </c>
      <c r="K965" s="26">
        <f t="shared" si="44"/>
        <v>3.9119999999999225E-2</v>
      </c>
      <c r="L965" s="8">
        <f ca="1"/>
        <v>22</v>
      </c>
    </row>
    <row r="966" spans="2:12" x14ac:dyDescent="0.25">
      <c r="B966" s="7">
        <v>958</v>
      </c>
      <c r="C966" s="14">
        <f t="shared" ca="1" si="42"/>
        <v>-0.82231017161180986</v>
      </c>
      <c r="E966" s="12">
        <f t="shared" si="43"/>
        <v>-0.43000000000016914</v>
      </c>
      <c r="F966" s="8">
        <f ca="1"/>
        <v>59</v>
      </c>
      <c r="H966" s="7">
        <v>958</v>
      </c>
      <c r="I966" s="14">
        <v>4.5772084954656601E-2</v>
      </c>
      <c r="K966" s="26">
        <f t="shared" si="44"/>
        <v>3.9139999999999224E-2</v>
      </c>
      <c r="L966" s="8">
        <f ca="1"/>
        <v>20</v>
      </c>
    </row>
    <row r="967" spans="2:12" x14ac:dyDescent="0.25">
      <c r="B967" s="7">
        <v>959</v>
      </c>
      <c r="C967" s="14">
        <f t="shared" ca="1" si="42"/>
        <v>0.39051068689137175</v>
      </c>
      <c r="E967" s="12">
        <f t="shared" si="43"/>
        <v>-0.42000000000016913</v>
      </c>
      <c r="F967" s="8">
        <f ca="1"/>
        <v>56</v>
      </c>
      <c r="H967" s="7">
        <v>959</v>
      </c>
      <c r="I967" s="14">
        <v>3.7500245375425866E-2</v>
      </c>
      <c r="K967" s="26">
        <f t="shared" si="44"/>
        <v>3.9159999999999223E-2</v>
      </c>
      <c r="L967" s="8">
        <f ca="1"/>
        <v>19</v>
      </c>
    </row>
    <row r="968" spans="2:12" x14ac:dyDescent="0.25">
      <c r="B968" s="7">
        <v>960</v>
      </c>
      <c r="C968" s="14">
        <f t="shared" ca="1" si="42"/>
        <v>-0.26460877449918629</v>
      </c>
      <c r="E968" s="12">
        <f t="shared" si="43"/>
        <v>-0.41000000000016912</v>
      </c>
      <c r="F968" s="8">
        <f ca="1"/>
        <v>52</v>
      </c>
      <c r="H968" s="7">
        <v>960</v>
      </c>
      <c r="I968" s="14">
        <v>4.8760404900768314E-2</v>
      </c>
      <c r="K968" s="26">
        <f t="shared" si="44"/>
        <v>3.9179999999999222E-2</v>
      </c>
      <c r="L968" s="8">
        <f ca="1"/>
        <v>21</v>
      </c>
    </row>
    <row r="969" spans="2:12" x14ac:dyDescent="0.25">
      <c r="B969" s="7">
        <v>961</v>
      </c>
      <c r="C969" s="14">
        <f t="shared" ca="1" si="42"/>
        <v>-0.1135680371223691</v>
      </c>
      <c r="E969" s="12">
        <f t="shared" si="43"/>
        <v>-0.40000000000016911</v>
      </c>
      <c r="F969" s="8">
        <f ca="1"/>
        <v>67</v>
      </c>
      <c r="H969" s="7">
        <v>961</v>
      </c>
      <c r="I969" s="14">
        <v>3.5918679648821422E-2</v>
      </c>
      <c r="K969" s="26">
        <f t="shared" si="44"/>
        <v>3.9199999999999222E-2</v>
      </c>
      <c r="L969" s="8">
        <f ca="1"/>
        <v>21</v>
      </c>
    </row>
    <row r="970" spans="2:12" x14ac:dyDescent="0.25">
      <c r="B970" s="7">
        <v>962</v>
      </c>
      <c r="C970" s="14">
        <f t="shared" ca="1" si="42"/>
        <v>1.2045272492693215</v>
      </c>
      <c r="E970" s="12">
        <f t="shared" si="43"/>
        <v>-0.3900000000001691</v>
      </c>
      <c r="F970" s="8">
        <f ca="1"/>
        <v>54</v>
      </c>
      <c r="H970" s="7">
        <v>962</v>
      </c>
      <c r="I970" s="14">
        <v>4.6093171733461717E-2</v>
      </c>
      <c r="K970" s="26">
        <f t="shared" si="44"/>
        <v>3.9219999999999221E-2</v>
      </c>
      <c r="L970" s="8">
        <f ca="1"/>
        <v>25</v>
      </c>
    </row>
    <row r="971" spans="2:12" x14ac:dyDescent="0.25">
      <c r="B971" s="7">
        <v>963</v>
      </c>
      <c r="C971" s="14">
        <f t="shared" ref="C971:C1034" ca="1" si="45">_xlfn.NORM.INV(RAND(),$C$3,$C$4)+($C$5*C970)+($C$6*RAND())</f>
        <v>0.12511820092381851</v>
      </c>
      <c r="E971" s="12">
        <f t="shared" ref="E971:E1008" si="46">E970+0.01</f>
        <v>-0.38000000000016909</v>
      </c>
      <c r="F971" s="8">
        <f ca="1"/>
        <v>56</v>
      </c>
      <c r="H971" s="7">
        <v>963</v>
      </c>
      <c r="I971" s="14">
        <v>3.4730156051514534E-2</v>
      </c>
      <c r="K971" s="26">
        <f t="shared" ref="K971:K1034" si="47">K970+0.00002</f>
        <v>3.923999999999922E-2</v>
      </c>
      <c r="L971" s="8">
        <f ca="1"/>
        <v>25</v>
      </c>
    </row>
    <row r="972" spans="2:12" x14ac:dyDescent="0.25">
      <c r="B972" s="7">
        <v>964</v>
      </c>
      <c r="C972" s="14">
        <f t="shared" ca="1" si="45"/>
        <v>0.21528895702831843</v>
      </c>
      <c r="E972" s="12">
        <f t="shared" si="46"/>
        <v>-0.37000000000016908</v>
      </c>
      <c r="F972" s="8">
        <f ca="1"/>
        <v>56</v>
      </c>
      <c r="H972" s="7">
        <v>964</v>
      </c>
      <c r="I972" s="14">
        <v>3.7260915754413246E-2</v>
      </c>
      <c r="K972" s="26">
        <f t="shared" si="47"/>
        <v>3.9259999999999219E-2</v>
      </c>
      <c r="L972" s="8">
        <f ca="1"/>
        <v>17</v>
      </c>
    </row>
    <row r="973" spans="2:12" x14ac:dyDescent="0.25">
      <c r="B973" s="7">
        <v>965</v>
      </c>
      <c r="C973" s="14">
        <f t="shared" ca="1" si="45"/>
        <v>0.13130477210238459</v>
      </c>
      <c r="E973" s="12">
        <f t="shared" si="46"/>
        <v>-0.36000000000016907</v>
      </c>
      <c r="F973" s="8">
        <f ca="1"/>
        <v>69</v>
      </c>
      <c r="H973" s="7">
        <v>965</v>
      </c>
      <c r="I973" s="14">
        <v>3.7128102411611227E-2</v>
      </c>
      <c r="K973" s="26">
        <f t="shared" si="47"/>
        <v>3.9279999999999218E-2</v>
      </c>
      <c r="L973" s="8">
        <f ca="1"/>
        <v>11</v>
      </c>
    </row>
    <row r="974" spans="2:12" x14ac:dyDescent="0.25">
      <c r="B974" s="7">
        <v>966</v>
      </c>
      <c r="C974" s="14">
        <f t="shared" ca="1" si="45"/>
        <v>0.27974180876732296</v>
      </c>
      <c r="E974" s="12">
        <f t="shared" si="46"/>
        <v>-0.35000000000016906</v>
      </c>
      <c r="F974" s="8">
        <f ca="1"/>
        <v>66</v>
      </c>
      <c r="H974" s="7">
        <v>966</v>
      </c>
      <c r="I974" s="14">
        <v>3.4044185905267629E-2</v>
      </c>
      <c r="K974" s="26">
        <f t="shared" si="47"/>
        <v>3.9299999999999218E-2</v>
      </c>
      <c r="L974" s="8">
        <f ca="1"/>
        <v>19</v>
      </c>
    </row>
    <row r="975" spans="2:12" x14ac:dyDescent="0.25">
      <c r="B975" s="7">
        <v>967</v>
      </c>
      <c r="C975" s="14">
        <f t="shared" ca="1" si="45"/>
        <v>-0.82835848666562273</v>
      </c>
      <c r="E975" s="12">
        <f t="shared" si="46"/>
        <v>-0.34000000000016906</v>
      </c>
      <c r="F975" s="8">
        <f ca="1"/>
        <v>79</v>
      </c>
      <c r="H975" s="7">
        <v>967</v>
      </c>
      <c r="I975" s="14">
        <v>4.0271740848760777E-2</v>
      </c>
      <c r="K975" s="26">
        <f t="shared" si="47"/>
        <v>3.9319999999999217E-2</v>
      </c>
      <c r="L975" s="8">
        <f ca="1"/>
        <v>21</v>
      </c>
    </row>
    <row r="976" spans="2:12" x14ac:dyDescent="0.25">
      <c r="B976" s="7">
        <v>968</v>
      </c>
      <c r="C976" s="14">
        <f t="shared" ca="1" si="45"/>
        <v>-0.77628902652092868</v>
      </c>
      <c r="E976" s="12">
        <f t="shared" si="46"/>
        <v>-0.33000000000016905</v>
      </c>
      <c r="F976" s="8">
        <f ca="1"/>
        <v>51</v>
      </c>
      <c r="H976" s="7">
        <v>968</v>
      </c>
      <c r="I976" s="14">
        <v>3.5723729392645467E-2</v>
      </c>
      <c r="K976" s="26">
        <f t="shared" si="47"/>
        <v>3.9339999999999216E-2</v>
      </c>
      <c r="L976" s="8">
        <f ca="1"/>
        <v>16</v>
      </c>
    </row>
    <row r="977" spans="2:12" x14ac:dyDescent="0.25">
      <c r="B977" s="7">
        <v>969</v>
      </c>
      <c r="C977" s="14">
        <f t="shared" ca="1" si="45"/>
        <v>-0.11812929536783581</v>
      </c>
      <c r="E977" s="12">
        <f t="shared" si="46"/>
        <v>-0.32000000000016904</v>
      </c>
      <c r="F977" s="8">
        <f ca="1"/>
        <v>67</v>
      </c>
      <c r="H977" s="7">
        <v>969</v>
      </c>
      <c r="I977" s="14">
        <v>3.7132635398663127E-2</v>
      </c>
      <c r="K977" s="26">
        <f t="shared" si="47"/>
        <v>3.9359999999999215E-2</v>
      </c>
      <c r="L977" s="8">
        <f ca="1"/>
        <v>18</v>
      </c>
    </row>
    <row r="978" spans="2:12" x14ac:dyDescent="0.25">
      <c r="B978" s="7">
        <v>970</v>
      </c>
      <c r="C978" s="14">
        <f t="shared" ca="1" si="45"/>
        <v>0.13867564594343854</v>
      </c>
      <c r="E978" s="12">
        <f t="shared" si="46"/>
        <v>-0.31000000000016903</v>
      </c>
      <c r="F978" s="8">
        <f ca="1"/>
        <v>64</v>
      </c>
      <c r="H978" s="7">
        <v>970</v>
      </c>
      <c r="I978" s="14">
        <v>4.3417693173403792E-2</v>
      </c>
      <c r="K978" s="26">
        <f t="shared" si="47"/>
        <v>3.9379999999999214E-2</v>
      </c>
      <c r="L978" s="8">
        <f ca="1"/>
        <v>21</v>
      </c>
    </row>
    <row r="979" spans="2:12" x14ac:dyDescent="0.25">
      <c r="B979" s="7">
        <v>971</v>
      </c>
      <c r="C979" s="14">
        <f t="shared" ca="1" si="45"/>
        <v>0.2936883365698853</v>
      </c>
      <c r="E979" s="12">
        <f t="shared" si="46"/>
        <v>-0.30000000000016902</v>
      </c>
      <c r="F979" s="8">
        <f ca="1"/>
        <v>53</v>
      </c>
      <c r="H979" s="7">
        <v>971</v>
      </c>
      <c r="I979" s="14">
        <v>3.7971983834124243E-2</v>
      </c>
      <c r="K979" s="26">
        <f t="shared" si="47"/>
        <v>3.9399999999999213E-2</v>
      </c>
      <c r="L979" s="8">
        <f ca="1"/>
        <v>26</v>
      </c>
    </row>
    <row r="980" spans="2:12" x14ac:dyDescent="0.25">
      <c r="B980" s="7">
        <v>972</v>
      </c>
      <c r="C980" s="14">
        <f t="shared" ca="1" si="45"/>
        <v>0.1455750761029157</v>
      </c>
      <c r="E980" s="12">
        <f t="shared" si="46"/>
        <v>-0.29000000000016901</v>
      </c>
      <c r="F980" s="8">
        <f ca="1"/>
        <v>62</v>
      </c>
      <c r="H980" s="7">
        <v>972</v>
      </c>
      <c r="I980" s="14">
        <v>3.7706771013414006E-2</v>
      </c>
      <c r="K980" s="26">
        <f t="shared" si="47"/>
        <v>3.9419999999999213E-2</v>
      </c>
      <c r="L980" s="8">
        <f ca="1"/>
        <v>17</v>
      </c>
    </row>
    <row r="981" spans="2:12" x14ac:dyDescent="0.25">
      <c r="B981" s="7">
        <v>973</v>
      </c>
      <c r="C981" s="14">
        <f t="shared" ca="1" si="45"/>
        <v>-0.13436918718952545</v>
      </c>
      <c r="E981" s="12">
        <f t="shared" si="46"/>
        <v>-0.280000000000169</v>
      </c>
      <c r="F981" s="8">
        <f ca="1"/>
        <v>80</v>
      </c>
      <c r="H981" s="7">
        <v>973</v>
      </c>
      <c r="I981" s="14">
        <v>4.4278357329721504E-2</v>
      </c>
      <c r="K981" s="26">
        <f t="shared" si="47"/>
        <v>3.9439999999999212E-2</v>
      </c>
      <c r="L981" s="8">
        <f ca="1"/>
        <v>23</v>
      </c>
    </row>
    <row r="982" spans="2:12" x14ac:dyDescent="0.25">
      <c r="B982" s="7">
        <v>974</v>
      </c>
      <c r="C982" s="14">
        <f t="shared" ca="1" si="45"/>
        <v>-0.38866481816226456</v>
      </c>
      <c r="E982" s="12">
        <f t="shared" si="46"/>
        <v>-0.27000000000016899</v>
      </c>
      <c r="F982" s="8">
        <f ca="1"/>
        <v>69</v>
      </c>
      <c r="H982" s="7">
        <v>974</v>
      </c>
      <c r="I982" s="14">
        <v>3.8716029236272799E-2</v>
      </c>
      <c r="K982" s="26">
        <f t="shared" si="47"/>
        <v>3.9459999999999211E-2</v>
      </c>
      <c r="L982" s="8">
        <f ca="1"/>
        <v>18</v>
      </c>
    </row>
    <row r="983" spans="2:12" x14ac:dyDescent="0.25">
      <c r="B983" s="7">
        <v>975</v>
      </c>
      <c r="C983" s="14">
        <f t="shared" ca="1" si="45"/>
        <v>-9.3251331842675422E-2</v>
      </c>
      <c r="E983" s="12">
        <f t="shared" si="46"/>
        <v>-0.26000000000016898</v>
      </c>
      <c r="F983" s="8">
        <f ca="1"/>
        <v>70</v>
      </c>
      <c r="H983" s="7">
        <v>975</v>
      </c>
      <c r="I983" s="14">
        <v>3.6140470416715482E-2</v>
      </c>
      <c r="K983" s="26">
        <f t="shared" si="47"/>
        <v>3.947999999999921E-2</v>
      </c>
      <c r="L983" s="8">
        <f ca="1"/>
        <v>22</v>
      </c>
    </row>
    <row r="984" spans="2:12" x14ac:dyDescent="0.25">
      <c r="B984" s="7">
        <v>976</v>
      </c>
      <c r="C984" s="14">
        <f t="shared" ca="1" si="45"/>
        <v>0.21951197475164544</v>
      </c>
      <c r="E984" s="12">
        <f t="shared" si="46"/>
        <v>-0.25000000000016898</v>
      </c>
      <c r="F984" s="8">
        <f ca="1"/>
        <v>60</v>
      </c>
      <c r="H984" s="7">
        <v>976</v>
      </c>
      <c r="I984" s="14">
        <v>3.9457005262598349E-2</v>
      </c>
      <c r="K984" s="26">
        <f t="shared" si="47"/>
        <v>3.9499999999999209E-2</v>
      </c>
      <c r="L984" s="8">
        <f ca="1"/>
        <v>21</v>
      </c>
    </row>
    <row r="985" spans="2:12" x14ac:dyDescent="0.25">
      <c r="B985" s="7">
        <v>977</v>
      </c>
      <c r="C985" s="14">
        <f t="shared" ca="1" si="45"/>
        <v>0.27480743797851487</v>
      </c>
      <c r="E985" s="12">
        <f t="shared" si="46"/>
        <v>-0.24000000000016897</v>
      </c>
      <c r="F985" s="8">
        <f ca="1"/>
        <v>72</v>
      </c>
      <c r="H985" s="7">
        <v>977</v>
      </c>
      <c r="I985" s="14">
        <v>3.7831780093081607E-2</v>
      </c>
      <c r="K985" s="26">
        <f t="shared" si="47"/>
        <v>3.9519999999999209E-2</v>
      </c>
      <c r="L985" s="8">
        <f ca="1"/>
        <v>16</v>
      </c>
    </row>
    <row r="986" spans="2:12" x14ac:dyDescent="0.25">
      <c r="B986" s="7">
        <v>978</v>
      </c>
      <c r="C986" s="14">
        <f t="shared" ca="1" si="45"/>
        <v>-0.4192098409877511</v>
      </c>
      <c r="E986" s="12">
        <f t="shared" si="46"/>
        <v>-0.23000000000016896</v>
      </c>
      <c r="F986" s="8">
        <f ca="1"/>
        <v>78</v>
      </c>
      <c r="H986" s="7">
        <v>978</v>
      </c>
      <c r="I986" s="14">
        <v>3.8435267458413622E-2</v>
      </c>
      <c r="K986" s="26">
        <f t="shared" si="47"/>
        <v>3.9539999999999208E-2</v>
      </c>
      <c r="L986" s="8">
        <f ca="1"/>
        <v>19</v>
      </c>
    </row>
    <row r="987" spans="2:12" x14ac:dyDescent="0.25">
      <c r="B987" s="7">
        <v>979</v>
      </c>
      <c r="C987" s="14">
        <f t="shared" ca="1" si="45"/>
        <v>-4.24030006336319E-2</v>
      </c>
      <c r="E987" s="12">
        <f t="shared" si="46"/>
        <v>-0.22000000000016895</v>
      </c>
      <c r="F987" s="8">
        <f ca="1"/>
        <v>75</v>
      </c>
      <c r="H987" s="7">
        <v>979</v>
      </c>
      <c r="I987" s="14">
        <v>3.2268067588950899E-2</v>
      </c>
      <c r="K987" s="26">
        <f t="shared" si="47"/>
        <v>3.9559999999999207E-2</v>
      </c>
      <c r="L987" s="8">
        <f ca="1"/>
        <v>17</v>
      </c>
    </row>
    <row r="988" spans="2:12" x14ac:dyDescent="0.25">
      <c r="B988" s="7">
        <v>980</v>
      </c>
      <c r="C988" s="14">
        <f t="shared" ca="1" si="45"/>
        <v>-0.27359243986422532</v>
      </c>
      <c r="E988" s="12">
        <f t="shared" si="46"/>
        <v>-0.21000000000016894</v>
      </c>
      <c r="F988" s="8">
        <f ca="1"/>
        <v>87</v>
      </c>
      <c r="H988" s="7">
        <v>980</v>
      </c>
      <c r="I988" s="14">
        <v>3.8017925154010673E-2</v>
      </c>
      <c r="K988" s="26">
        <f t="shared" si="47"/>
        <v>3.9579999999999206E-2</v>
      </c>
      <c r="L988" s="8">
        <f ca="1"/>
        <v>18</v>
      </c>
    </row>
    <row r="989" spans="2:12" x14ac:dyDescent="0.25">
      <c r="B989" s="7">
        <v>981</v>
      </c>
      <c r="C989" s="14">
        <f t="shared" ca="1" si="45"/>
        <v>0.25922265555510238</v>
      </c>
      <c r="E989" s="12">
        <f t="shared" si="46"/>
        <v>-0.20000000000016893</v>
      </c>
      <c r="F989" s="8">
        <f ca="1"/>
        <v>93</v>
      </c>
      <c r="H989" s="7">
        <v>981</v>
      </c>
      <c r="I989" s="14">
        <v>3.7633672702795384E-2</v>
      </c>
      <c r="K989" s="26">
        <f t="shared" si="47"/>
        <v>3.9599999999999205E-2</v>
      </c>
      <c r="L989" s="8">
        <f ca="1"/>
        <v>19</v>
      </c>
    </row>
    <row r="990" spans="2:12" x14ac:dyDescent="0.25">
      <c r="B990" s="7">
        <v>982</v>
      </c>
      <c r="C990" s="14">
        <f t="shared" ca="1" si="45"/>
        <v>-0.40130047908383798</v>
      </c>
      <c r="E990" s="12">
        <f t="shared" si="46"/>
        <v>-0.19000000000016892</v>
      </c>
      <c r="F990" s="8">
        <f ca="1"/>
        <v>88</v>
      </c>
      <c r="H990" s="7">
        <v>982</v>
      </c>
      <c r="I990" s="14">
        <v>3.9844503089426886E-2</v>
      </c>
      <c r="K990" s="26">
        <f t="shared" si="47"/>
        <v>3.9619999999999204E-2</v>
      </c>
      <c r="L990" s="8">
        <f ca="1"/>
        <v>19</v>
      </c>
    </row>
    <row r="991" spans="2:12" x14ac:dyDescent="0.25">
      <c r="B991" s="7">
        <v>983</v>
      </c>
      <c r="C991" s="14">
        <f t="shared" ca="1" si="45"/>
        <v>0.46926838001806276</v>
      </c>
      <c r="E991" s="12">
        <f t="shared" si="46"/>
        <v>-0.18000000000016891</v>
      </c>
      <c r="F991" s="8">
        <f ca="1"/>
        <v>83</v>
      </c>
      <c r="H991" s="7">
        <v>983</v>
      </c>
      <c r="I991" s="14">
        <v>4.8568181042796525E-2</v>
      </c>
      <c r="K991" s="26">
        <f t="shared" si="47"/>
        <v>3.9639999999999204E-2</v>
      </c>
      <c r="L991" s="8">
        <f ca="1"/>
        <v>24</v>
      </c>
    </row>
    <row r="992" spans="2:12" x14ac:dyDescent="0.25">
      <c r="B992" s="7">
        <v>984</v>
      </c>
      <c r="C992" s="14">
        <f t="shared" ca="1" si="45"/>
        <v>0.93689255477952649</v>
      </c>
      <c r="E992" s="12">
        <f t="shared" si="46"/>
        <v>-0.1700000000001689</v>
      </c>
      <c r="F992" s="8">
        <f ca="1"/>
        <v>70</v>
      </c>
      <c r="H992" s="7">
        <v>984</v>
      </c>
      <c r="I992" s="14">
        <v>3.4615171658913237E-2</v>
      </c>
      <c r="K992" s="26">
        <f t="shared" si="47"/>
        <v>3.9659999999999203E-2</v>
      </c>
      <c r="L992" s="8">
        <f ca="1"/>
        <v>13</v>
      </c>
    </row>
    <row r="993" spans="2:12" x14ac:dyDescent="0.25">
      <c r="B993" s="7">
        <v>985</v>
      </c>
      <c r="C993" s="14">
        <f t="shared" ca="1" si="45"/>
        <v>5.026942627865242E-2</v>
      </c>
      <c r="E993" s="12">
        <f t="shared" si="46"/>
        <v>-0.1600000000001689</v>
      </c>
      <c r="F993" s="8">
        <f ca="1"/>
        <v>94</v>
      </c>
      <c r="H993" s="7">
        <v>985</v>
      </c>
      <c r="I993" s="14">
        <v>4.0049575973619321E-2</v>
      </c>
      <c r="K993" s="26">
        <f t="shared" si="47"/>
        <v>3.9679999999999202E-2</v>
      </c>
      <c r="L993" s="8">
        <f ca="1"/>
        <v>11</v>
      </c>
    </row>
    <row r="994" spans="2:12" x14ac:dyDescent="0.25">
      <c r="B994" s="7">
        <v>986</v>
      </c>
      <c r="C994" s="14">
        <f t="shared" ca="1" si="45"/>
        <v>0.4368068122466075</v>
      </c>
      <c r="E994" s="12">
        <f t="shared" si="46"/>
        <v>-0.15000000000016889</v>
      </c>
      <c r="F994" s="8">
        <f ca="1"/>
        <v>97</v>
      </c>
      <c r="H994" s="7">
        <v>986</v>
      </c>
      <c r="I994" s="14">
        <v>4.0013956665664679E-2</v>
      </c>
      <c r="K994" s="26">
        <f t="shared" si="47"/>
        <v>3.9699999999999201E-2</v>
      </c>
      <c r="L994" s="8">
        <f ca="1"/>
        <v>25</v>
      </c>
    </row>
    <row r="995" spans="2:12" x14ac:dyDescent="0.25">
      <c r="B995" s="7">
        <v>987</v>
      </c>
      <c r="C995" s="14">
        <f t="shared" ca="1" si="45"/>
        <v>-0.41425780786444261</v>
      </c>
      <c r="E995" s="12">
        <f t="shared" si="46"/>
        <v>-0.14000000000016888</v>
      </c>
      <c r="F995" s="8">
        <f ca="1"/>
        <v>92</v>
      </c>
      <c r="H995" s="7">
        <v>987</v>
      </c>
      <c r="I995" s="14">
        <v>3.6709010798992824E-2</v>
      </c>
      <c r="K995" s="26">
        <f t="shared" si="47"/>
        <v>3.97199999999992E-2</v>
      </c>
      <c r="L995" s="8">
        <f ca="1"/>
        <v>14</v>
      </c>
    </row>
    <row r="996" spans="2:12" x14ac:dyDescent="0.25">
      <c r="B996" s="7">
        <v>988</v>
      </c>
      <c r="C996" s="14">
        <f t="shared" ca="1" si="45"/>
        <v>-0.21322656090382267</v>
      </c>
      <c r="E996" s="12">
        <f t="shared" si="46"/>
        <v>-0.13000000000016887</v>
      </c>
      <c r="F996" s="8">
        <f ca="1"/>
        <v>97</v>
      </c>
      <c r="H996" s="7">
        <v>988</v>
      </c>
      <c r="I996" s="14">
        <v>3.92408116333312E-2</v>
      </c>
      <c r="K996" s="26">
        <f t="shared" si="47"/>
        <v>3.97399999999992E-2</v>
      </c>
      <c r="L996" s="8">
        <f ca="1"/>
        <v>20</v>
      </c>
    </row>
    <row r="997" spans="2:12" x14ac:dyDescent="0.25">
      <c r="B997" s="7">
        <v>989</v>
      </c>
      <c r="C997" s="14">
        <f t="shared" ca="1" si="45"/>
        <v>1.980040940124694E-2</v>
      </c>
      <c r="E997" s="12">
        <f t="shared" si="46"/>
        <v>-0.12000000000016887</v>
      </c>
      <c r="F997" s="8">
        <f ca="1"/>
        <v>87</v>
      </c>
      <c r="H997" s="7">
        <v>989</v>
      </c>
      <c r="I997" s="14">
        <v>4.4966352789356935E-2</v>
      </c>
      <c r="K997" s="26">
        <f t="shared" si="47"/>
        <v>3.9759999999999199E-2</v>
      </c>
      <c r="L997" s="8">
        <f ca="1"/>
        <v>21</v>
      </c>
    </row>
    <row r="998" spans="2:12" x14ac:dyDescent="0.25">
      <c r="B998" s="7">
        <v>990</v>
      </c>
      <c r="C998" s="14">
        <f t="shared" ca="1" si="45"/>
        <v>0.32116036050391616</v>
      </c>
      <c r="E998" s="12">
        <f t="shared" si="46"/>
        <v>-0.11000000000016888</v>
      </c>
      <c r="F998" s="8">
        <f ca="1"/>
        <v>97</v>
      </c>
      <c r="H998" s="7">
        <v>990</v>
      </c>
      <c r="I998" s="14">
        <v>4.6064305258317076E-2</v>
      </c>
      <c r="K998" s="26">
        <f t="shared" si="47"/>
        <v>3.9779999999999198E-2</v>
      </c>
      <c r="L998" s="8">
        <f ca="1"/>
        <v>20</v>
      </c>
    </row>
    <row r="999" spans="2:12" x14ac:dyDescent="0.25">
      <c r="B999" s="7">
        <v>991</v>
      </c>
      <c r="C999" s="14">
        <f t="shared" ca="1" si="45"/>
        <v>-9.606115359517417E-2</v>
      </c>
      <c r="E999" s="12">
        <f t="shared" si="46"/>
        <v>-0.10000000000016888</v>
      </c>
      <c r="F999" s="8">
        <f ca="1"/>
        <v>95</v>
      </c>
      <c r="H999" s="7">
        <v>991</v>
      </c>
      <c r="I999" s="14">
        <v>4.6509604845128963E-2</v>
      </c>
      <c r="K999" s="26">
        <f t="shared" si="47"/>
        <v>3.9799999999999197E-2</v>
      </c>
      <c r="L999" s="8">
        <f ca="1"/>
        <v>21</v>
      </c>
    </row>
    <row r="1000" spans="2:12" x14ac:dyDescent="0.25">
      <c r="B1000" s="7">
        <v>992</v>
      </c>
      <c r="C1000" s="14">
        <f t="shared" ca="1" si="45"/>
        <v>-0.36421252061133741</v>
      </c>
      <c r="E1000" s="12">
        <f t="shared" si="46"/>
        <v>-9.0000000000168889E-2</v>
      </c>
      <c r="F1000" s="8">
        <f ca="1"/>
        <v>102</v>
      </c>
      <c r="H1000" s="7">
        <v>992</v>
      </c>
      <c r="I1000" s="14">
        <v>3.6475684667017449E-2</v>
      </c>
      <c r="K1000" s="26">
        <f t="shared" si="47"/>
        <v>3.9819999999999196E-2</v>
      </c>
      <c r="L1000" s="8">
        <f ca="1"/>
        <v>19</v>
      </c>
    </row>
    <row r="1001" spans="2:12" x14ac:dyDescent="0.25">
      <c r="B1001" s="7">
        <v>993</v>
      </c>
      <c r="C1001" s="14">
        <f t="shared" ca="1" si="45"/>
        <v>-9.7189092809749522E-2</v>
      </c>
      <c r="E1001" s="12">
        <f t="shared" si="46"/>
        <v>-8.0000000000168894E-2</v>
      </c>
      <c r="F1001" s="8">
        <f ca="1"/>
        <v>96</v>
      </c>
      <c r="H1001" s="7">
        <v>993</v>
      </c>
      <c r="I1001" s="14">
        <v>4.3216211929116684E-2</v>
      </c>
      <c r="K1001" s="26">
        <f t="shared" si="47"/>
        <v>3.9839999999999196E-2</v>
      </c>
      <c r="L1001" s="8">
        <f ca="1"/>
        <v>21</v>
      </c>
    </row>
    <row r="1002" spans="2:12" x14ac:dyDescent="0.25">
      <c r="B1002" s="7">
        <v>994</v>
      </c>
      <c r="C1002" s="14">
        <f t="shared" ca="1" si="45"/>
        <v>0.56803739757456972</v>
      </c>
      <c r="E1002" s="12">
        <f t="shared" si="46"/>
        <v>-7.0000000000168899E-2</v>
      </c>
      <c r="F1002" s="8">
        <f ca="1"/>
        <v>101</v>
      </c>
      <c r="H1002" s="7">
        <v>994</v>
      </c>
      <c r="I1002" s="14">
        <v>3.5254053639271934E-2</v>
      </c>
      <c r="K1002" s="26">
        <f t="shared" si="47"/>
        <v>3.9859999999999195E-2</v>
      </c>
      <c r="L1002" s="8">
        <f ca="1"/>
        <v>21</v>
      </c>
    </row>
    <row r="1003" spans="2:12" x14ac:dyDescent="0.25">
      <c r="B1003" s="7">
        <v>995</v>
      </c>
      <c r="C1003" s="14">
        <f t="shared" ca="1" si="45"/>
        <v>7.7650624693678671E-3</v>
      </c>
      <c r="E1003" s="12">
        <f t="shared" si="46"/>
        <v>-6.0000000000168897E-2</v>
      </c>
      <c r="F1003" s="8">
        <f ca="1"/>
        <v>92</v>
      </c>
      <c r="H1003" s="7">
        <v>995</v>
      </c>
      <c r="I1003" s="14">
        <v>4.444672383908721E-2</v>
      </c>
      <c r="K1003" s="26">
        <f t="shared" si="47"/>
        <v>3.9879999999999194E-2</v>
      </c>
      <c r="L1003" s="8">
        <f ca="1"/>
        <v>14</v>
      </c>
    </row>
    <row r="1004" spans="2:12" x14ac:dyDescent="0.25">
      <c r="B1004" s="7">
        <v>996</v>
      </c>
      <c r="C1004" s="14">
        <f t="shared" ca="1" si="45"/>
        <v>-0.24685020668316701</v>
      </c>
      <c r="E1004" s="12">
        <f t="shared" si="46"/>
        <v>-5.0000000000168895E-2</v>
      </c>
      <c r="F1004" s="8">
        <f ca="1"/>
        <v>111</v>
      </c>
      <c r="H1004" s="7">
        <v>996</v>
      </c>
      <c r="I1004" s="14">
        <v>4.1354100186468692E-2</v>
      </c>
      <c r="K1004" s="26">
        <f t="shared" si="47"/>
        <v>3.9899999999999193E-2</v>
      </c>
      <c r="L1004" s="8">
        <f ca="1"/>
        <v>17</v>
      </c>
    </row>
    <row r="1005" spans="2:12" x14ac:dyDescent="0.25">
      <c r="B1005" s="7">
        <v>997</v>
      </c>
      <c r="C1005" s="14">
        <f t="shared" ca="1" si="45"/>
        <v>-0.20731351167404316</v>
      </c>
      <c r="E1005" s="12">
        <f t="shared" si="46"/>
        <v>-4.0000000000168894E-2</v>
      </c>
      <c r="F1005" s="8">
        <f ca="1"/>
        <v>111</v>
      </c>
      <c r="H1005" s="7">
        <v>997</v>
      </c>
      <c r="I1005" s="14">
        <v>3.6108432638370339E-2</v>
      </c>
      <c r="K1005" s="26">
        <f t="shared" si="47"/>
        <v>3.9919999999999192E-2</v>
      </c>
      <c r="L1005" s="8">
        <f ca="1"/>
        <v>14</v>
      </c>
    </row>
    <row r="1006" spans="2:12" x14ac:dyDescent="0.25">
      <c r="B1006" s="7">
        <v>998</v>
      </c>
      <c r="C1006" s="14">
        <f t="shared" ca="1" si="45"/>
        <v>-0.11102040747775363</v>
      </c>
      <c r="E1006" s="12">
        <f t="shared" si="46"/>
        <v>-3.0000000000168892E-2</v>
      </c>
      <c r="F1006" s="8">
        <f ca="1"/>
        <v>106</v>
      </c>
      <c r="H1006" s="7">
        <v>998</v>
      </c>
      <c r="I1006" s="14">
        <v>4.4480742822062561E-2</v>
      </c>
      <c r="K1006" s="26">
        <f t="shared" si="47"/>
        <v>3.9939999999999191E-2</v>
      </c>
      <c r="L1006" s="8">
        <f ca="1"/>
        <v>24</v>
      </c>
    </row>
    <row r="1007" spans="2:12" x14ac:dyDescent="0.25">
      <c r="B1007" s="7">
        <v>999</v>
      </c>
      <c r="C1007" s="14">
        <f t="shared" ca="1" si="45"/>
        <v>-3.1850683699303266E-2</v>
      </c>
      <c r="E1007" s="12">
        <f t="shared" si="46"/>
        <v>-2.000000000016889E-2</v>
      </c>
      <c r="F1007" s="8">
        <f ca="1"/>
        <v>93</v>
      </c>
      <c r="H1007" s="7">
        <v>999</v>
      </c>
      <c r="I1007" s="14">
        <v>3.7742157291398563E-2</v>
      </c>
      <c r="K1007" s="26">
        <f t="shared" si="47"/>
        <v>3.9959999999999191E-2</v>
      </c>
      <c r="L1007" s="8">
        <f ca="1"/>
        <v>22</v>
      </c>
    </row>
    <row r="1008" spans="2:12" x14ac:dyDescent="0.25">
      <c r="B1008" s="7">
        <v>1000</v>
      </c>
      <c r="C1008" s="14">
        <f t="shared" ca="1" si="45"/>
        <v>-0.29905265171606754</v>
      </c>
      <c r="E1008" s="12">
        <f t="shared" si="46"/>
        <v>-1.0000000000168889E-2</v>
      </c>
      <c r="F1008" s="8">
        <f ca="1"/>
        <v>101</v>
      </c>
      <c r="H1008" s="7">
        <v>1000</v>
      </c>
      <c r="I1008" s="14">
        <v>3.6022512045218162E-2</v>
      </c>
      <c r="K1008" s="26">
        <f t="shared" si="47"/>
        <v>3.997999999999919E-2</v>
      </c>
      <c r="L1008" s="8">
        <f ca="1"/>
        <v>18</v>
      </c>
    </row>
    <row r="1009" spans="2:12" x14ac:dyDescent="0.25">
      <c r="B1009" s="7">
        <v>1001</v>
      </c>
      <c r="C1009" s="14">
        <f t="shared" ca="1" si="45"/>
        <v>-5.5383840928190722E-3</v>
      </c>
      <c r="E1009" s="12">
        <f>E1008+0.01</f>
        <v>-1.6888920817414999E-13</v>
      </c>
      <c r="F1009" s="8">
        <f ca="1"/>
        <v>97</v>
      </c>
      <c r="H1009" s="7">
        <v>1001</v>
      </c>
      <c r="I1009" s="14">
        <v>3.6246329095735913E-2</v>
      </c>
      <c r="K1009" s="26">
        <f t="shared" si="47"/>
        <v>3.9999999999999189E-2</v>
      </c>
      <c r="L1009" s="8">
        <f ca="1"/>
        <v>24</v>
      </c>
    </row>
    <row r="1010" spans="2:12" x14ac:dyDescent="0.25">
      <c r="B1010" s="7">
        <v>1002</v>
      </c>
      <c r="C1010" s="14">
        <f t="shared" ca="1" si="45"/>
        <v>7.1027649752688604E-2</v>
      </c>
      <c r="E1010" s="12">
        <f>E1009+0.01</f>
        <v>9.999999999831111E-3</v>
      </c>
      <c r="F1010" s="8">
        <f ca="1"/>
        <v>97</v>
      </c>
      <c r="H1010" s="7">
        <v>1002</v>
      </c>
      <c r="I1010" s="14">
        <v>4.1427854107755506E-2</v>
      </c>
      <c r="K1010" s="26">
        <f t="shared" si="47"/>
        <v>4.0019999999999188E-2</v>
      </c>
      <c r="L1010" s="8">
        <f ca="1"/>
        <v>21</v>
      </c>
    </row>
    <row r="1011" spans="2:12" x14ac:dyDescent="0.25">
      <c r="B1011" s="7">
        <v>1003</v>
      </c>
      <c r="C1011" s="14">
        <f t="shared" ca="1" si="45"/>
        <v>-0.19849890764532677</v>
      </c>
      <c r="E1011" s="12">
        <f t="shared" ref="E1011:E1074" si="48">E1010+0.01</f>
        <v>1.9999999999831111E-2</v>
      </c>
      <c r="F1011" s="8">
        <f ca="1"/>
        <v>95</v>
      </c>
      <c r="H1011" s="7">
        <v>1003</v>
      </c>
      <c r="I1011" s="14">
        <v>5.1592478956463649E-2</v>
      </c>
      <c r="K1011" s="26">
        <f t="shared" si="47"/>
        <v>4.0039999999999187E-2</v>
      </c>
      <c r="L1011" s="8">
        <f ca="1"/>
        <v>23</v>
      </c>
    </row>
    <row r="1012" spans="2:12" x14ac:dyDescent="0.25">
      <c r="B1012" s="7">
        <v>1004</v>
      </c>
      <c r="C1012" s="14">
        <f t="shared" ca="1" si="45"/>
        <v>0.13893526412724597</v>
      </c>
      <c r="E1012" s="12">
        <f t="shared" si="48"/>
        <v>2.9999999999831113E-2</v>
      </c>
      <c r="F1012" s="8">
        <f ca="1"/>
        <v>101</v>
      </c>
      <c r="H1012" s="7">
        <v>1004</v>
      </c>
      <c r="I1012" s="14">
        <v>4.38504318058862E-2</v>
      </c>
      <c r="K1012" s="26">
        <f t="shared" si="47"/>
        <v>4.0059999999999187E-2</v>
      </c>
      <c r="L1012" s="8">
        <f ca="1"/>
        <v>17</v>
      </c>
    </row>
    <row r="1013" spans="2:12" x14ac:dyDescent="0.25">
      <c r="B1013" s="7">
        <v>1005</v>
      </c>
      <c r="C1013" s="14">
        <f t="shared" ca="1" si="45"/>
        <v>2.5925954647292391E-2</v>
      </c>
      <c r="E1013" s="12">
        <f t="shared" si="48"/>
        <v>3.9999999999831115E-2</v>
      </c>
      <c r="F1013" s="8">
        <f ca="1"/>
        <v>82</v>
      </c>
      <c r="H1013" s="7">
        <v>1005</v>
      </c>
      <c r="I1013" s="14">
        <v>3.4627898814419043E-2</v>
      </c>
      <c r="K1013" s="26">
        <f t="shared" si="47"/>
        <v>4.0079999999999186E-2</v>
      </c>
      <c r="L1013" s="8">
        <f ca="1"/>
        <v>14</v>
      </c>
    </row>
    <row r="1014" spans="2:12" x14ac:dyDescent="0.25">
      <c r="B1014" s="7">
        <v>1006</v>
      </c>
      <c r="C1014" s="14">
        <f t="shared" ca="1" si="45"/>
        <v>-4.2435334082674685E-2</v>
      </c>
      <c r="E1014" s="12">
        <f t="shared" si="48"/>
        <v>4.9999999999831117E-2</v>
      </c>
      <c r="F1014" s="8">
        <f ca="1"/>
        <v>101</v>
      </c>
      <c r="H1014" s="7">
        <v>1006</v>
      </c>
      <c r="I1014" s="14">
        <v>4.2144077724988828E-2</v>
      </c>
      <c r="K1014" s="26">
        <f t="shared" si="47"/>
        <v>4.0099999999999185E-2</v>
      </c>
      <c r="L1014" s="8">
        <f ca="1"/>
        <v>25</v>
      </c>
    </row>
    <row r="1015" spans="2:12" x14ac:dyDescent="0.25">
      <c r="B1015" s="7">
        <v>1007</v>
      </c>
      <c r="C1015" s="14">
        <f t="shared" ca="1" si="45"/>
        <v>-4.8592725856303552E-2</v>
      </c>
      <c r="E1015" s="12">
        <f t="shared" si="48"/>
        <v>5.9999999999831119E-2</v>
      </c>
      <c r="F1015" s="8">
        <f ca="1"/>
        <v>102</v>
      </c>
      <c r="H1015" s="7">
        <v>1007</v>
      </c>
      <c r="I1015" s="14">
        <v>3.7431547774556678E-2</v>
      </c>
      <c r="K1015" s="26">
        <f t="shared" si="47"/>
        <v>4.0119999999999184E-2</v>
      </c>
      <c r="L1015" s="8">
        <f ca="1"/>
        <v>20</v>
      </c>
    </row>
    <row r="1016" spans="2:12" x14ac:dyDescent="0.25">
      <c r="B1016" s="7">
        <v>1008</v>
      </c>
      <c r="C1016" s="14">
        <f t="shared" ca="1" si="45"/>
        <v>0.32872675236212412</v>
      </c>
      <c r="E1016" s="12">
        <f t="shared" si="48"/>
        <v>6.9999999999831114E-2</v>
      </c>
      <c r="F1016" s="8">
        <f ca="1"/>
        <v>66</v>
      </c>
      <c r="H1016" s="7">
        <v>1008</v>
      </c>
      <c r="I1016" s="14">
        <v>4.5018904682039271E-2</v>
      </c>
      <c r="K1016" s="26">
        <f t="shared" si="47"/>
        <v>4.0139999999999183E-2</v>
      </c>
      <c r="L1016" s="8">
        <f ca="1"/>
        <v>25</v>
      </c>
    </row>
    <row r="1017" spans="2:12" x14ac:dyDescent="0.25">
      <c r="B1017" s="7">
        <v>1009</v>
      </c>
      <c r="C1017" s="14">
        <f t="shared" ca="1" si="45"/>
        <v>0.14512607504149291</v>
      </c>
      <c r="E1017" s="12">
        <f t="shared" si="48"/>
        <v>7.9999999999831109E-2</v>
      </c>
      <c r="F1017" s="8">
        <f ca="1"/>
        <v>121</v>
      </c>
      <c r="H1017" s="7">
        <v>1009</v>
      </c>
      <c r="I1017" s="14">
        <v>4.5584631271648496E-2</v>
      </c>
      <c r="K1017" s="26">
        <f t="shared" si="47"/>
        <v>4.0159999999999182E-2</v>
      </c>
      <c r="L1017" s="8">
        <f ca="1"/>
        <v>18</v>
      </c>
    </row>
    <row r="1018" spans="2:12" x14ac:dyDescent="0.25">
      <c r="B1018" s="7">
        <v>1010</v>
      </c>
      <c r="C1018" s="14">
        <f t="shared" ca="1" si="45"/>
        <v>0.61371203696511489</v>
      </c>
      <c r="E1018" s="12">
        <f t="shared" si="48"/>
        <v>8.9999999999831104E-2</v>
      </c>
      <c r="F1018" s="8">
        <f ca="1"/>
        <v>105</v>
      </c>
      <c r="H1018" s="7">
        <v>1010</v>
      </c>
      <c r="I1018" s="14">
        <v>4.2791087475683359E-2</v>
      </c>
      <c r="K1018" s="26">
        <f t="shared" si="47"/>
        <v>4.0179999999999182E-2</v>
      </c>
      <c r="L1018" s="8">
        <f ca="1"/>
        <v>20</v>
      </c>
    </row>
    <row r="1019" spans="2:12" x14ac:dyDescent="0.25">
      <c r="B1019" s="7">
        <v>1011</v>
      </c>
      <c r="C1019" s="14">
        <f t="shared" ca="1" si="45"/>
        <v>0.27948339147445916</v>
      </c>
      <c r="E1019" s="12">
        <f t="shared" si="48"/>
        <v>9.9999999999831099E-2</v>
      </c>
      <c r="F1019" s="8">
        <f ca="1"/>
        <v>89</v>
      </c>
      <c r="H1019" s="7">
        <v>1011</v>
      </c>
      <c r="I1019" s="14">
        <v>3.8436136729397163E-2</v>
      </c>
      <c r="K1019" s="26">
        <f t="shared" si="47"/>
        <v>4.0199999999999181E-2</v>
      </c>
      <c r="L1019" s="8">
        <f ca="1"/>
        <v>19</v>
      </c>
    </row>
    <row r="1020" spans="2:12" x14ac:dyDescent="0.25">
      <c r="B1020" s="7">
        <v>1012</v>
      </c>
      <c r="C1020" s="14">
        <f t="shared" ca="1" si="45"/>
        <v>-0.4003854313658845</v>
      </c>
      <c r="E1020" s="12">
        <f t="shared" si="48"/>
        <v>0.10999999999983109</v>
      </c>
      <c r="F1020" s="8">
        <f ca="1"/>
        <v>99</v>
      </c>
      <c r="H1020" s="7">
        <v>1012</v>
      </c>
      <c r="I1020" s="14">
        <v>3.930394383265582E-2</v>
      </c>
      <c r="K1020" s="26">
        <f t="shared" si="47"/>
        <v>4.021999999999918E-2</v>
      </c>
      <c r="L1020" s="8">
        <f ca="1"/>
        <v>13</v>
      </c>
    </row>
    <row r="1021" spans="2:12" x14ac:dyDescent="0.25">
      <c r="B1021" s="7">
        <v>1013</v>
      </c>
      <c r="C1021" s="14">
        <f t="shared" ca="1" si="45"/>
        <v>-0.20809300603791869</v>
      </c>
      <c r="E1021" s="12">
        <f t="shared" si="48"/>
        <v>0.11999999999983109</v>
      </c>
      <c r="F1021" s="8">
        <f ca="1"/>
        <v>94</v>
      </c>
      <c r="H1021" s="7">
        <v>1013</v>
      </c>
      <c r="I1021" s="14">
        <v>4.11865297740414E-2</v>
      </c>
      <c r="K1021" s="26">
        <f t="shared" si="47"/>
        <v>4.0239999999999179E-2</v>
      </c>
      <c r="L1021" s="8">
        <f ca="1"/>
        <v>20</v>
      </c>
    </row>
    <row r="1022" spans="2:12" x14ac:dyDescent="0.25">
      <c r="B1022" s="7">
        <v>1014</v>
      </c>
      <c r="C1022" s="14">
        <f t="shared" ca="1" si="45"/>
        <v>-2.6949329871857296E-2</v>
      </c>
      <c r="E1022" s="12">
        <f t="shared" si="48"/>
        <v>0.12999999999983108</v>
      </c>
      <c r="F1022" s="8">
        <f ca="1"/>
        <v>91</v>
      </c>
      <c r="H1022" s="7">
        <v>1014</v>
      </c>
      <c r="I1022" s="14">
        <v>3.4291257601781255E-2</v>
      </c>
      <c r="K1022" s="26">
        <f t="shared" si="47"/>
        <v>4.0259999999999178E-2</v>
      </c>
      <c r="L1022" s="8">
        <f ca="1"/>
        <v>20</v>
      </c>
    </row>
    <row r="1023" spans="2:12" x14ac:dyDescent="0.25">
      <c r="B1023" s="7">
        <v>1015</v>
      </c>
      <c r="C1023" s="14">
        <f t="shared" ca="1" si="45"/>
        <v>0.16988362827596987</v>
      </c>
      <c r="E1023" s="12">
        <f t="shared" si="48"/>
        <v>0.13999999999983109</v>
      </c>
      <c r="F1023" s="8">
        <f ca="1"/>
        <v>101</v>
      </c>
      <c r="H1023" s="7">
        <v>1015</v>
      </c>
      <c r="I1023" s="14">
        <v>4.1326715165927959E-2</v>
      </c>
      <c r="K1023" s="26">
        <f t="shared" si="47"/>
        <v>4.0279999999999178E-2</v>
      </c>
      <c r="L1023" s="8">
        <f ca="1"/>
        <v>25</v>
      </c>
    </row>
    <row r="1024" spans="2:12" x14ac:dyDescent="0.25">
      <c r="B1024" s="7">
        <v>1016</v>
      </c>
      <c r="C1024" s="14">
        <f t="shared" ca="1" si="45"/>
        <v>0.67661485014166678</v>
      </c>
      <c r="E1024" s="12">
        <f t="shared" si="48"/>
        <v>0.1499999999998311</v>
      </c>
      <c r="F1024" s="8">
        <f ca="1"/>
        <v>82</v>
      </c>
      <c r="H1024" s="7">
        <v>1016</v>
      </c>
      <c r="I1024" s="14">
        <v>4.2491823097125486E-2</v>
      </c>
      <c r="K1024" s="26">
        <f t="shared" si="47"/>
        <v>4.0299999999999177E-2</v>
      </c>
      <c r="L1024" s="8">
        <f ca="1"/>
        <v>23</v>
      </c>
    </row>
    <row r="1025" spans="2:12" x14ac:dyDescent="0.25">
      <c r="B1025" s="7">
        <v>1017</v>
      </c>
      <c r="C1025" s="14">
        <f t="shared" ca="1" si="45"/>
        <v>-0.15584658691368394</v>
      </c>
      <c r="E1025" s="12">
        <f t="shared" si="48"/>
        <v>0.15999999999983111</v>
      </c>
      <c r="F1025" s="8">
        <f ca="1"/>
        <v>99</v>
      </c>
      <c r="H1025" s="7">
        <v>1017</v>
      </c>
      <c r="I1025" s="14">
        <v>4.2109674007897106E-2</v>
      </c>
      <c r="K1025" s="26">
        <f t="shared" si="47"/>
        <v>4.0319999999999176E-2</v>
      </c>
      <c r="L1025" s="8">
        <f ca="1"/>
        <v>18</v>
      </c>
    </row>
    <row r="1026" spans="2:12" x14ac:dyDescent="0.25">
      <c r="B1026" s="7">
        <v>1018</v>
      </c>
      <c r="C1026" s="14">
        <f t="shared" ca="1" si="45"/>
        <v>-0.28046572790192592</v>
      </c>
      <c r="E1026" s="12">
        <f t="shared" si="48"/>
        <v>0.16999999999983112</v>
      </c>
      <c r="F1026" s="8">
        <f ca="1"/>
        <v>85</v>
      </c>
      <c r="H1026" s="7">
        <v>1018</v>
      </c>
      <c r="I1026" s="14">
        <v>4.5908261170341885E-2</v>
      </c>
      <c r="K1026" s="26">
        <f t="shared" si="47"/>
        <v>4.0339999999999175E-2</v>
      </c>
      <c r="L1026" s="8">
        <f ca="1"/>
        <v>20</v>
      </c>
    </row>
    <row r="1027" spans="2:12" x14ac:dyDescent="0.25">
      <c r="B1027" s="7">
        <v>1019</v>
      </c>
      <c r="C1027" s="14">
        <f t="shared" ca="1" si="45"/>
        <v>-8.9215044317745407E-2</v>
      </c>
      <c r="E1027" s="12">
        <f t="shared" si="48"/>
        <v>0.17999999999983113</v>
      </c>
      <c r="F1027" s="8">
        <f ca="1"/>
        <v>98</v>
      </c>
      <c r="H1027" s="7">
        <v>1019</v>
      </c>
      <c r="I1027" s="14">
        <v>4.0295040169301424E-2</v>
      </c>
      <c r="K1027" s="26">
        <f t="shared" si="47"/>
        <v>4.0359999999999174E-2</v>
      </c>
      <c r="L1027" s="8">
        <f ca="1"/>
        <v>25</v>
      </c>
    </row>
    <row r="1028" spans="2:12" x14ac:dyDescent="0.25">
      <c r="B1028" s="7">
        <v>1020</v>
      </c>
      <c r="C1028" s="14">
        <f t="shared" ca="1" si="45"/>
        <v>0.25582359342290339</v>
      </c>
      <c r="E1028" s="12">
        <f t="shared" si="48"/>
        <v>0.18999999999983114</v>
      </c>
      <c r="F1028" s="8">
        <f ca="1"/>
        <v>108</v>
      </c>
      <c r="H1028" s="7">
        <v>1020</v>
      </c>
      <c r="I1028" s="14">
        <v>4.7933955459457465E-2</v>
      </c>
      <c r="K1028" s="26">
        <f t="shared" si="47"/>
        <v>4.0379999999999173E-2</v>
      </c>
      <c r="L1028" s="8">
        <f ca="1"/>
        <v>15</v>
      </c>
    </row>
    <row r="1029" spans="2:12" x14ac:dyDescent="0.25">
      <c r="B1029" s="7">
        <v>1021</v>
      </c>
      <c r="C1029" s="14">
        <f t="shared" ca="1" si="45"/>
        <v>-1.7047991553616741E-2</v>
      </c>
      <c r="E1029" s="12">
        <f t="shared" si="48"/>
        <v>0.19999999999983115</v>
      </c>
      <c r="F1029" s="8">
        <f ca="1"/>
        <v>93</v>
      </c>
      <c r="H1029" s="7">
        <v>1021</v>
      </c>
      <c r="I1029" s="14">
        <v>3.5679251470717037E-2</v>
      </c>
      <c r="K1029" s="26">
        <f t="shared" si="47"/>
        <v>4.0399999999999173E-2</v>
      </c>
      <c r="L1029" s="8">
        <f ca="1"/>
        <v>17</v>
      </c>
    </row>
    <row r="1030" spans="2:12" x14ac:dyDescent="0.25">
      <c r="B1030" s="7">
        <v>1022</v>
      </c>
      <c r="C1030" s="14">
        <f t="shared" ca="1" si="45"/>
        <v>0.39827764894843004</v>
      </c>
      <c r="E1030" s="12">
        <f t="shared" si="48"/>
        <v>0.20999999999983116</v>
      </c>
      <c r="F1030" s="8">
        <f ca="1"/>
        <v>85</v>
      </c>
      <c r="H1030" s="7">
        <v>1022</v>
      </c>
      <c r="I1030" s="14">
        <v>3.6851480556025169E-2</v>
      </c>
      <c r="K1030" s="26">
        <f t="shared" si="47"/>
        <v>4.0419999999999172E-2</v>
      </c>
      <c r="L1030" s="8">
        <f ca="1"/>
        <v>20</v>
      </c>
    </row>
    <row r="1031" spans="2:12" x14ac:dyDescent="0.25">
      <c r="B1031" s="7">
        <v>1023</v>
      </c>
      <c r="C1031" s="14">
        <f t="shared" ca="1" si="45"/>
        <v>0.26835660860449451</v>
      </c>
      <c r="E1031" s="12">
        <f t="shared" si="48"/>
        <v>0.21999999999983116</v>
      </c>
      <c r="F1031" s="8">
        <f ca="1"/>
        <v>115</v>
      </c>
      <c r="H1031" s="7">
        <v>1023</v>
      </c>
      <c r="I1031" s="14">
        <v>4.3552214083489041E-2</v>
      </c>
      <c r="K1031" s="26">
        <f t="shared" si="47"/>
        <v>4.0439999999999171E-2</v>
      </c>
      <c r="L1031" s="8">
        <f ca="1"/>
        <v>23</v>
      </c>
    </row>
    <row r="1032" spans="2:12" x14ac:dyDescent="0.25">
      <c r="B1032" s="7">
        <v>1024</v>
      </c>
      <c r="C1032" s="14">
        <f t="shared" ca="1" si="45"/>
        <v>0.11293284726176034</v>
      </c>
      <c r="E1032" s="12">
        <f t="shared" si="48"/>
        <v>0.22999999999983117</v>
      </c>
      <c r="F1032" s="8">
        <f ca="1"/>
        <v>73</v>
      </c>
      <c r="H1032" s="7">
        <v>1024</v>
      </c>
      <c r="I1032" s="14">
        <v>3.8796121090925381E-2</v>
      </c>
      <c r="K1032" s="26">
        <f t="shared" si="47"/>
        <v>4.045999999999917E-2</v>
      </c>
      <c r="L1032" s="8">
        <f ca="1"/>
        <v>25</v>
      </c>
    </row>
    <row r="1033" spans="2:12" x14ac:dyDescent="0.25">
      <c r="B1033" s="7">
        <v>1025</v>
      </c>
      <c r="C1033" s="14">
        <f t="shared" ca="1" si="45"/>
        <v>0.32593445992390746</v>
      </c>
      <c r="E1033" s="12">
        <f t="shared" si="48"/>
        <v>0.23999999999983118</v>
      </c>
      <c r="F1033" s="8">
        <f ca="1"/>
        <v>95</v>
      </c>
      <c r="H1033" s="7">
        <v>1025</v>
      </c>
      <c r="I1033" s="14">
        <v>4.2460221770314492E-2</v>
      </c>
      <c r="K1033" s="26">
        <f t="shared" si="47"/>
        <v>4.0479999999999169E-2</v>
      </c>
      <c r="L1033" s="8">
        <f ca="1"/>
        <v>24</v>
      </c>
    </row>
    <row r="1034" spans="2:12" x14ac:dyDescent="0.25">
      <c r="B1034" s="7">
        <v>1026</v>
      </c>
      <c r="C1034" s="14">
        <f t="shared" ca="1" si="45"/>
        <v>-0.19343200115058162</v>
      </c>
      <c r="E1034" s="12">
        <f t="shared" si="48"/>
        <v>0.24999999999983119</v>
      </c>
      <c r="F1034" s="8">
        <f ca="1"/>
        <v>101</v>
      </c>
      <c r="H1034" s="7">
        <v>1026</v>
      </c>
      <c r="I1034" s="14">
        <v>4.1113735272537699E-2</v>
      </c>
      <c r="K1034" s="26">
        <f t="shared" si="47"/>
        <v>4.0499999999999169E-2</v>
      </c>
      <c r="L1034" s="8">
        <f ca="1"/>
        <v>23</v>
      </c>
    </row>
    <row r="1035" spans="2:12" x14ac:dyDescent="0.25">
      <c r="B1035" s="7">
        <v>1027</v>
      </c>
      <c r="C1035" s="14">
        <f t="shared" ref="C1035:C1098" ca="1" si="49">_xlfn.NORM.INV(RAND(),$C$3,$C$4)+($C$5*C1034)+($C$6*RAND())</f>
        <v>0.36305762124981872</v>
      </c>
      <c r="E1035" s="12">
        <f t="shared" si="48"/>
        <v>0.2599999999998312</v>
      </c>
      <c r="F1035" s="8">
        <f ca="1"/>
        <v>82</v>
      </c>
      <c r="H1035" s="7">
        <v>1027</v>
      </c>
      <c r="I1035" s="14">
        <v>4.4817990784589139E-2</v>
      </c>
      <c r="K1035" s="26">
        <f t="shared" ref="K1035:K1098" si="50">K1034+0.00002</f>
        <v>4.0519999999999168E-2</v>
      </c>
      <c r="L1035" s="8">
        <f ca="1"/>
        <v>16</v>
      </c>
    </row>
    <row r="1036" spans="2:12" x14ac:dyDescent="0.25">
      <c r="B1036" s="7">
        <v>1028</v>
      </c>
      <c r="C1036" s="14">
        <f t="shared" ca="1" si="49"/>
        <v>0.43978451526016771</v>
      </c>
      <c r="E1036" s="12">
        <f t="shared" si="48"/>
        <v>0.26999999999983121</v>
      </c>
      <c r="F1036" s="8">
        <f ca="1"/>
        <v>77</v>
      </c>
      <c r="H1036" s="7">
        <v>1028</v>
      </c>
      <c r="I1036" s="14">
        <v>4.1328655183686454E-2</v>
      </c>
      <c r="K1036" s="26">
        <f t="shared" si="50"/>
        <v>4.0539999999999167E-2</v>
      </c>
      <c r="L1036" s="8">
        <f ca="1"/>
        <v>18</v>
      </c>
    </row>
    <row r="1037" spans="2:12" x14ac:dyDescent="0.25">
      <c r="B1037" s="7">
        <v>1029</v>
      </c>
      <c r="C1037" s="14">
        <f t="shared" ca="1" si="49"/>
        <v>-2.8165311157720134E-2</v>
      </c>
      <c r="E1037" s="12">
        <f t="shared" si="48"/>
        <v>0.27999999999983122</v>
      </c>
      <c r="F1037" s="8">
        <f ca="1"/>
        <v>75</v>
      </c>
      <c r="H1037" s="7">
        <v>1029</v>
      </c>
      <c r="I1037" s="14">
        <v>3.7566542744485308E-2</v>
      </c>
      <c r="K1037" s="26">
        <f t="shared" si="50"/>
        <v>4.0559999999999166E-2</v>
      </c>
      <c r="L1037" s="8">
        <f ca="1"/>
        <v>23</v>
      </c>
    </row>
    <row r="1038" spans="2:12" x14ac:dyDescent="0.25">
      <c r="B1038" s="7">
        <v>1030</v>
      </c>
      <c r="C1038" s="14">
        <f t="shared" ca="1" si="49"/>
        <v>-0.26678752839395037</v>
      </c>
      <c r="E1038" s="12">
        <f t="shared" si="48"/>
        <v>0.28999999999983123</v>
      </c>
      <c r="F1038" s="8">
        <f ca="1"/>
        <v>74</v>
      </c>
      <c r="H1038" s="7">
        <v>1030</v>
      </c>
      <c r="I1038" s="14">
        <v>3.5000913240035986E-2</v>
      </c>
      <c r="K1038" s="26">
        <f t="shared" si="50"/>
        <v>4.0579999999999165E-2</v>
      </c>
      <c r="L1038" s="8">
        <f ca="1"/>
        <v>16</v>
      </c>
    </row>
    <row r="1039" spans="2:12" x14ac:dyDescent="0.25">
      <c r="B1039" s="7">
        <v>1031</v>
      </c>
      <c r="C1039" s="14">
        <f t="shared" ca="1" si="49"/>
        <v>-5.5953077239830167E-2</v>
      </c>
      <c r="E1039" s="12">
        <f t="shared" si="48"/>
        <v>0.29999999999983123</v>
      </c>
      <c r="F1039" s="8">
        <f ca="1"/>
        <v>93</v>
      </c>
      <c r="H1039" s="7">
        <v>1031</v>
      </c>
      <c r="I1039" s="14">
        <v>4.3965792773434959E-2</v>
      </c>
      <c r="K1039" s="26">
        <f t="shared" si="50"/>
        <v>4.0599999999999165E-2</v>
      </c>
      <c r="L1039" s="8">
        <f ca="1"/>
        <v>25</v>
      </c>
    </row>
    <row r="1040" spans="2:12" x14ac:dyDescent="0.25">
      <c r="B1040" s="7">
        <v>1032</v>
      </c>
      <c r="C1040" s="14">
        <f t="shared" ca="1" si="49"/>
        <v>0.31529940865148326</v>
      </c>
      <c r="E1040" s="12">
        <f t="shared" si="48"/>
        <v>0.30999999999983124</v>
      </c>
      <c r="F1040" s="8">
        <f ca="1"/>
        <v>83</v>
      </c>
      <c r="H1040" s="7">
        <v>1032</v>
      </c>
      <c r="I1040" s="14">
        <v>4.0632646767753876E-2</v>
      </c>
      <c r="K1040" s="26">
        <f t="shared" si="50"/>
        <v>4.0619999999999164E-2</v>
      </c>
      <c r="L1040" s="8">
        <f ca="1"/>
        <v>21</v>
      </c>
    </row>
    <row r="1041" spans="2:12" x14ac:dyDescent="0.25">
      <c r="B1041" s="7">
        <v>1033</v>
      </c>
      <c r="C1041" s="14">
        <f t="shared" ca="1" si="49"/>
        <v>0.24074372102606897</v>
      </c>
      <c r="E1041" s="12">
        <f t="shared" si="48"/>
        <v>0.31999999999983125</v>
      </c>
      <c r="F1041" s="8">
        <f ca="1"/>
        <v>60</v>
      </c>
      <c r="H1041" s="7">
        <v>1033</v>
      </c>
      <c r="I1041" s="14">
        <v>3.9343740022003887E-2</v>
      </c>
      <c r="K1041" s="26">
        <f t="shared" si="50"/>
        <v>4.0639999999999163E-2</v>
      </c>
      <c r="L1041" s="8">
        <f ca="1"/>
        <v>17</v>
      </c>
    </row>
    <row r="1042" spans="2:12" x14ac:dyDescent="0.25">
      <c r="B1042" s="7">
        <v>1034</v>
      </c>
      <c r="C1042" s="14">
        <f t="shared" ca="1" si="49"/>
        <v>0.17733160429214928</v>
      </c>
      <c r="E1042" s="12">
        <f t="shared" si="48"/>
        <v>0.32999999999983126</v>
      </c>
      <c r="F1042" s="8">
        <f ca="1"/>
        <v>76</v>
      </c>
      <c r="H1042" s="7">
        <v>1034</v>
      </c>
      <c r="I1042" s="14">
        <v>3.4767640037837097E-2</v>
      </c>
      <c r="K1042" s="26">
        <f t="shared" si="50"/>
        <v>4.0659999999999162E-2</v>
      </c>
      <c r="L1042" s="8">
        <f ca="1"/>
        <v>29</v>
      </c>
    </row>
    <row r="1043" spans="2:12" x14ac:dyDescent="0.25">
      <c r="B1043" s="7">
        <v>1035</v>
      </c>
      <c r="C1043" s="14">
        <f t="shared" ca="1" si="49"/>
        <v>-0.65838198129288328</v>
      </c>
      <c r="E1043" s="12">
        <f t="shared" si="48"/>
        <v>0.33999999999983127</v>
      </c>
      <c r="F1043" s="8">
        <f ca="1"/>
        <v>73</v>
      </c>
      <c r="H1043" s="7">
        <v>1035</v>
      </c>
      <c r="I1043" s="14">
        <v>3.7082486141136135E-2</v>
      </c>
      <c r="K1043" s="26">
        <f t="shared" si="50"/>
        <v>4.0679999999999161E-2</v>
      </c>
      <c r="L1043" s="8">
        <f ca="1"/>
        <v>15</v>
      </c>
    </row>
    <row r="1044" spans="2:12" x14ac:dyDescent="0.25">
      <c r="B1044" s="7">
        <v>1036</v>
      </c>
      <c r="C1044" s="14">
        <f t="shared" ca="1" si="49"/>
        <v>-0.302705507210841</v>
      </c>
      <c r="E1044" s="12">
        <f t="shared" si="48"/>
        <v>0.34999999999983128</v>
      </c>
      <c r="F1044" s="8">
        <f ca="1"/>
        <v>82</v>
      </c>
      <c r="H1044" s="7">
        <v>1036</v>
      </c>
      <c r="I1044" s="14">
        <v>3.9895192871435725E-2</v>
      </c>
      <c r="K1044" s="26">
        <f t="shared" si="50"/>
        <v>4.069999999999916E-2</v>
      </c>
      <c r="L1044" s="8">
        <f ca="1"/>
        <v>18</v>
      </c>
    </row>
    <row r="1045" spans="2:12" x14ac:dyDescent="0.25">
      <c r="B1045" s="7">
        <v>1037</v>
      </c>
      <c r="C1045" s="14">
        <f t="shared" ca="1" si="49"/>
        <v>0.10844134418296367</v>
      </c>
      <c r="E1045" s="12">
        <f t="shared" si="48"/>
        <v>0.35999999999983129</v>
      </c>
      <c r="F1045" s="8">
        <f ca="1"/>
        <v>90</v>
      </c>
      <c r="H1045" s="7">
        <v>1037</v>
      </c>
      <c r="I1045" s="14">
        <v>3.8657959923568311E-2</v>
      </c>
      <c r="K1045" s="26">
        <f t="shared" si="50"/>
        <v>4.071999999999916E-2</v>
      </c>
      <c r="L1045" s="8">
        <f ca="1"/>
        <v>19</v>
      </c>
    </row>
    <row r="1046" spans="2:12" x14ac:dyDescent="0.25">
      <c r="B1046" s="7">
        <v>1038</v>
      </c>
      <c r="C1046" s="14">
        <f t="shared" ca="1" si="49"/>
        <v>0.91084694414987399</v>
      </c>
      <c r="E1046" s="12">
        <f t="shared" si="48"/>
        <v>0.3699999999998313</v>
      </c>
      <c r="F1046" s="8">
        <f ca="1"/>
        <v>68</v>
      </c>
      <c r="H1046" s="7">
        <v>1038</v>
      </c>
      <c r="I1046" s="14">
        <v>3.8750020602107069E-2</v>
      </c>
      <c r="K1046" s="26">
        <f t="shared" si="50"/>
        <v>4.0739999999999159E-2</v>
      </c>
      <c r="L1046" s="8">
        <f ca="1"/>
        <v>14</v>
      </c>
    </row>
    <row r="1047" spans="2:12" x14ac:dyDescent="0.25">
      <c r="B1047" s="7">
        <v>1039</v>
      </c>
      <c r="C1047" s="14">
        <f t="shared" ca="1" si="49"/>
        <v>0.24519468278905762</v>
      </c>
      <c r="E1047" s="12">
        <f t="shared" si="48"/>
        <v>0.37999999999983131</v>
      </c>
      <c r="F1047" s="8">
        <f ca="1"/>
        <v>75</v>
      </c>
      <c r="H1047" s="7">
        <v>1039</v>
      </c>
      <c r="I1047" s="14">
        <v>3.6221415548594857E-2</v>
      </c>
      <c r="K1047" s="26">
        <f t="shared" si="50"/>
        <v>4.0759999999999158E-2</v>
      </c>
      <c r="L1047" s="8">
        <f ca="1"/>
        <v>27</v>
      </c>
    </row>
    <row r="1048" spans="2:12" x14ac:dyDescent="0.25">
      <c r="B1048" s="7">
        <v>1040</v>
      </c>
      <c r="C1048" s="14">
        <f t="shared" ca="1" si="49"/>
        <v>6.5611196765629098E-2</v>
      </c>
      <c r="E1048" s="12">
        <f t="shared" si="48"/>
        <v>0.38999999999983131</v>
      </c>
      <c r="F1048" s="8">
        <f ca="1"/>
        <v>61</v>
      </c>
      <c r="H1048" s="7">
        <v>1040</v>
      </c>
      <c r="I1048" s="14">
        <v>4.2134792910822685E-2</v>
      </c>
      <c r="K1048" s="26">
        <f t="shared" si="50"/>
        <v>4.0779999999999157E-2</v>
      </c>
      <c r="L1048" s="8">
        <f ca="1"/>
        <v>23</v>
      </c>
    </row>
    <row r="1049" spans="2:12" x14ac:dyDescent="0.25">
      <c r="B1049" s="7">
        <v>1041</v>
      </c>
      <c r="C1049" s="14">
        <f t="shared" ca="1" si="49"/>
        <v>-8.000921714181132E-3</v>
      </c>
      <c r="E1049" s="12">
        <f t="shared" si="48"/>
        <v>0.39999999999983132</v>
      </c>
      <c r="F1049" s="8">
        <f ca="1"/>
        <v>70</v>
      </c>
      <c r="H1049" s="7">
        <v>1041</v>
      </c>
      <c r="I1049" s="14">
        <v>4.5460873415330512E-2</v>
      </c>
      <c r="K1049" s="26">
        <f t="shared" si="50"/>
        <v>4.0799999999999156E-2</v>
      </c>
      <c r="L1049" s="8">
        <f ca="1"/>
        <v>20</v>
      </c>
    </row>
    <row r="1050" spans="2:12" x14ac:dyDescent="0.25">
      <c r="B1050" s="7">
        <v>1042</v>
      </c>
      <c r="C1050" s="14">
        <f t="shared" ca="1" si="49"/>
        <v>0.43216252152622997</v>
      </c>
      <c r="E1050" s="12">
        <f t="shared" si="48"/>
        <v>0.40999999999983133</v>
      </c>
      <c r="F1050" s="8">
        <f ca="1"/>
        <v>52</v>
      </c>
      <c r="H1050" s="7">
        <v>1042</v>
      </c>
      <c r="I1050" s="14">
        <v>4.5979213030902133E-2</v>
      </c>
      <c r="K1050" s="26">
        <f t="shared" si="50"/>
        <v>4.0819999999999156E-2</v>
      </c>
      <c r="L1050" s="8">
        <f ca="1"/>
        <v>22</v>
      </c>
    </row>
    <row r="1051" spans="2:12" x14ac:dyDescent="0.25">
      <c r="B1051" s="7">
        <v>1043</v>
      </c>
      <c r="C1051" s="14">
        <f t="shared" ca="1" si="49"/>
        <v>2.1985779295751223E-2</v>
      </c>
      <c r="E1051" s="12">
        <f t="shared" si="48"/>
        <v>0.41999999999983134</v>
      </c>
      <c r="F1051" s="8">
        <f ca="1"/>
        <v>73</v>
      </c>
      <c r="H1051" s="7">
        <v>1043</v>
      </c>
      <c r="I1051" s="14">
        <v>4.4795447328439639E-2</v>
      </c>
      <c r="K1051" s="26">
        <f t="shared" si="50"/>
        <v>4.0839999999999155E-2</v>
      </c>
      <c r="L1051" s="8">
        <f ca="1"/>
        <v>23</v>
      </c>
    </row>
    <row r="1052" spans="2:12" x14ac:dyDescent="0.25">
      <c r="B1052" s="7">
        <v>1044</v>
      </c>
      <c r="C1052" s="14">
        <f t="shared" ca="1" si="49"/>
        <v>0.35695907092739415</v>
      </c>
      <c r="E1052" s="12">
        <f t="shared" si="48"/>
        <v>0.42999999999983135</v>
      </c>
      <c r="F1052" s="8">
        <f ca="1"/>
        <v>70</v>
      </c>
      <c r="H1052" s="7">
        <v>1044</v>
      </c>
      <c r="I1052" s="14">
        <v>3.9773205652000286E-2</v>
      </c>
      <c r="K1052" s="26">
        <f t="shared" si="50"/>
        <v>4.0859999999999154E-2</v>
      </c>
      <c r="L1052" s="8">
        <f ca="1"/>
        <v>15</v>
      </c>
    </row>
    <row r="1053" spans="2:12" x14ac:dyDescent="0.25">
      <c r="B1053" s="7">
        <v>1045</v>
      </c>
      <c r="C1053" s="14">
        <f t="shared" ca="1" si="49"/>
        <v>-0.1298230827213995</v>
      </c>
      <c r="E1053" s="12">
        <f t="shared" si="48"/>
        <v>0.43999999999983136</v>
      </c>
      <c r="F1053" s="8">
        <f ca="1"/>
        <v>67</v>
      </c>
      <c r="H1053" s="7">
        <v>1045</v>
      </c>
      <c r="I1053" s="14">
        <v>3.9325148791900695E-2</v>
      </c>
      <c r="K1053" s="26">
        <f t="shared" si="50"/>
        <v>4.0879999999999153E-2</v>
      </c>
      <c r="L1053" s="8">
        <f ca="1"/>
        <v>19</v>
      </c>
    </row>
    <row r="1054" spans="2:12" x14ac:dyDescent="0.25">
      <c r="B1054" s="7">
        <v>1046</v>
      </c>
      <c r="C1054" s="14">
        <f t="shared" ca="1" si="49"/>
        <v>-0.43056643373120779</v>
      </c>
      <c r="E1054" s="12">
        <f t="shared" si="48"/>
        <v>0.44999999999983137</v>
      </c>
      <c r="F1054" s="8">
        <f ca="1"/>
        <v>59</v>
      </c>
      <c r="H1054" s="7">
        <v>1046</v>
      </c>
      <c r="I1054" s="14">
        <v>3.725869628939641E-2</v>
      </c>
      <c r="K1054" s="26">
        <f t="shared" si="50"/>
        <v>4.0899999999999152E-2</v>
      </c>
      <c r="L1054" s="8">
        <f ca="1"/>
        <v>18</v>
      </c>
    </row>
    <row r="1055" spans="2:12" x14ac:dyDescent="0.25">
      <c r="B1055" s="7">
        <v>1047</v>
      </c>
      <c r="C1055" s="14">
        <f t="shared" ca="1" si="49"/>
        <v>-0.50514804953667203</v>
      </c>
      <c r="E1055" s="12">
        <f t="shared" si="48"/>
        <v>0.45999999999983138</v>
      </c>
      <c r="F1055" s="8">
        <f ca="1"/>
        <v>61</v>
      </c>
      <c r="H1055" s="7">
        <v>1047</v>
      </c>
      <c r="I1055" s="14">
        <v>3.7239917640342977E-2</v>
      </c>
      <c r="K1055" s="26">
        <f t="shared" si="50"/>
        <v>4.0919999999999151E-2</v>
      </c>
      <c r="L1055" s="8">
        <f ca="1"/>
        <v>20</v>
      </c>
    </row>
    <row r="1056" spans="2:12" x14ac:dyDescent="0.25">
      <c r="B1056" s="7">
        <v>1048</v>
      </c>
      <c r="C1056" s="14">
        <f t="shared" ca="1" si="49"/>
        <v>4.9075820834786496E-2</v>
      </c>
      <c r="E1056" s="12">
        <f t="shared" si="48"/>
        <v>0.46999999999983139</v>
      </c>
      <c r="F1056" s="8">
        <f ca="1"/>
        <v>60</v>
      </c>
      <c r="H1056" s="7">
        <v>1048</v>
      </c>
      <c r="I1056" s="14">
        <v>3.233248408556804E-2</v>
      </c>
      <c r="K1056" s="26">
        <f t="shared" si="50"/>
        <v>4.0939999999999151E-2</v>
      </c>
      <c r="L1056" s="8">
        <f ca="1"/>
        <v>18</v>
      </c>
    </row>
    <row r="1057" spans="2:12" x14ac:dyDescent="0.25">
      <c r="B1057" s="7">
        <v>1049</v>
      </c>
      <c r="C1057" s="14">
        <f t="shared" ca="1" si="49"/>
        <v>-0.64053690850947587</v>
      </c>
      <c r="E1057" s="12">
        <f t="shared" si="48"/>
        <v>0.47999999999983139</v>
      </c>
      <c r="F1057" s="8">
        <f ca="1"/>
        <v>48</v>
      </c>
      <c r="H1057" s="7">
        <v>1049</v>
      </c>
      <c r="I1057" s="14">
        <v>4.0448487143961959E-2</v>
      </c>
      <c r="K1057" s="26">
        <f t="shared" si="50"/>
        <v>4.095999999999915E-2</v>
      </c>
      <c r="L1057" s="8">
        <f ca="1"/>
        <v>21</v>
      </c>
    </row>
    <row r="1058" spans="2:12" x14ac:dyDescent="0.25">
      <c r="B1058" s="7">
        <v>1050</v>
      </c>
      <c r="C1058" s="14">
        <f t="shared" ca="1" si="49"/>
        <v>0.15636710780801211</v>
      </c>
      <c r="E1058" s="12">
        <f t="shared" si="48"/>
        <v>0.4899999999998314</v>
      </c>
      <c r="F1058" s="8">
        <f ca="1"/>
        <v>56</v>
      </c>
      <c r="H1058" s="7">
        <v>1050</v>
      </c>
      <c r="I1058" s="14">
        <v>4.2068016399385046E-2</v>
      </c>
      <c r="K1058" s="26">
        <f t="shared" si="50"/>
        <v>4.0979999999999149E-2</v>
      </c>
      <c r="L1058" s="8">
        <f ca="1"/>
        <v>21</v>
      </c>
    </row>
    <row r="1059" spans="2:12" x14ac:dyDescent="0.25">
      <c r="B1059" s="7">
        <v>1051</v>
      </c>
      <c r="C1059" s="14">
        <f t="shared" ca="1" si="49"/>
        <v>-0.2439482416762879</v>
      </c>
      <c r="E1059" s="12">
        <f t="shared" si="48"/>
        <v>0.49999999999983141</v>
      </c>
      <c r="F1059" s="8">
        <f ca="1"/>
        <v>57</v>
      </c>
      <c r="H1059" s="7">
        <v>1051</v>
      </c>
      <c r="I1059" s="14">
        <v>3.4202671489627946E-2</v>
      </c>
      <c r="K1059" s="26">
        <f t="shared" si="50"/>
        <v>4.0999999999999148E-2</v>
      </c>
      <c r="L1059" s="8">
        <f ca="1"/>
        <v>17</v>
      </c>
    </row>
    <row r="1060" spans="2:12" x14ac:dyDescent="0.25">
      <c r="B1060" s="7">
        <v>1052</v>
      </c>
      <c r="C1060" s="14">
        <f t="shared" ca="1" si="49"/>
        <v>-0.26244588653107037</v>
      </c>
      <c r="E1060" s="12">
        <f t="shared" si="48"/>
        <v>0.50999999999983137</v>
      </c>
      <c r="F1060" s="8">
        <f ca="1"/>
        <v>37</v>
      </c>
      <c r="H1060" s="7">
        <v>1052</v>
      </c>
      <c r="I1060" s="14">
        <v>4.0784575369663296E-2</v>
      </c>
      <c r="K1060" s="26">
        <f t="shared" si="50"/>
        <v>4.1019999999999147E-2</v>
      </c>
      <c r="L1060" s="8">
        <f ca="1"/>
        <v>16</v>
      </c>
    </row>
    <row r="1061" spans="2:12" x14ac:dyDescent="0.25">
      <c r="B1061" s="7">
        <v>1053</v>
      </c>
      <c r="C1061" s="14">
        <f t="shared" ca="1" si="49"/>
        <v>-0.90612655524650076</v>
      </c>
      <c r="E1061" s="12">
        <f t="shared" si="48"/>
        <v>0.51999999999983137</v>
      </c>
      <c r="F1061" s="8">
        <f ca="1"/>
        <v>60</v>
      </c>
      <c r="H1061" s="7">
        <v>1053</v>
      </c>
      <c r="I1061" s="14">
        <v>4.4149512400338799E-2</v>
      </c>
      <c r="K1061" s="26">
        <f t="shared" si="50"/>
        <v>4.1039999999999147E-2</v>
      </c>
      <c r="L1061" s="8">
        <f ca="1"/>
        <v>21</v>
      </c>
    </row>
    <row r="1062" spans="2:12" x14ac:dyDescent="0.25">
      <c r="B1062" s="7">
        <v>1054</v>
      </c>
      <c r="C1062" s="14">
        <f t="shared" ca="1" si="49"/>
        <v>-3.3139642985039533E-3</v>
      </c>
      <c r="E1062" s="12">
        <f t="shared" si="48"/>
        <v>0.52999999999983138</v>
      </c>
      <c r="F1062" s="8">
        <f ca="1"/>
        <v>47</v>
      </c>
      <c r="H1062" s="7">
        <v>1054</v>
      </c>
      <c r="I1062" s="14">
        <v>3.9673326163234227E-2</v>
      </c>
      <c r="K1062" s="26">
        <f t="shared" si="50"/>
        <v>4.1059999999999146E-2</v>
      </c>
      <c r="L1062" s="8">
        <f ca="1"/>
        <v>17</v>
      </c>
    </row>
    <row r="1063" spans="2:12" x14ac:dyDescent="0.25">
      <c r="B1063" s="7">
        <v>1055</v>
      </c>
      <c r="C1063" s="14">
        <f t="shared" ca="1" si="49"/>
        <v>0.66190919995780351</v>
      </c>
      <c r="E1063" s="12">
        <f t="shared" si="48"/>
        <v>0.53999999999983139</v>
      </c>
      <c r="F1063" s="8">
        <f ca="1"/>
        <v>45</v>
      </c>
      <c r="H1063" s="7">
        <v>1055</v>
      </c>
      <c r="I1063" s="14">
        <v>4.5648089674597117E-2</v>
      </c>
      <c r="K1063" s="26">
        <f t="shared" si="50"/>
        <v>4.1079999999999145E-2</v>
      </c>
      <c r="L1063" s="8">
        <f ca="1"/>
        <v>15</v>
      </c>
    </row>
    <row r="1064" spans="2:12" x14ac:dyDescent="0.25">
      <c r="B1064" s="7">
        <v>1056</v>
      </c>
      <c r="C1064" s="14">
        <f t="shared" ca="1" si="49"/>
        <v>-0.63092319295373478</v>
      </c>
      <c r="E1064" s="12">
        <f t="shared" si="48"/>
        <v>0.5499999999998314</v>
      </c>
      <c r="F1064" s="8">
        <f ca="1"/>
        <v>47</v>
      </c>
      <c r="H1064" s="7">
        <v>1056</v>
      </c>
      <c r="I1064" s="14">
        <v>3.7816086263049956E-2</v>
      </c>
      <c r="K1064" s="26">
        <f t="shared" si="50"/>
        <v>4.1099999999999144E-2</v>
      </c>
      <c r="L1064" s="8">
        <f ca="1"/>
        <v>14</v>
      </c>
    </row>
    <row r="1065" spans="2:12" x14ac:dyDescent="0.25">
      <c r="B1065" s="7">
        <v>1057</v>
      </c>
      <c r="C1065" s="14">
        <f t="shared" ca="1" si="49"/>
        <v>-0.19559261276694453</v>
      </c>
      <c r="E1065" s="12">
        <f t="shared" si="48"/>
        <v>0.55999999999983141</v>
      </c>
      <c r="F1065" s="8">
        <f ca="1"/>
        <v>39</v>
      </c>
      <c r="H1065" s="7">
        <v>1057</v>
      </c>
      <c r="I1065" s="14">
        <v>4.6017042960129741E-2</v>
      </c>
      <c r="K1065" s="26">
        <f t="shared" si="50"/>
        <v>4.1119999999999143E-2</v>
      </c>
      <c r="L1065" s="8">
        <f ca="1"/>
        <v>13</v>
      </c>
    </row>
    <row r="1066" spans="2:12" x14ac:dyDescent="0.25">
      <c r="B1066" s="7">
        <v>1058</v>
      </c>
      <c r="C1066" s="14">
        <f t="shared" ca="1" si="49"/>
        <v>0.36486789609014986</v>
      </c>
      <c r="E1066" s="12">
        <f t="shared" si="48"/>
        <v>0.56999999999983142</v>
      </c>
      <c r="F1066" s="8">
        <f ca="1"/>
        <v>30</v>
      </c>
      <c r="H1066" s="7">
        <v>1058</v>
      </c>
      <c r="I1066" s="14">
        <v>4.4181953616794979E-2</v>
      </c>
      <c r="K1066" s="26">
        <f t="shared" si="50"/>
        <v>4.1139999999999143E-2</v>
      </c>
      <c r="L1066" s="8">
        <f ca="1"/>
        <v>13</v>
      </c>
    </row>
    <row r="1067" spans="2:12" x14ac:dyDescent="0.25">
      <c r="B1067" s="7">
        <v>1059</v>
      </c>
      <c r="C1067" s="14">
        <f t="shared" ca="1" si="49"/>
        <v>0.65217544549048045</v>
      </c>
      <c r="E1067" s="12">
        <f t="shared" si="48"/>
        <v>0.57999999999983143</v>
      </c>
      <c r="F1067" s="8">
        <f ca="1"/>
        <v>36</v>
      </c>
      <c r="H1067" s="7">
        <v>1059</v>
      </c>
      <c r="I1067" s="14">
        <v>3.3539037573908609E-2</v>
      </c>
      <c r="K1067" s="26">
        <f t="shared" si="50"/>
        <v>4.1159999999999142E-2</v>
      </c>
      <c r="L1067" s="8">
        <f ca="1"/>
        <v>21</v>
      </c>
    </row>
    <row r="1068" spans="2:12" x14ac:dyDescent="0.25">
      <c r="B1068" s="7">
        <v>1060</v>
      </c>
      <c r="C1068" s="14">
        <f t="shared" ca="1" si="49"/>
        <v>-0.16372395628794503</v>
      </c>
      <c r="E1068" s="12">
        <f t="shared" si="48"/>
        <v>0.58999999999983144</v>
      </c>
      <c r="F1068" s="8">
        <f ca="1"/>
        <v>38</v>
      </c>
      <c r="H1068" s="7">
        <v>1060</v>
      </c>
      <c r="I1068" s="14">
        <v>3.3960915258212772E-2</v>
      </c>
      <c r="K1068" s="26">
        <f t="shared" si="50"/>
        <v>4.1179999999999141E-2</v>
      </c>
      <c r="L1068" s="8">
        <f ca="1"/>
        <v>17</v>
      </c>
    </row>
    <row r="1069" spans="2:12" x14ac:dyDescent="0.25">
      <c r="B1069" s="7">
        <v>1061</v>
      </c>
      <c r="C1069" s="14">
        <f t="shared" ca="1" si="49"/>
        <v>0.35303240726320001</v>
      </c>
      <c r="E1069" s="12">
        <f t="shared" si="48"/>
        <v>0.59999999999983145</v>
      </c>
      <c r="F1069" s="8">
        <f ca="1"/>
        <v>43</v>
      </c>
      <c r="H1069" s="7">
        <v>1061</v>
      </c>
      <c r="I1069" s="14">
        <v>3.9773058412064674E-2</v>
      </c>
      <c r="K1069" s="26">
        <f t="shared" si="50"/>
        <v>4.119999999999914E-2</v>
      </c>
      <c r="L1069" s="8">
        <f ca="1"/>
        <v>27</v>
      </c>
    </row>
    <row r="1070" spans="2:12" x14ac:dyDescent="0.25">
      <c r="B1070" s="7">
        <v>1062</v>
      </c>
      <c r="C1070" s="14">
        <f t="shared" ca="1" si="49"/>
        <v>-0.27285465227209749</v>
      </c>
      <c r="E1070" s="12">
        <f t="shared" si="48"/>
        <v>0.60999999999983145</v>
      </c>
      <c r="F1070" s="8">
        <f ca="1"/>
        <v>22</v>
      </c>
      <c r="H1070" s="7">
        <v>1062</v>
      </c>
      <c r="I1070" s="14">
        <v>3.7945970941176896E-2</v>
      </c>
      <c r="K1070" s="26">
        <f t="shared" si="50"/>
        <v>4.1219999999999139E-2</v>
      </c>
      <c r="L1070" s="8">
        <f ca="1"/>
        <v>21</v>
      </c>
    </row>
    <row r="1071" spans="2:12" x14ac:dyDescent="0.25">
      <c r="B1071" s="7">
        <v>1063</v>
      </c>
      <c r="C1071" s="14">
        <f t="shared" ca="1" si="49"/>
        <v>-0.38503974782218886</v>
      </c>
      <c r="E1071" s="12">
        <f t="shared" si="48"/>
        <v>0.61999999999983146</v>
      </c>
      <c r="F1071" s="8">
        <f ca="1"/>
        <v>41</v>
      </c>
      <c r="H1071" s="7">
        <v>1063</v>
      </c>
      <c r="I1071" s="14">
        <v>3.623627205753456E-2</v>
      </c>
      <c r="K1071" s="26">
        <f t="shared" si="50"/>
        <v>4.1239999999999138E-2</v>
      </c>
      <c r="L1071" s="8">
        <f ca="1"/>
        <v>27</v>
      </c>
    </row>
    <row r="1072" spans="2:12" x14ac:dyDescent="0.25">
      <c r="B1072" s="7">
        <v>1064</v>
      </c>
      <c r="C1072" s="14">
        <f t="shared" ca="1" si="49"/>
        <v>-3.9119597743434022E-2</v>
      </c>
      <c r="E1072" s="12">
        <f t="shared" si="48"/>
        <v>0.62999999999983147</v>
      </c>
      <c r="F1072" s="8">
        <f ca="1"/>
        <v>33</v>
      </c>
      <c r="H1072" s="7">
        <v>1064</v>
      </c>
      <c r="I1072" s="14">
        <v>4.3621458311778549E-2</v>
      </c>
      <c r="K1072" s="26">
        <f t="shared" si="50"/>
        <v>4.1259999999999138E-2</v>
      </c>
      <c r="L1072" s="8">
        <f ca="1"/>
        <v>18</v>
      </c>
    </row>
    <row r="1073" spans="2:12" x14ac:dyDescent="0.25">
      <c r="B1073" s="7">
        <v>1065</v>
      </c>
      <c r="C1073" s="14">
        <f t="shared" ca="1" si="49"/>
        <v>-0.39533452437875372</v>
      </c>
      <c r="E1073" s="12">
        <f t="shared" si="48"/>
        <v>0.63999999999983148</v>
      </c>
      <c r="F1073" s="8">
        <f ca="1"/>
        <v>32</v>
      </c>
      <c r="H1073" s="7">
        <v>1065</v>
      </c>
      <c r="I1073" s="14">
        <v>4.252423410613522E-2</v>
      </c>
      <c r="K1073" s="26">
        <f t="shared" si="50"/>
        <v>4.1279999999999137E-2</v>
      </c>
      <c r="L1073" s="8">
        <f ca="1"/>
        <v>20</v>
      </c>
    </row>
    <row r="1074" spans="2:12" x14ac:dyDescent="0.25">
      <c r="B1074" s="7">
        <v>1066</v>
      </c>
      <c r="C1074" s="14">
        <f t="shared" ca="1" si="49"/>
        <v>0.74255850802983603</v>
      </c>
      <c r="E1074" s="12">
        <f t="shared" si="48"/>
        <v>0.64999999999983149</v>
      </c>
      <c r="F1074" s="8">
        <f ca="1"/>
        <v>29</v>
      </c>
      <c r="H1074" s="7">
        <v>1066</v>
      </c>
      <c r="I1074" s="14">
        <v>4.3333612677345749E-2</v>
      </c>
      <c r="K1074" s="26">
        <f t="shared" si="50"/>
        <v>4.1299999999999136E-2</v>
      </c>
      <c r="L1074" s="8">
        <f ca="1"/>
        <v>18</v>
      </c>
    </row>
    <row r="1075" spans="2:12" x14ac:dyDescent="0.25">
      <c r="B1075" s="7">
        <v>1067</v>
      </c>
      <c r="C1075" s="14">
        <f t="shared" ca="1" si="49"/>
        <v>-0.5872263143585057</v>
      </c>
      <c r="E1075" s="12">
        <f t="shared" ref="E1075:E1138" si="51">E1074+0.01</f>
        <v>0.6599999999998315</v>
      </c>
      <c r="F1075" s="8">
        <f ca="1"/>
        <v>31</v>
      </c>
      <c r="H1075" s="7">
        <v>1067</v>
      </c>
      <c r="I1075" s="14">
        <v>3.5465039781901228E-2</v>
      </c>
      <c r="K1075" s="26">
        <f t="shared" si="50"/>
        <v>4.1319999999999135E-2</v>
      </c>
      <c r="L1075" s="8">
        <f ca="1"/>
        <v>19</v>
      </c>
    </row>
    <row r="1076" spans="2:12" x14ac:dyDescent="0.25">
      <c r="B1076" s="7">
        <v>1068</v>
      </c>
      <c r="C1076" s="14">
        <f t="shared" ca="1" si="49"/>
        <v>0.24928525636435908</v>
      </c>
      <c r="E1076" s="12">
        <f t="shared" si="51"/>
        <v>0.66999999999983151</v>
      </c>
      <c r="F1076" s="8">
        <f ca="1"/>
        <v>42</v>
      </c>
      <c r="H1076" s="7">
        <v>1068</v>
      </c>
      <c r="I1076" s="14">
        <v>3.7837139503776637E-2</v>
      </c>
      <c r="K1076" s="26">
        <f t="shared" si="50"/>
        <v>4.1339999999999134E-2</v>
      </c>
      <c r="L1076" s="8">
        <f ca="1"/>
        <v>33</v>
      </c>
    </row>
    <row r="1077" spans="2:12" x14ac:dyDescent="0.25">
      <c r="B1077" s="7">
        <v>1069</v>
      </c>
      <c r="C1077" s="14">
        <f t="shared" ca="1" si="49"/>
        <v>-6.3134060687015686E-2</v>
      </c>
      <c r="E1077" s="12">
        <f t="shared" si="51"/>
        <v>0.67999999999983152</v>
      </c>
      <c r="F1077" s="8">
        <f ca="1"/>
        <v>40</v>
      </c>
      <c r="H1077" s="7">
        <v>1069</v>
      </c>
      <c r="I1077" s="14">
        <v>2.8613690915237414E-2</v>
      </c>
      <c r="K1077" s="26">
        <f t="shared" si="50"/>
        <v>4.1359999999999134E-2</v>
      </c>
      <c r="L1077" s="8">
        <f ca="1"/>
        <v>23</v>
      </c>
    </row>
    <row r="1078" spans="2:12" x14ac:dyDescent="0.25">
      <c r="B1078" s="7">
        <v>1070</v>
      </c>
      <c r="C1078" s="14">
        <f t="shared" ca="1" si="49"/>
        <v>-0.66429071031009679</v>
      </c>
      <c r="E1078" s="12">
        <f t="shared" si="51"/>
        <v>0.68999999999983153</v>
      </c>
      <c r="F1078" s="8">
        <f ca="1"/>
        <v>24</v>
      </c>
      <c r="H1078" s="7">
        <v>1070</v>
      </c>
      <c r="I1078" s="14">
        <v>4.4343668929792524E-2</v>
      </c>
      <c r="K1078" s="26">
        <f t="shared" si="50"/>
        <v>4.1379999999999133E-2</v>
      </c>
      <c r="L1078" s="8">
        <f ca="1"/>
        <v>18</v>
      </c>
    </row>
    <row r="1079" spans="2:12" x14ac:dyDescent="0.25">
      <c r="B1079" s="7">
        <v>1071</v>
      </c>
      <c r="C1079" s="14">
        <f t="shared" ca="1" si="49"/>
        <v>-0.68823067144596983</v>
      </c>
      <c r="E1079" s="12">
        <f t="shared" si="51"/>
        <v>0.69999999999983153</v>
      </c>
      <c r="F1079" s="8">
        <f ca="1"/>
        <v>26</v>
      </c>
      <c r="H1079" s="7">
        <v>1071</v>
      </c>
      <c r="I1079" s="14">
        <v>3.6726442098474713E-2</v>
      </c>
      <c r="K1079" s="26">
        <f t="shared" si="50"/>
        <v>4.1399999999999132E-2</v>
      </c>
      <c r="L1079" s="8">
        <f ca="1"/>
        <v>19</v>
      </c>
    </row>
    <row r="1080" spans="2:12" x14ac:dyDescent="0.25">
      <c r="B1080" s="7">
        <v>1072</v>
      </c>
      <c r="C1080" s="14">
        <f t="shared" ca="1" si="49"/>
        <v>8.5427805903842496E-2</v>
      </c>
      <c r="E1080" s="12">
        <f t="shared" si="51"/>
        <v>0.70999999999983154</v>
      </c>
      <c r="F1080" s="8">
        <f ca="1"/>
        <v>24</v>
      </c>
      <c r="H1080" s="7">
        <v>1072</v>
      </c>
      <c r="I1080" s="14">
        <v>4.3853586995947789E-2</v>
      </c>
      <c r="K1080" s="26">
        <f t="shared" si="50"/>
        <v>4.1419999999999131E-2</v>
      </c>
      <c r="L1080" s="8">
        <f ca="1"/>
        <v>14</v>
      </c>
    </row>
    <row r="1081" spans="2:12" x14ac:dyDescent="0.25">
      <c r="B1081" s="7">
        <v>1073</v>
      </c>
      <c r="C1081" s="14">
        <f t="shared" ca="1" si="49"/>
        <v>-0.8382923237929637</v>
      </c>
      <c r="E1081" s="12">
        <f t="shared" si="51"/>
        <v>0.71999999999983155</v>
      </c>
      <c r="F1081" s="8">
        <f ca="1"/>
        <v>24</v>
      </c>
      <c r="H1081" s="7">
        <v>1073</v>
      </c>
      <c r="I1081" s="14">
        <v>3.1739423594868359E-2</v>
      </c>
      <c r="K1081" s="26">
        <f t="shared" si="50"/>
        <v>4.143999999999913E-2</v>
      </c>
      <c r="L1081" s="8">
        <f ca="1"/>
        <v>21</v>
      </c>
    </row>
    <row r="1082" spans="2:12" x14ac:dyDescent="0.25">
      <c r="B1082" s="7">
        <v>1074</v>
      </c>
      <c r="C1082" s="14">
        <f t="shared" ca="1" si="49"/>
        <v>-0.44525277838891891</v>
      </c>
      <c r="E1082" s="12">
        <f t="shared" si="51"/>
        <v>0.72999999999983156</v>
      </c>
      <c r="F1082" s="8">
        <f ca="1"/>
        <v>25</v>
      </c>
      <c r="H1082" s="7">
        <v>1074</v>
      </c>
      <c r="I1082" s="14">
        <v>3.8309901054346542E-2</v>
      </c>
      <c r="K1082" s="26">
        <f t="shared" si="50"/>
        <v>4.1459999999999129E-2</v>
      </c>
      <c r="L1082" s="8">
        <f ca="1"/>
        <v>13</v>
      </c>
    </row>
    <row r="1083" spans="2:12" x14ac:dyDescent="0.25">
      <c r="B1083" s="7">
        <v>1075</v>
      </c>
      <c r="C1083" s="14">
        <f t="shared" ca="1" si="49"/>
        <v>0.26486075072394272</v>
      </c>
      <c r="E1083" s="12">
        <f t="shared" si="51"/>
        <v>0.73999999999983157</v>
      </c>
      <c r="F1083" s="8">
        <f ca="1"/>
        <v>35</v>
      </c>
      <c r="H1083" s="7">
        <v>1075</v>
      </c>
      <c r="I1083" s="14">
        <v>4.0497031864950885E-2</v>
      </c>
      <c r="K1083" s="26">
        <f t="shared" si="50"/>
        <v>4.1479999999999129E-2</v>
      </c>
      <c r="L1083" s="8">
        <f ca="1"/>
        <v>10</v>
      </c>
    </row>
    <row r="1084" spans="2:12" x14ac:dyDescent="0.25">
      <c r="B1084" s="7">
        <v>1076</v>
      </c>
      <c r="C1084" s="14">
        <f t="shared" ca="1" si="49"/>
        <v>-0.15353711045929341</v>
      </c>
      <c r="E1084" s="12">
        <f t="shared" si="51"/>
        <v>0.74999999999983158</v>
      </c>
      <c r="F1084" s="8">
        <f ca="1"/>
        <v>27</v>
      </c>
      <c r="H1084" s="7">
        <v>1076</v>
      </c>
      <c r="I1084" s="14">
        <v>4.5046780947616875E-2</v>
      </c>
      <c r="K1084" s="26">
        <f t="shared" si="50"/>
        <v>4.1499999999999128E-2</v>
      </c>
      <c r="L1084" s="8">
        <f ca="1"/>
        <v>12</v>
      </c>
    </row>
    <row r="1085" spans="2:12" x14ac:dyDescent="0.25">
      <c r="B1085" s="7">
        <v>1077</v>
      </c>
      <c r="C1085" s="14">
        <f t="shared" ca="1" si="49"/>
        <v>0.29582724357962265</v>
      </c>
      <c r="E1085" s="12">
        <f t="shared" si="51"/>
        <v>0.75999999999983159</v>
      </c>
      <c r="F1085" s="8">
        <f ca="1"/>
        <v>17</v>
      </c>
      <c r="H1085" s="7">
        <v>1077</v>
      </c>
      <c r="I1085" s="14">
        <v>4.5074636446740209E-2</v>
      </c>
      <c r="K1085" s="26">
        <f t="shared" si="50"/>
        <v>4.1519999999999127E-2</v>
      </c>
      <c r="L1085" s="8">
        <f ca="1"/>
        <v>22</v>
      </c>
    </row>
    <row r="1086" spans="2:12" x14ac:dyDescent="0.25">
      <c r="B1086" s="7">
        <v>1078</v>
      </c>
      <c r="C1086" s="14">
        <f t="shared" ca="1" si="49"/>
        <v>-4.8972124969269469E-2</v>
      </c>
      <c r="E1086" s="12">
        <f t="shared" si="51"/>
        <v>0.7699999999998316</v>
      </c>
      <c r="F1086" s="8">
        <f ca="1"/>
        <v>27</v>
      </c>
      <c r="H1086" s="7">
        <v>1078</v>
      </c>
      <c r="I1086" s="14">
        <v>4.2871402369760656E-2</v>
      </c>
      <c r="K1086" s="26">
        <f t="shared" si="50"/>
        <v>4.1539999999999126E-2</v>
      </c>
      <c r="L1086" s="8">
        <f ca="1"/>
        <v>21</v>
      </c>
    </row>
    <row r="1087" spans="2:12" x14ac:dyDescent="0.25">
      <c r="B1087" s="7">
        <v>1079</v>
      </c>
      <c r="C1087" s="14">
        <f t="shared" ca="1" si="49"/>
        <v>1.2879171431547431</v>
      </c>
      <c r="E1087" s="12">
        <f t="shared" si="51"/>
        <v>0.77999999999983161</v>
      </c>
      <c r="F1087" s="8">
        <f ca="1"/>
        <v>16</v>
      </c>
      <c r="H1087" s="7">
        <v>1079</v>
      </c>
      <c r="I1087" s="14">
        <v>4.2736395040480893E-2</v>
      </c>
      <c r="K1087" s="26">
        <f t="shared" si="50"/>
        <v>4.1559999999999125E-2</v>
      </c>
      <c r="L1087" s="8">
        <f ca="1"/>
        <v>21</v>
      </c>
    </row>
    <row r="1088" spans="2:12" x14ac:dyDescent="0.25">
      <c r="B1088" s="7">
        <v>1080</v>
      </c>
      <c r="C1088" s="14">
        <f t="shared" ca="1" si="49"/>
        <v>4.3430302884602652E-2</v>
      </c>
      <c r="E1088" s="12">
        <f t="shared" si="51"/>
        <v>0.78999999999983161</v>
      </c>
      <c r="F1088" s="8">
        <f ca="1"/>
        <v>15</v>
      </c>
      <c r="H1088" s="7">
        <v>1080</v>
      </c>
      <c r="I1088" s="14">
        <v>4.6501731134492956E-2</v>
      </c>
      <c r="K1088" s="26">
        <f t="shared" si="50"/>
        <v>4.1579999999999125E-2</v>
      </c>
      <c r="L1088" s="8">
        <f ca="1"/>
        <v>15</v>
      </c>
    </row>
    <row r="1089" spans="2:12" x14ac:dyDescent="0.25">
      <c r="B1089" s="7">
        <v>1081</v>
      </c>
      <c r="C1089" s="14">
        <f t="shared" ca="1" si="49"/>
        <v>-0.52257028838478636</v>
      </c>
      <c r="E1089" s="12">
        <f t="shared" si="51"/>
        <v>0.79999999999983162</v>
      </c>
      <c r="F1089" s="8">
        <f ca="1"/>
        <v>12</v>
      </c>
      <c r="H1089" s="7">
        <v>1081</v>
      </c>
      <c r="I1089" s="14">
        <v>4.254068531783279E-2</v>
      </c>
      <c r="K1089" s="26">
        <f t="shared" si="50"/>
        <v>4.1599999999999124E-2</v>
      </c>
      <c r="L1089" s="8">
        <f ca="1"/>
        <v>16</v>
      </c>
    </row>
    <row r="1090" spans="2:12" x14ac:dyDescent="0.25">
      <c r="B1090" s="7">
        <v>1082</v>
      </c>
      <c r="C1090" s="14">
        <f t="shared" ca="1" si="49"/>
        <v>-0.60576123265655335</v>
      </c>
      <c r="E1090" s="12">
        <f t="shared" si="51"/>
        <v>0.80999999999983163</v>
      </c>
      <c r="F1090" s="8">
        <f ca="1"/>
        <v>12</v>
      </c>
      <c r="H1090" s="7">
        <v>1082</v>
      </c>
      <c r="I1090" s="14">
        <v>3.8018759580661844E-2</v>
      </c>
      <c r="K1090" s="26">
        <f t="shared" si="50"/>
        <v>4.1619999999999123E-2</v>
      </c>
      <c r="L1090" s="8">
        <f ca="1"/>
        <v>13</v>
      </c>
    </row>
    <row r="1091" spans="2:12" x14ac:dyDescent="0.25">
      <c r="B1091" s="7">
        <v>1083</v>
      </c>
      <c r="C1091" s="14">
        <f t="shared" ca="1" si="49"/>
        <v>5.8194997695814855E-2</v>
      </c>
      <c r="E1091" s="12">
        <f t="shared" si="51"/>
        <v>0.81999999999983164</v>
      </c>
      <c r="F1091" s="8">
        <f ca="1"/>
        <v>20</v>
      </c>
      <c r="H1091" s="7">
        <v>1083</v>
      </c>
      <c r="I1091" s="14">
        <v>3.2754386820328329E-2</v>
      </c>
      <c r="K1091" s="26">
        <f t="shared" si="50"/>
        <v>4.1639999999999122E-2</v>
      </c>
      <c r="L1091" s="8">
        <f ca="1"/>
        <v>27</v>
      </c>
    </row>
    <row r="1092" spans="2:12" x14ac:dyDescent="0.25">
      <c r="B1092" s="7">
        <v>1084</v>
      </c>
      <c r="C1092" s="14">
        <f t="shared" ca="1" si="49"/>
        <v>-0.14633674102352956</v>
      </c>
      <c r="E1092" s="12">
        <f t="shared" si="51"/>
        <v>0.82999999999983165</v>
      </c>
      <c r="F1092" s="8">
        <f ca="1"/>
        <v>14</v>
      </c>
      <c r="H1092" s="7">
        <v>1084</v>
      </c>
      <c r="I1092" s="14">
        <v>3.9034276281889053E-2</v>
      </c>
      <c r="K1092" s="26">
        <f t="shared" si="50"/>
        <v>4.1659999999999121E-2</v>
      </c>
      <c r="L1092" s="8">
        <f ca="1"/>
        <v>16</v>
      </c>
    </row>
    <row r="1093" spans="2:12" x14ac:dyDescent="0.25">
      <c r="B1093" s="7">
        <v>1085</v>
      </c>
      <c r="C1093" s="14">
        <f t="shared" ca="1" si="49"/>
        <v>-0.3354996497115223</v>
      </c>
      <c r="E1093" s="12">
        <f t="shared" si="51"/>
        <v>0.83999999999983166</v>
      </c>
      <c r="F1093" s="8">
        <f ca="1"/>
        <v>13</v>
      </c>
      <c r="H1093" s="7">
        <v>1085</v>
      </c>
      <c r="I1093" s="14">
        <v>3.8149323093988427E-2</v>
      </c>
      <c r="K1093" s="26">
        <f t="shared" si="50"/>
        <v>4.1679999999999121E-2</v>
      </c>
      <c r="L1093" s="8">
        <f ca="1"/>
        <v>16</v>
      </c>
    </row>
    <row r="1094" spans="2:12" x14ac:dyDescent="0.25">
      <c r="B1094" s="7">
        <v>1086</v>
      </c>
      <c r="C1094" s="14">
        <f t="shared" ca="1" si="49"/>
        <v>2.4931140427245299E-3</v>
      </c>
      <c r="E1094" s="12">
        <f t="shared" si="51"/>
        <v>0.84999999999983167</v>
      </c>
      <c r="F1094" s="8">
        <f ca="1"/>
        <v>15</v>
      </c>
      <c r="H1094" s="7">
        <v>1086</v>
      </c>
      <c r="I1094" s="14">
        <v>4.0413201681587761E-2</v>
      </c>
      <c r="K1094" s="26">
        <f t="shared" si="50"/>
        <v>4.169999999999912E-2</v>
      </c>
      <c r="L1094" s="8">
        <f ca="1"/>
        <v>17</v>
      </c>
    </row>
    <row r="1095" spans="2:12" x14ac:dyDescent="0.25">
      <c r="B1095" s="7">
        <v>1087</v>
      </c>
      <c r="C1095" s="14">
        <f t="shared" ca="1" si="49"/>
        <v>-0.10717818355072439</v>
      </c>
      <c r="E1095" s="12">
        <f t="shared" si="51"/>
        <v>0.85999999999983168</v>
      </c>
      <c r="F1095" s="8">
        <f ca="1"/>
        <v>13</v>
      </c>
      <c r="H1095" s="7">
        <v>1087</v>
      </c>
      <c r="I1095" s="14">
        <v>4.1583296118929636E-2</v>
      </c>
      <c r="K1095" s="26">
        <f t="shared" si="50"/>
        <v>4.1719999999999119E-2</v>
      </c>
      <c r="L1095" s="8">
        <f ca="1"/>
        <v>20</v>
      </c>
    </row>
    <row r="1096" spans="2:12" x14ac:dyDescent="0.25">
      <c r="B1096" s="7">
        <v>1088</v>
      </c>
      <c r="C1096" s="14">
        <f t="shared" ca="1" si="49"/>
        <v>-0.39961449948118161</v>
      </c>
      <c r="E1096" s="12">
        <f t="shared" si="51"/>
        <v>0.86999999999983169</v>
      </c>
      <c r="F1096" s="8">
        <f ca="1"/>
        <v>14</v>
      </c>
      <c r="H1096" s="7">
        <v>1088</v>
      </c>
      <c r="I1096" s="14">
        <v>3.4949417812884853E-2</v>
      </c>
      <c r="K1096" s="26">
        <f t="shared" si="50"/>
        <v>4.1739999999999118E-2</v>
      </c>
      <c r="L1096" s="8">
        <f ca="1"/>
        <v>15</v>
      </c>
    </row>
    <row r="1097" spans="2:12" x14ac:dyDescent="0.25">
      <c r="B1097" s="7">
        <v>1089</v>
      </c>
      <c r="C1097" s="14">
        <f t="shared" ca="1" si="49"/>
        <v>1.2664943675925873</v>
      </c>
      <c r="E1097" s="12">
        <f t="shared" si="51"/>
        <v>0.87999999999983169</v>
      </c>
      <c r="F1097" s="8">
        <f ca="1"/>
        <v>13</v>
      </c>
      <c r="H1097" s="7">
        <v>1089</v>
      </c>
      <c r="I1097" s="14">
        <v>3.7380781095925034E-2</v>
      </c>
      <c r="K1097" s="26">
        <f t="shared" si="50"/>
        <v>4.1759999999999117E-2</v>
      </c>
      <c r="L1097" s="8">
        <f ca="1"/>
        <v>13</v>
      </c>
    </row>
    <row r="1098" spans="2:12" x14ac:dyDescent="0.25">
      <c r="B1098" s="7">
        <v>1090</v>
      </c>
      <c r="C1098" s="14">
        <f t="shared" ca="1" si="49"/>
        <v>0.18537206638554762</v>
      </c>
      <c r="E1098" s="12">
        <f t="shared" si="51"/>
        <v>0.8899999999998317</v>
      </c>
      <c r="F1098" s="8">
        <f ca="1"/>
        <v>16</v>
      </c>
      <c r="H1098" s="7">
        <v>1090</v>
      </c>
      <c r="I1098" s="14">
        <v>3.5907390588957824E-2</v>
      </c>
      <c r="K1098" s="26">
        <f t="shared" si="50"/>
        <v>4.1779999999999116E-2</v>
      </c>
      <c r="L1098" s="8">
        <f ca="1"/>
        <v>24</v>
      </c>
    </row>
    <row r="1099" spans="2:12" x14ac:dyDescent="0.25">
      <c r="B1099" s="7">
        <v>1091</v>
      </c>
      <c r="C1099" s="14">
        <f t="shared" ref="C1099:C1162" ca="1" si="52">_xlfn.NORM.INV(RAND(),$C$3,$C$4)+($C$5*C1098)+($C$6*RAND())</f>
        <v>0.21994660304498287</v>
      </c>
      <c r="E1099" s="12">
        <f t="shared" si="51"/>
        <v>0.89999999999983171</v>
      </c>
      <c r="F1099" s="8">
        <f ca="1"/>
        <v>13</v>
      </c>
      <c r="H1099" s="7">
        <v>1091</v>
      </c>
      <c r="I1099" s="14">
        <v>4.4217515282533232E-2</v>
      </c>
      <c r="K1099" s="26">
        <f t="shared" ref="K1099:K1162" si="53">K1098+0.00002</f>
        <v>4.1799999999999116E-2</v>
      </c>
      <c r="L1099" s="8">
        <f ca="1"/>
        <v>17</v>
      </c>
    </row>
    <row r="1100" spans="2:12" x14ac:dyDescent="0.25">
      <c r="B1100" s="7">
        <v>1092</v>
      </c>
      <c r="C1100" s="14">
        <f t="shared" ca="1" si="52"/>
        <v>-0.44215216567125243</v>
      </c>
      <c r="E1100" s="12">
        <f t="shared" si="51"/>
        <v>0.90999999999983172</v>
      </c>
      <c r="F1100" s="8">
        <f ca="1"/>
        <v>7</v>
      </c>
      <c r="H1100" s="7">
        <v>1092</v>
      </c>
      <c r="I1100" s="14">
        <v>3.1131622983303499E-2</v>
      </c>
      <c r="K1100" s="26">
        <f t="shared" si="53"/>
        <v>4.1819999999999115E-2</v>
      </c>
      <c r="L1100" s="8">
        <f ca="1"/>
        <v>16</v>
      </c>
    </row>
    <row r="1101" spans="2:12" x14ac:dyDescent="0.25">
      <c r="B1101" s="7">
        <v>1093</v>
      </c>
      <c r="C1101" s="14">
        <f t="shared" ca="1" si="52"/>
        <v>-7.2711393073705749E-2</v>
      </c>
      <c r="E1101" s="12">
        <f t="shared" si="51"/>
        <v>0.91999999999983173</v>
      </c>
      <c r="F1101" s="8">
        <f ca="1"/>
        <v>7</v>
      </c>
      <c r="H1101" s="7">
        <v>1093</v>
      </c>
      <c r="I1101" s="14">
        <v>3.9705547583533778E-2</v>
      </c>
      <c r="K1101" s="26">
        <f t="shared" si="53"/>
        <v>4.1839999999999114E-2</v>
      </c>
      <c r="L1101" s="8">
        <f ca="1"/>
        <v>12</v>
      </c>
    </row>
    <row r="1102" spans="2:12" x14ac:dyDescent="0.25">
      <c r="B1102" s="7">
        <v>1094</v>
      </c>
      <c r="C1102" s="14">
        <f t="shared" ca="1" si="52"/>
        <v>-0.19939995995212936</v>
      </c>
      <c r="E1102" s="12">
        <f t="shared" si="51"/>
        <v>0.92999999999983174</v>
      </c>
      <c r="F1102" s="8">
        <f ca="1"/>
        <v>5</v>
      </c>
      <c r="H1102" s="7">
        <v>1094</v>
      </c>
      <c r="I1102" s="14">
        <v>3.8837460750525826E-2</v>
      </c>
      <c r="K1102" s="26">
        <f t="shared" si="53"/>
        <v>4.1859999999999113E-2</v>
      </c>
      <c r="L1102" s="8">
        <f ca="1"/>
        <v>19</v>
      </c>
    </row>
    <row r="1103" spans="2:12" x14ac:dyDescent="0.25">
      <c r="B1103" s="7">
        <v>1095</v>
      </c>
      <c r="C1103" s="14">
        <f t="shared" ca="1" si="52"/>
        <v>-0.11270833096032631</v>
      </c>
      <c r="E1103" s="12">
        <f t="shared" si="51"/>
        <v>0.93999999999983175</v>
      </c>
      <c r="F1103" s="8">
        <f ca="1"/>
        <v>6</v>
      </c>
      <c r="H1103" s="7">
        <v>1095</v>
      </c>
      <c r="I1103" s="14">
        <v>4.2116387562223405E-2</v>
      </c>
      <c r="K1103" s="26">
        <f t="shared" si="53"/>
        <v>4.1879999999999112E-2</v>
      </c>
      <c r="L1103" s="8">
        <f ca="1"/>
        <v>15</v>
      </c>
    </row>
    <row r="1104" spans="2:12" x14ac:dyDescent="0.25">
      <c r="B1104" s="7">
        <v>1096</v>
      </c>
      <c r="C1104" s="14">
        <f t="shared" ca="1" si="52"/>
        <v>0.66720284999684421</v>
      </c>
      <c r="E1104" s="12">
        <f t="shared" si="51"/>
        <v>0.94999999999983176</v>
      </c>
      <c r="F1104" s="8">
        <f ca="1"/>
        <v>6</v>
      </c>
      <c r="H1104" s="7">
        <v>1096</v>
      </c>
      <c r="I1104" s="14">
        <v>4.1964779795622374E-2</v>
      </c>
      <c r="K1104" s="26">
        <f t="shared" si="53"/>
        <v>4.1899999999999112E-2</v>
      </c>
      <c r="L1104" s="8">
        <f ca="1"/>
        <v>19</v>
      </c>
    </row>
    <row r="1105" spans="2:12" x14ac:dyDescent="0.25">
      <c r="B1105" s="7">
        <v>1097</v>
      </c>
      <c r="C1105" s="14">
        <f t="shared" ca="1" si="52"/>
        <v>0.32131790088259626</v>
      </c>
      <c r="E1105" s="12">
        <f t="shared" si="51"/>
        <v>0.95999999999983177</v>
      </c>
      <c r="F1105" s="8">
        <f ca="1"/>
        <v>11</v>
      </c>
      <c r="H1105" s="7">
        <v>1097</v>
      </c>
      <c r="I1105" s="14">
        <v>3.9753263790234042E-2</v>
      </c>
      <c r="K1105" s="26">
        <f t="shared" si="53"/>
        <v>4.1919999999999111E-2</v>
      </c>
      <c r="L1105" s="8">
        <f ca="1"/>
        <v>25</v>
      </c>
    </row>
    <row r="1106" spans="2:12" x14ac:dyDescent="0.25">
      <c r="B1106" s="7">
        <v>1098</v>
      </c>
      <c r="C1106" s="14">
        <f t="shared" ca="1" si="52"/>
        <v>0.74531771703428407</v>
      </c>
      <c r="E1106" s="12">
        <f t="shared" si="51"/>
        <v>0.96999999999983177</v>
      </c>
      <c r="F1106" s="8">
        <f ca="1"/>
        <v>6</v>
      </c>
      <c r="H1106" s="7">
        <v>1098</v>
      </c>
      <c r="I1106" s="14">
        <v>3.719929449205512E-2</v>
      </c>
      <c r="K1106" s="26">
        <f t="shared" si="53"/>
        <v>4.193999999999911E-2</v>
      </c>
      <c r="L1106" s="8">
        <f ca="1"/>
        <v>23</v>
      </c>
    </row>
    <row r="1107" spans="2:12" x14ac:dyDescent="0.25">
      <c r="B1107" s="7">
        <v>1099</v>
      </c>
      <c r="C1107" s="14">
        <f t="shared" ca="1" si="52"/>
        <v>0.17625714299842823</v>
      </c>
      <c r="E1107" s="12">
        <f t="shared" si="51"/>
        <v>0.97999999999983178</v>
      </c>
      <c r="F1107" s="8">
        <f ca="1"/>
        <v>7</v>
      </c>
      <c r="H1107" s="7">
        <v>1099</v>
      </c>
      <c r="I1107" s="14">
        <v>4.3895821628055297E-2</v>
      </c>
      <c r="K1107" s="26">
        <f t="shared" si="53"/>
        <v>4.1959999999999109E-2</v>
      </c>
      <c r="L1107" s="8">
        <f ca="1"/>
        <v>16</v>
      </c>
    </row>
    <row r="1108" spans="2:12" x14ac:dyDescent="0.25">
      <c r="B1108" s="7">
        <v>1100</v>
      </c>
      <c r="C1108" s="14">
        <f t="shared" ca="1" si="52"/>
        <v>0.31504451036718945</v>
      </c>
      <c r="E1108" s="12">
        <f t="shared" si="51"/>
        <v>0.98999999999983179</v>
      </c>
      <c r="F1108" s="8">
        <f ca="1"/>
        <v>9</v>
      </c>
      <c r="H1108" s="7">
        <v>1100</v>
      </c>
      <c r="I1108" s="14">
        <v>4.5873890038487145E-2</v>
      </c>
      <c r="K1108" s="26">
        <f t="shared" si="53"/>
        <v>4.1979999999999108E-2</v>
      </c>
      <c r="L1108" s="8">
        <f ca="1"/>
        <v>20</v>
      </c>
    </row>
    <row r="1109" spans="2:12" x14ac:dyDescent="0.25">
      <c r="B1109" s="7">
        <v>1101</v>
      </c>
      <c r="C1109" s="14">
        <f t="shared" ca="1" si="52"/>
        <v>0.29555542036823718</v>
      </c>
      <c r="E1109" s="12">
        <f t="shared" si="51"/>
        <v>0.9999999999998318</v>
      </c>
      <c r="F1109" s="8">
        <f ca="1"/>
        <v>10</v>
      </c>
      <c r="H1109" s="7">
        <v>1101</v>
      </c>
      <c r="I1109" s="14">
        <v>3.4836832542617172E-2</v>
      </c>
      <c r="K1109" s="26">
        <f t="shared" si="53"/>
        <v>4.1999999999999107E-2</v>
      </c>
      <c r="L1109" s="8">
        <f ca="1"/>
        <v>21</v>
      </c>
    </row>
    <row r="1110" spans="2:12" x14ac:dyDescent="0.25">
      <c r="B1110" s="7">
        <v>1102</v>
      </c>
      <c r="C1110" s="14">
        <f t="shared" ca="1" si="52"/>
        <v>-0.21626052852173624</v>
      </c>
      <c r="E1110" s="12">
        <f t="shared" si="51"/>
        <v>1.0099999999998317</v>
      </c>
      <c r="F1110" s="8">
        <f ca="1"/>
        <v>4</v>
      </c>
      <c r="H1110" s="7">
        <v>1102</v>
      </c>
      <c r="I1110" s="14">
        <v>3.8967985216377454E-2</v>
      </c>
      <c r="K1110" s="26">
        <f t="shared" si="53"/>
        <v>4.2019999999999107E-2</v>
      </c>
      <c r="L1110" s="8">
        <f ca="1"/>
        <v>18</v>
      </c>
    </row>
    <row r="1111" spans="2:12" x14ac:dyDescent="0.25">
      <c r="B1111" s="7">
        <v>1103</v>
      </c>
      <c r="C1111" s="14">
        <f t="shared" ca="1" si="52"/>
        <v>-0.25855818615152543</v>
      </c>
      <c r="E1111" s="12">
        <f t="shared" si="51"/>
        <v>1.0199999999998317</v>
      </c>
      <c r="F1111" s="8">
        <f ca="1"/>
        <v>8</v>
      </c>
      <c r="H1111" s="7">
        <v>1103</v>
      </c>
      <c r="I1111" s="14">
        <v>4.035043130261802E-2</v>
      </c>
      <c r="K1111" s="26">
        <f t="shared" si="53"/>
        <v>4.2039999999999106E-2</v>
      </c>
      <c r="L1111" s="8">
        <f ca="1"/>
        <v>17</v>
      </c>
    </row>
    <row r="1112" spans="2:12" x14ac:dyDescent="0.25">
      <c r="B1112" s="7">
        <v>1104</v>
      </c>
      <c r="C1112" s="14">
        <f t="shared" ca="1" si="52"/>
        <v>-0.37224874424866977</v>
      </c>
      <c r="E1112" s="12">
        <f t="shared" si="51"/>
        <v>1.0299999999998317</v>
      </c>
      <c r="F1112" s="8">
        <f ca="1"/>
        <v>4</v>
      </c>
      <c r="H1112" s="7">
        <v>1104</v>
      </c>
      <c r="I1112" s="14">
        <v>3.888635611222787E-2</v>
      </c>
      <c r="K1112" s="26">
        <f t="shared" si="53"/>
        <v>4.2059999999999105E-2</v>
      </c>
      <c r="L1112" s="8">
        <f ca="1"/>
        <v>12</v>
      </c>
    </row>
    <row r="1113" spans="2:12" x14ac:dyDescent="0.25">
      <c r="B1113" s="7">
        <v>1105</v>
      </c>
      <c r="C1113" s="14">
        <f t="shared" ca="1" si="52"/>
        <v>-0.62037785592589312</v>
      </c>
      <c r="E1113" s="12">
        <f t="shared" si="51"/>
        <v>1.0399999999998317</v>
      </c>
      <c r="F1113" s="8">
        <f ca="1"/>
        <v>5</v>
      </c>
      <c r="H1113" s="7">
        <v>1105</v>
      </c>
      <c r="I1113" s="14">
        <v>4.0312760767165536E-2</v>
      </c>
      <c r="K1113" s="26">
        <f t="shared" si="53"/>
        <v>4.2079999999999104E-2</v>
      </c>
      <c r="L1113" s="8">
        <f ca="1"/>
        <v>26</v>
      </c>
    </row>
    <row r="1114" spans="2:12" x14ac:dyDescent="0.25">
      <c r="B1114" s="7">
        <v>1106</v>
      </c>
      <c r="C1114" s="14">
        <f t="shared" ca="1" si="52"/>
        <v>0.34129988070421574</v>
      </c>
      <c r="E1114" s="12">
        <f t="shared" si="51"/>
        <v>1.0499999999998317</v>
      </c>
      <c r="F1114" s="8">
        <f ca="1"/>
        <v>6</v>
      </c>
      <c r="H1114" s="7">
        <v>1106</v>
      </c>
      <c r="I1114" s="14">
        <v>3.4241895683682001E-2</v>
      </c>
      <c r="K1114" s="26">
        <f t="shared" si="53"/>
        <v>4.2099999999999103E-2</v>
      </c>
      <c r="L1114" s="8">
        <f ca="1"/>
        <v>11</v>
      </c>
    </row>
    <row r="1115" spans="2:12" x14ac:dyDescent="0.25">
      <c r="B1115" s="7">
        <v>1107</v>
      </c>
      <c r="C1115" s="14">
        <f t="shared" ca="1" si="52"/>
        <v>-0.39192844497196894</v>
      </c>
      <c r="E1115" s="12">
        <f t="shared" si="51"/>
        <v>1.0599999999998317</v>
      </c>
      <c r="F1115" s="8">
        <f ca="1"/>
        <v>3</v>
      </c>
      <c r="H1115" s="7">
        <v>1107</v>
      </c>
      <c r="I1115" s="14">
        <v>3.6286882558125844E-2</v>
      </c>
      <c r="K1115" s="26">
        <f t="shared" si="53"/>
        <v>4.2119999999999103E-2</v>
      </c>
      <c r="L1115" s="8">
        <f ca="1"/>
        <v>12</v>
      </c>
    </row>
    <row r="1116" spans="2:12" x14ac:dyDescent="0.25">
      <c r="B1116" s="7">
        <v>1108</v>
      </c>
      <c r="C1116" s="14">
        <f t="shared" ca="1" si="52"/>
        <v>-0.16434873262371288</v>
      </c>
      <c r="E1116" s="12">
        <f t="shared" si="51"/>
        <v>1.0699999999998318</v>
      </c>
      <c r="F1116" s="8">
        <f ca="1"/>
        <v>4</v>
      </c>
      <c r="H1116" s="7">
        <v>1108</v>
      </c>
      <c r="I1116" s="14">
        <v>3.6124848962114403E-2</v>
      </c>
      <c r="K1116" s="26">
        <f t="shared" si="53"/>
        <v>4.2139999999999102E-2</v>
      </c>
      <c r="L1116" s="8">
        <f ca="1"/>
        <v>29</v>
      </c>
    </row>
    <row r="1117" spans="2:12" x14ac:dyDescent="0.25">
      <c r="B1117" s="7">
        <v>1109</v>
      </c>
      <c r="C1117" s="14">
        <f t="shared" ca="1" si="52"/>
        <v>0.38359142496381005</v>
      </c>
      <c r="E1117" s="12">
        <f t="shared" si="51"/>
        <v>1.0799999999998318</v>
      </c>
      <c r="F1117" s="8">
        <f ca="1"/>
        <v>2</v>
      </c>
      <c r="H1117" s="7">
        <v>1109</v>
      </c>
      <c r="I1117" s="14">
        <v>4.3394473210829156E-2</v>
      </c>
      <c r="K1117" s="26">
        <f t="shared" si="53"/>
        <v>4.2159999999999101E-2</v>
      </c>
      <c r="L1117" s="8">
        <f ca="1"/>
        <v>18</v>
      </c>
    </row>
    <row r="1118" spans="2:12" x14ac:dyDescent="0.25">
      <c r="B1118" s="7">
        <v>1110</v>
      </c>
      <c r="C1118" s="14">
        <f t="shared" ca="1" si="52"/>
        <v>0.35356969151788675</v>
      </c>
      <c r="E1118" s="12">
        <f t="shared" si="51"/>
        <v>1.0899999999998318</v>
      </c>
      <c r="F1118" s="8">
        <f ca="1"/>
        <v>2</v>
      </c>
      <c r="H1118" s="7">
        <v>1110</v>
      </c>
      <c r="I1118" s="14">
        <v>4.3691469181439589E-2</v>
      </c>
      <c r="K1118" s="26">
        <f t="shared" si="53"/>
        <v>4.21799999999991E-2</v>
      </c>
      <c r="L1118" s="8">
        <f ca="1"/>
        <v>27</v>
      </c>
    </row>
    <row r="1119" spans="2:12" x14ac:dyDescent="0.25">
      <c r="B1119" s="7">
        <v>1111</v>
      </c>
      <c r="C1119" s="14">
        <f t="shared" ca="1" si="52"/>
        <v>0.20748585230758845</v>
      </c>
      <c r="E1119" s="12">
        <f t="shared" si="51"/>
        <v>1.0999999999998318</v>
      </c>
      <c r="F1119" s="8">
        <f ca="1"/>
        <v>2</v>
      </c>
      <c r="H1119" s="7">
        <v>1111</v>
      </c>
      <c r="I1119" s="14">
        <v>3.7264076354196103E-2</v>
      </c>
      <c r="K1119" s="26">
        <f t="shared" si="53"/>
        <v>4.2199999999999099E-2</v>
      </c>
      <c r="L1119" s="8">
        <f ca="1"/>
        <v>24</v>
      </c>
    </row>
    <row r="1120" spans="2:12" x14ac:dyDescent="0.25">
      <c r="B1120" s="7">
        <v>1112</v>
      </c>
      <c r="C1120" s="14">
        <f t="shared" ca="1" si="52"/>
        <v>0.43357388986123235</v>
      </c>
      <c r="E1120" s="12">
        <f t="shared" si="51"/>
        <v>1.1099999999998318</v>
      </c>
      <c r="F1120" s="8">
        <f ca="1"/>
        <v>4</v>
      </c>
      <c r="H1120" s="7">
        <v>1112</v>
      </c>
      <c r="I1120" s="14">
        <v>3.5110753859964948E-2</v>
      </c>
      <c r="K1120" s="26">
        <f t="shared" si="53"/>
        <v>4.2219999999999099E-2</v>
      </c>
      <c r="L1120" s="8">
        <f ca="1"/>
        <v>18</v>
      </c>
    </row>
    <row r="1121" spans="2:12" x14ac:dyDescent="0.25">
      <c r="B1121" s="7">
        <v>1113</v>
      </c>
      <c r="C1121" s="14">
        <f t="shared" ca="1" si="52"/>
        <v>0.30784275046695303</v>
      </c>
      <c r="E1121" s="12">
        <f t="shared" si="51"/>
        <v>1.1199999999998318</v>
      </c>
      <c r="F1121" s="8">
        <f ca="1"/>
        <v>5</v>
      </c>
      <c r="H1121" s="7">
        <v>1113</v>
      </c>
      <c r="I1121" s="14">
        <v>3.6619748791225724E-2</v>
      </c>
      <c r="K1121" s="26">
        <f t="shared" si="53"/>
        <v>4.2239999999999098E-2</v>
      </c>
      <c r="L1121" s="8">
        <f ca="1"/>
        <v>16</v>
      </c>
    </row>
    <row r="1122" spans="2:12" x14ac:dyDescent="0.25">
      <c r="B1122" s="7">
        <v>1114</v>
      </c>
      <c r="C1122" s="14">
        <f t="shared" ca="1" si="52"/>
        <v>0.26421232345889922</v>
      </c>
      <c r="E1122" s="12">
        <f t="shared" si="51"/>
        <v>1.1299999999998318</v>
      </c>
      <c r="F1122" s="8">
        <f ca="1"/>
        <v>4</v>
      </c>
      <c r="H1122" s="7">
        <v>1114</v>
      </c>
      <c r="I1122" s="14">
        <v>3.9251738376575633E-2</v>
      </c>
      <c r="K1122" s="26">
        <f t="shared" si="53"/>
        <v>4.2259999999999097E-2</v>
      </c>
      <c r="L1122" s="8">
        <f ca="1"/>
        <v>17</v>
      </c>
    </row>
    <row r="1123" spans="2:12" x14ac:dyDescent="0.25">
      <c r="B1123" s="7">
        <v>1115</v>
      </c>
      <c r="C1123" s="14">
        <f t="shared" ca="1" si="52"/>
        <v>-7.0454038745428216E-2</v>
      </c>
      <c r="E1123" s="12">
        <f t="shared" si="51"/>
        <v>1.1399999999998318</v>
      </c>
      <c r="F1123" s="8">
        <f ca="1"/>
        <v>0</v>
      </c>
      <c r="H1123" s="7">
        <v>1115</v>
      </c>
      <c r="I1123" s="14">
        <v>4.1186945208700393E-2</v>
      </c>
      <c r="K1123" s="26">
        <f t="shared" si="53"/>
        <v>4.2279999999999096E-2</v>
      </c>
      <c r="L1123" s="8">
        <f ca="1"/>
        <v>10</v>
      </c>
    </row>
    <row r="1124" spans="2:12" x14ac:dyDescent="0.25">
      <c r="B1124" s="7">
        <v>1116</v>
      </c>
      <c r="C1124" s="14">
        <f t="shared" ca="1" si="52"/>
        <v>0.27052978262493405</v>
      </c>
      <c r="E1124" s="12">
        <f t="shared" si="51"/>
        <v>1.1499999999998318</v>
      </c>
      <c r="F1124" s="8">
        <f ca="1"/>
        <v>2</v>
      </c>
      <c r="H1124" s="7">
        <v>1116</v>
      </c>
      <c r="I1124" s="14">
        <v>3.0660990500932257E-2</v>
      </c>
      <c r="K1124" s="26">
        <f t="shared" si="53"/>
        <v>4.2299999999999095E-2</v>
      </c>
      <c r="L1124" s="8">
        <f ca="1"/>
        <v>22</v>
      </c>
    </row>
    <row r="1125" spans="2:12" x14ac:dyDescent="0.25">
      <c r="B1125" s="7">
        <v>1117</v>
      </c>
      <c r="C1125" s="14">
        <f t="shared" ca="1" si="52"/>
        <v>-0.58584529420873521</v>
      </c>
      <c r="E1125" s="12">
        <f t="shared" si="51"/>
        <v>1.1599999999998318</v>
      </c>
      <c r="F1125" s="8">
        <f ca="1"/>
        <v>0</v>
      </c>
      <c r="H1125" s="7">
        <v>1117</v>
      </c>
      <c r="I1125" s="14">
        <v>4.8883701681173918E-2</v>
      </c>
      <c r="K1125" s="26">
        <f t="shared" si="53"/>
        <v>4.2319999999999094E-2</v>
      </c>
      <c r="L1125" s="8">
        <f ca="1"/>
        <v>18</v>
      </c>
    </row>
    <row r="1126" spans="2:12" x14ac:dyDescent="0.25">
      <c r="B1126" s="7">
        <v>1118</v>
      </c>
      <c r="C1126" s="14">
        <f t="shared" ca="1" si="52"/>
        <v>-0.58056620728703079</v>
      </c>
      <c r="E1126" s="12">
        <f t="shared" si="51"/>
        <v>1.1699999999998318</v>
      </c>
      <c r="F1126" s="8">
        <f ca="1"/>
        <v>1</v>
      </c>
      <c r="H1126" s="7">
        <v>1118</v>
      </c>
      <c r="I1126" s="14">
        <v>3.7997751294167749E-2</v>
      </c>
      <c r="K1126" s="26">
        <f t="shared" si="53"/>
        <v>4.2339999999999094E-2</v>
      </c>
      <c r="L1126" s="8">
        <f ca="1"/>
        <v>17</v>
      </c>
    </row>
    <row r="1127" spans="2:12" x14ac:dyDescent="0.25">
      <c r="B1127" s="7">
        <v>1119</v>
      </c>
      <c r="C1127" s="14">
        <f t="shared" ca="1" si="52"/>
        <v>-0.34158280226232812</v>
      </c>
      <c r="E1127" s="12">
        <f t="shared" si="51"/>
        <v>1.1799999999998319</v>
      </c>
      <c r="F1127" s="8">
        <f ca="1"/>
        <v>1</v>
      </c>
      <c r="H1127" s="7">
        <v>1119</v>
      </c>
      <c r="I1127" s="14">
        <v>4.0334564931339044E-2</v>
      </c>
      <c r="K1127" s="26">
        <f t="shared" si="53"/>
        <v>4.2359999999999093E-2</v>
      </c>
      <c r="L1127" s="8">
        <f ca="1"/>
        <v>15</v>
      </c>
    </row>
    <row r="1128" spans="2:12" x14ac:dyDescent="0.25">
      <c r="B1128" s="7">
        <v>1120</v>
      </c>
      <c r="C1128" s="14">
        <f t="shared" ca="1" si="52"/>
        <v>-0.679805443479504</v>
      </c>
      <c r="E1128" s="12">
        <f t="shared" si="51"/>
        <v>1.1899999999998319</v>
      </c>
      <c r="F1128" s="8">
        <f ca="1"/>
        <v>2</v>
      </c>
      <c r="H1128" s="7">
        <v>1120</v>
      </c>
      <c r="I1128" s="14">
        <v>4.3114128281073291E-2</v>
      </c>
      <c r="K1128" s="26">
        <f t="shared" si="53"/>
        <v>4.2379999999999092E-2</v>
      </c>
      <c r="L1128" s="8">
        <f ca="1"/>
        <v>10</v>
      </c>
    </row>
    <row r="1129" spans="2:12" x14ac:dyDescent="0.25">
      <c r="B1129" s="7">
        <v>1121</v>
      </c>
      <c r="C1129" s="14">
        <f t="shared" ca="1" si="52"/>
        <v>0.12745709485039641</v>
      </c>
      <c r="E1129" s="12">
        <f t="shared" si="51"/>
        <v>1.1999999999998319</v>
      </c>
      <c r="F1129" s="8">
        <f ca="1"/>
        <v>2</v>
      </c>
      <c r="H1129" s="7">
        <v>1121</v>
      </c>
      <c r="I1129" s="14">
        <v>3.9223293308635478E-2</v>
      </c>
      <c r="K1129" s="26">
        <f t="shared" si="53"/>
        <v>4.2399999999999091E-2</v>
      </c>
      <c r="L1129" s="8">
        <f ca="1"/>
        <v>16</v>
      </c>
    </row>
    <row r="1130" spans="2:12" x14ac:dyDescent="0.25">
      <c r="B1130" s="7">
        <v>1122</v>
      </c>
      <c r="C1130" s="14">
        <f t="shared" ca="1" si="52"/>
        <v>0.13901914215538913</v>
      </c>
      <c r="E1130" s="12">
        <f t="shared" si="51"/>
        <v>1.2099999999998319</v>
      </c>
      <c r="F1130" s="8">
        <f ca="1"/>
        <v>6</v>
      </c>
      <c r="H1130" s="7">
        <v>1122</v>
      </c>
      <c r="I1130" s="14">
        <v>3.4841980684462759E-2</v>
      </c>
      <c r="K1130" s="26">
        <f t="shared" si="53"/>
        <v>4.241999999999909E-2</v>
      </c>
      <c r="L1130" s="8">
        <f ca="1"/>
        <v>21</v>
      </c>
    </row>
    <row r="1131" spans="2:12" x14ac:dyDescent="0.25">
      <c r="B1131" s="7">
        <v>1123</v>
      </c>
      <c r="C1131" s="14">
        <f t="shared" ca="1" si="52"/>
        <v>-5.0573053215125764E-2</v>
      </c>
      <c r="E1131" s="12">
        <f t="shared" si="51"/>
        <v>1.2199999999998319</v>
      </c>
      <c r="F1131" s="8">
        <f ca="1"/>
        <v>2</v>
      </c>
      <c r="H1131" s="7">
        <v>1123</v>
      </c>
      <c r="I1131" s="14">
        <v>4.2865180728822248E-2</v>
      </c>
      <c r="K1131" s="26">
        <f t="shared" si="53"/>
        <v>4.243999999999909E-2</v>
      </c>
      <c r="L1131" s="8">
        <f ca="1"/>
        <v>18</v>
      </c>
    </row>
    <row r="1132" spans="2:12" x14ac:dyDescent="0.25">
      <c r="B1132" s="7">
        <v>1124</v>
      </c>
      <c r="C1132" s="14">
        <f t="shared" ca="1" si="52"/>
        <v>0.49843682574603876</v>
      </c>
      <c r="E1132" s="12">
        <f t="shared" si="51"/>
        <v>1.2299999999998319</v>
      </c>
      <c r="F1132" s="8">
        <f ca="1"/>
        <v>1</v>
      </c>
      <c r="H1132" s="7">
        <v>1124</v>
      </c>
      <c r="I1132" s="14">
        <v>3.4597597236112498E-2</v>
      </c>
      <c r="K1132" s="26">
        <f t="shared" si="53"/>
        <v>4.2459999999999089E-2</v>
      </c>
      <c r="L1132" s="8">
        <f ca="1"/>
        <v>16</v>
      </c>
    </row>
    <row r="1133" spans="2:12" x14ac:dyDescent="0.25">
      <c r="B1133" s="7">
        <v>1125</v>
      </c>
      <c r="C1133" s="14">
        <f t="shared" ca="1" si="52"/>
        <v>2.4398443496723307E-2</v>
      </c>
      <c r="E1133" s="12">
        <f t="shared" si="51"/>
        <v>1.2399999999998319</v>
      </c>
      <c r="F1133" s="8">
        <f ca="1"/>
        <v>1</v>
      </c>
      <c r="H1133" s="7">
        <v>1125</v>
      </c>
      <c r="I1133" s="14">
        <v>3.3824060406862387E-2</v>
      </c>
      <c r="K1133" s="26">
        <f t="shared" si="53"/>
        <v>4.2479999999999088E-2</v>
      </c>
      <c r="L1133" s="8">
        <f ca="1"/>
        <v>15</v>
      </c>
    </row>
    <row r="1134" spans="2:12" x14ac:dyDescent="0.25">
      <c r="B1134" s="7">
        <v>1126</v>
      </c>
      <c r="C1134" s="14">
        <f t="shared" ca="1" si="52"/>
        <v>-0.60147121736412834</v>
      </c>
      <c r="E1134" s="12">
        <f t="shared" si="51"/>
        <v>1.2499999999998319</v>
      </c>
      <c r="F1134" s="8">
        <f ca="1"/>
        <v>1</v>
      </c>
      <c r="H1134" s="7">
        <v>1126</v>
      </c>
      <c r="I1134" s="14">
        <v>4.1928099973360965E-2</v>
      </c>
      <c r="K1134" s="26">
        <f t="shared" si="53"/>
        <v>4.2499999999999087E-2</v>
      </c>
      <c r="L1134" s="8">
        <f ca="1"/>
        <v>16</v>
      </c>
    </row>
    <row r="1135" spans="2:12" x14ac:dyDescent="0.25">
      <c r="B1135" s="7">
        <v>1127</v>
      </c>
      <c r="C1135" s="14">
        <f t="shared" ca="1" si="52"/>
        <v>0.31357864162104843</v>
      </c>
      <c r="E1135" s="12">
        <f t="shared" si="51"/>
        <v>1.2599999999998319</v>
      </c>
      <c r="F1135" s="8">
        <f ca="1"/>
        <v>1</v>
      </c>
      <c r="H1135" s="7">
        <v>1127</v>
      </c>
      <c r="I1135" s="14">
        <v>3.4467350140949538E-2</v>
      </c>
      <c r="K1135" s="26">
        <f t="shared" si="53"/>
        <v>4.2519999999999086E-2</v>
      </c>
      <c r="L1135" s="8">
        <f ca="1"/>
        <v>9</v>
      </c>
    </row>
    <row r="1136" spans="2:12" x14ac:dyDescent="0.25">
      <c r="B1136" s="7">
        <v>1128</v>
      </c>
      <c r="C1136" s="14">
        <f t="shared" ca="1" si="52"/>
        <v>-0.50859613297747408</v>
      </c>
      <c r="E1136" s="12">
        <f t="shared" si="51"/>
        <v>1.2699999999998319</v>
      </c>
      <c r="F1136" s="8">
        <f ca="1"/>
        <v>3</v>
      </c>
      <c r="H1136" s="7">
        <v>1128</v>
      </c>
      <c r="I1136" s="14">
        <v>3.8436349074363031E-2</v>
      </c>
      <c r="K1136" s="26">
        <f t="shared" si="53"/>
        <v>4.2539999999999085E-2</v>
      </c>
      <c r="L1136" s="8">
        <f ca="1"/>
        <v>13</v>
      </c>
    </row>
    <row r="1137" spans="2:12" x14ac:dyDescent="0.25">
      <c r="B1137" s="7">
        <v>1129</v>
      </c>
      <c r="C1137" s="14">
        <f t="shared" ca="1" si="52"/>
        <v>0.4842263513642297</v>
      </c>
      <c r="E1137" s="12">
        <f t="shared" si="51"/>
        <v>1.2799999999998319</v>
      </c>
      <c r="F1137" s="8">
        <f ca="1"/>
        <v>1</v>
      </c>
      <c r="H1137" s="7">
        <v>1129</v>
      </c>
      <c r="I1137" s="14">
        <v>3.7435858446952144E-2</v>
      </c>
      <c r="K1137" s="26">
        <f t="shared" si="53"/>
        <v>4.2559999999999085E-2</v>
      </c>
      <c r="L1137" s="8">
        <f ca="1"/>
        <v>15</v>
      </c>
    </row>
    <row r="1138" spans="2:12" x14ac:dyDescent="0.25">
      <c r="B1138" s="7">
        <v>1130</v>
      </c>
      <c r="C1138" s="14">
        <f t="shared" ca="1" si="52"/>
        <v>1.0907140622117859</v>
      </c>
      <c r="E1138" s="12">
        <f t="shared" si="51"/>
        <v>1.2899999999998319</v>
      </c>
      <c r="F1138" s="8">
        <f ca="1"/>
        <v>2</v>
      </c>
      <c r="H1138" s="7">
        <v>1130</v>
      </c>
      <c r="I1138" s="14">
        <v>4.5110608870359309E-2</v>
      </c>
      <c r="K1138" s="26">
        <f t="shared" si="53"/>
        <v>4.2579999999999084E-2</v>
      </c>
      <c r="L1138" s="8">
        <f ca="1"/>
        <v>12</v>
      </c>
    </row>
    <row r="1139" spans="2:12" x14ac:dyDescent="0.25">
      <c r="B1139" s="7">
        <v>1131</v>
      </c>
      <c r="C1139" s="14">
        <f t="shared" ca="1" si="52"/>
        <v>0.15574006305106244</v>
      </c>
      <c r="E1139" s="12">
        <f t="shared" ref="E1139:E1202" si="54">E1138+0.01</f>
        <v>1.299999999999832</v>
      </c>
      <c r="F1139" s="8">
        <f ca="1"/>
        <v>2</v>
      </c>
      <c r="H1139" s="7">
        <v>1131</v>
      </c>
      <c r="I1139" s="14">
        <v>4.016934855735136E-2</v>
      </c>
      <c r="K1139" s="26">
        <f t="shared" si="53"/>
        <v>4.2599999999999083E-2</v>
      </c>
      <c r="L1139" s="8">
        <f ca="1"/>
        <v>13</v>
      </c>
    </row>
    <row r="1140" spans="2:12" x14ac:dyDescent="0.25">
      <c r="B1140" s="7">
        <v>1132</v>
      </c>
      <c r="C1140" s="14">
        <f t="shared" ca="1" si="52"/>
        <v>8.35526838045101E-3</v>
      </c>
      <c r="E1140" s="12">
        <f t="shared" si="54"/>
        <v>1.309999999999832</v>
      </c>
      <c r="F1140" s="8">
        <f ca="1"/>
        <v>2</v>
      </c>
      <c r="H1140" s="7">
        <v>1132</v>
      </c>
      <c r="I1140" s="14">
        <v>4.5851629193878446E-2</v>
      </c>
      <c r="K1140" s="26">
        <f t="shared" si="53"/>
        <v>4.2619999999999082E-2</v>
      </c>
      <c r="L1140" s="8">
        <f ca="1"/>
        <v>16</v>
      </c>
    </row>
    <row r="1141" spans="2:12" x14ac:dyDescent="0.25">
      <c r="B1141" s="7">
        <v>1133</v>
      </c>
      <c r="C1141" s="14">
        <f t="shared" ca="1" si="52"/>
        <v>4.763568936889824E-2</v>
      </c>
      <c r="E1141" s="12">
        <f t="shared" si="54"/>
        <v>1.319999999999832</v>
      </c>
      <c r="F1141" s="8">
        <f ca="1"/>
        <v>0</v>
      </c>
      <c r="H1141" s="7">
        <v>1133</v>
      </c>
      <c r="I1141" s="14">
        <v>4.4376200510978007E-2</v>
      </c>
      <c r="K1141" s="26">
        <f t="shared" si="53"/>
        <v>4.2639999999999081E-2</v>
      </c>
      <c r="L1141" s="8">
        <f ca="1"/>
        <v>12</v>
      </c>
    </row>
    <row r="1142" spans="2:12" x14ac:dyDescent="0.25">
      <c r="B1142" s="7">
        <v>1134</v>
      </c>
      <c r="C1142" s="14">
        <f t="shared" ca="1" si="52"/>
        <v>0.14069517769454584</v>
      </c>
      <c r="E1142" s="12">
        <f t="shared" si="54"/>
        <v>1.329999999999832</v>
      </c>
      <c r="F1142" s="8">
        <f ca="1"/>
        <v>0</v>
      </c>
      <c r="H1142" s="7">
        <v>1134</v>
      </c>
      <c r="I1142" s="14">
        <v>3.5632550116569753E-2</v>
      </c>
      <c r="K1142" s="26">
        <f t="shared" si="53"/>
        <v>4.2659999999999081E-2</v>
      </c>
      <c r="L1142" s="8">
        <f ca="1"/>
        <v>22</v>
      </c>
    </row>
    <row r="1143" spans="2:12" x14ac:dyDescent="0.25">
      <c r="B1143" s="7">
        <v>1135</v>
      </c>
      <c r="C1143" s="14">
        <f t="shared" ca="1" si="52"/>
        <v>0.29738052007420107</v>
      </c>
      <c r="E1143" s="12">
        <f t="shared" si="54"/>
        <v>1.339999999999832</v>
      </c>
      <c r="F1143" s="8">
        <f ca="1"/>
        <v>0</v>
      </c>
      <c r="H1143" s="7">
        <v>1135</v>
      </c>
      <c r="I1143" s="14">
        <v>3.6929188124710959E-2</v>
      </c>
      <c r="K1143" s="26">
        <f t="shared" si="53"/>
        <v>4.267999999999908E-2</v>
      </c>
      <c r="L1143" s="8">
        <f ca="1"/>
        <v>14</v>
      </c>
    </row>
    <row r="1144" spans="2:12" x14ac:dyDescent="0.25">
      <c r="B1144" s="7">
        <v>1136</v>
      </c>
      <c r="C1144" s="14">
        <f t="shared" ca="1" si="52"/>
        <v>0.1733850685040105</v>
      </c>
      <c r="E1144" s="12">
        <f t="shared" si="54"/>
        <v>1.349999999999832</v>
      </c>
      <c r="F1144" s="8">
        <f ca="1"/>
        <v>2</v>
      </c>
      <c r="H1144" s="7">
        <v>1136</v>
      </c>
      <c r="I1144" s="14">
        <v>3.4731869238069792E-2</v>
      </c>
      <c r="K1144" s="26">
        <f t="shared" si="53"/>
        <v>4.2699999999999079E-2</v>
      </c>
      <c r="L1144" s="8">
        <f ca="1"/>
        <v>18</v>
      </c>
    </row>
    <row r="1145" spans="2:12" x14ac:dyDescent="0.25">
      <c r="B1145" s="7">
        <v>1137</v>
      </c>
      <c r="C1145" s="14">
        <f t="shared" ca="1" si="52"/>
        <v>0.49186741551561153</v>
      </c>
      <c r="E1145" s="12">
        <f t="shared" si="54"/>
        <v>1.359999999999832</v>
      </c>
      <c r="F1145" s="8">
        <f ca="1"/>
        <v>1</v>
      </c>
      <c r="H1145" s="7">
        <v>1137</v>
      </c>
      <c r="I1145" s="14">
        <v>3.8149675740427984E-2</v>
      </c>
      <c r="K1145" s="26">
        <f t="shared" si="53"/>
        <v>4.2719999999999078E-2</v>
      </c>
      <c r="L1145" s="8">
        <f ca="1"/>
        <v>20</v>
      </c>
    </row>
    <row r="1146" spans="2:12" x14ac:dyDescent="0.25">
      <c r="B1146" s="7">
        <v>1138</v>
      </c>
      <c r="C1146" s="14">
        <f t="shared" ca="1" si="52"/>
        <v>0.10916278478120589</v>
      </c>
      <c r="E1146" s="12">
        <f t="shared" si="54"/>
        <v>1.369999999999832</v>
      </c>
      <c r="F1146" s="8">
        <f ca="1"/>
        <v>0</v>
      </c>
      <c r="H1146" s="7">
        <v>1138</v>
      </c>
      <c r="I1146" s="14">
        <v>4.2183720178707911E-2</v>
      </c>
      <c r="K1146" s="26">
        <f t="shared" si="53"/>
        <v>4.2739999999999077E-2</v>
      </c>
      <c r="L1146" s="8">
        <f ca="1"/>
        <v>21</v>
      </c>
    </row>
    <row r="1147" spans="2:12" x14ac:dyDescent="0.25">
      <c r="B1147" s="7">
        <v>1139</v>
      </c>
      <c r="C1147" s="14">
        <f t="shared" ca="1" si="52"/>
        <v>0.20445502930896065</v>
      </c>
      <c r="E1147" s="12">
        <f t="shared" si="54"/>
        <v>1.379999999999832</v>
      </c>
      <c r="F1147" s="8">
        <f ca="1"/>
        <v>0</v>
      </c>
      <c r="H1147" s="7">
        <v>1139</v>
      </c>
      <c r="I1147" s="14">
        <v>3.8620409806547691E-2</v>
      </c>
      <c r="K1147" s="26">
        <f t="shared" si="53"/>
        <v>4.2759999999999077E-2</v>
      </c>
      <c r="L1147" s="8">
        <f ca="1"/>
        <v>11</v>
      </c>
    </row>
    <row r="1148" spans="2:12" x14ac:dyDescent="0.25">
      <c r="B1148" s="7">
        <v>1140</v>
      </c>
      <c r="C1148" s="14">
        <f t="shared" ca="1" si="52"/>
        <v>-0.56278004287937078</v>
      </c>
      <c r="E1148" s="12">
        <f t="shared" si="54"/>
        <v>1.389999999999832</v>
      </c>
      <c r="F1148" s="8">
        <f ca="1"/>
        <v>0</v>
      </c>
      <c r="H1148" s="7">
        <v>1140</v>
      </c>
      <c r="I1148" s="14">
        <v>4.222543298343065E-2</v>
      </c>
      <c r="K1148" s="26">
        <f t="shared" si="53"/>
        <v>4.2779999999999076E-2</v>
      </c>
      <c r="L1148" s="8">
        <f ca="1"/>
        <v>13</v>
      </c>
    </row>
    <row r="1149" spans="2:12" x14ac:dyDescent="0.25">
      <c r="B1149" s="7">
        <v>1141</v>
      </c>
      <c r="C1149" s="14">
        <f t="shared" ca="1" si="52"/>
        <v>-0.61747939136629881</v>
      </c>
      <c r="E1149" s="12">
        <f t="shared" si="54"/>
        <v>1.399999999999832</v>
      </c>
      <c r="F1149" s="8">
        <f ca="1"/>
        <v>1</v>
      </c>
      <c r="H1149" s="7">
        <v>1141</v>
      </c>
      <c r="I1149" s="14">
        <v>4.1914830978036562E-2</v>
      </c>
      <c r="K1149" s="26">
        <f t="shared" si="53"/>
        <v>4.2799999999999075E-2</v>
      </c>
      <c r="L1149" s="8">
        <f ca="1"/>
        <v>16</v>
      </c>
    </row>
    <row r="1150" spans="2:12" x14ac:dyDescent="0.25">
      <c r="B1150" s="7">
        <v>1142</v>
      </c>
      <c r="C1150" s="14">
        <f t="shared" ca="1" si="52"/>
        <v>-0.94247900647157568</v>
      </c>
      <c r="E1150" s="12">
        <f t="shared" si="54"/>
        <v>1.4099999999998321</v>
      </c>
      <c r="F1150" s="8">
        <f ca="1"/>
        <v>0</v>
      </c>
      <c r="H1150" s="7">
        <v>1142</v>
      </c>
      <c r="I1150" s="14">
        <v>3.5461607660750481E-2</v>
      </c>
      <c r="K1150" s="26">
        <f t="shared" si="53"/>
        <v>4.2819999999999074E-2</v>
      </c>
      <c r="L1150" s="8">
        <f ca="1"/>
        <v>17</v>
      </c>
    </row>
    <row r="1151" spans="2:12" x14ac:dyDescent="0.25">
      <c r="B1151" s="7">
        <v>1143</v>
      </c>
      <c r="C1151" s="14">
        <f t="shared" ca="1" si="52"/>
        <v>0.53703807475356768</v>
      </c>
      <c r="E1151" s="12">
        <f t="shared" si="54"/>
        <v>1.4199999999998321</v>
      </c>
      <c r="F1151" s="8">
        <f ca="1"/>
        <v>0</v>
      </c>
      <c r="H1151" s="7">
        <v>1143</v>
      </c>
      <c r="I1151" s="14">
        <v>4.0695577970314839E-2</v>
      </c>
      <c r="K1151" s="26">
        <f t="shared" si="53"/>
        <v>4.2839999999999073E-2</v>
      </c>
      <c r="L1151" s="8">
        <f ca="1"/>
        <v>19</v>
      </c>
    </row>
    <row r="1152" spans="2:12" x14ac:dyDescent="0.25">
      <c r="B1152" s="7">
        <v>1144</v>
      </c>
      <c r="C1152" s="14">
        <f t="shared" ca="1" si="52"/>
        <v>0.78725290212322308</v>
      </c>
      <c r="E1152" s="12">
        <f t="shared" si="54"/>
        <v>1.4299999999998321</v>
      </c>
      <c r="F1152" s="8">
        <f ca="1"/>
        <v>0</v>
      </c>
      <c r="H1152" s="7">
        <v>1144</v>
      </c>
      <c r="I1152" s="14">
        <v>4.4353175148300068E-2</v>
      </c>
      <c r="K1152" s="26">
        <f t="shared" si="53"/>
        <v>4.2859999999999072E-2</v>
      </c>
      <c r="L1152" s="8">
        <f ca="1"/>
        <v>19</v>
      </c>
    </row>
    <row r="1153" spans="2:12" x14ac:dyDescent="0.25">
      <c r="B1153" s="7">
        <v>1145</v>
      </c>
      <c r="C1153" s="14">
        <f t="shared" ca="1" si="52"/>
        <v>0.30740828455550068</v>
      </c>
      <c r="E1153" s="12">
        <f t="shared" si="54"/>
        <v>1.4399999999998321</v>
      </c>
      <c r="F1153" s="8">
        <f ca="1"/>
        <v>0</v>
      </c>
      <c r="H1153" s="7">
        <v>1145</v>
      </c>
      <c r="I1153" s="14">
        <v>3.6316609036231844E-2</v>
      </c>
      <c r="K1153" s="26">
        <f t="shared" si="53"/>
        <v>4.2879999999999072E-2</v>
      </c>
      <c r="L1153" s="8">
        <f ca="1"/>
        <v>19</v>
      </c>
    </row>
    <row r="1154" spans="2:12" x14ac:dyDescent="0.25">
      <c r="B1154" s="7">
        <v>1146</v>
      </c>
      <c r="C1154" s="14">
        <f t="shared" ca="1" si="52"/>
        <v>0.32282894377461513</v>
      </c>
      <c r="E1154" s="12">
        <f t="shared" si="54"/>
        <v>1.4499999999998321</v>
      </c>
      <c r="F1154" s="8">
        <f ca="1"/>
        <v>1</v>
      </c>
      <c r="H1154" s="7">
        <v>1146</v>
      </c>
      <c r="I1154" s="14">
        <v>4.2802680947891608E-2</v>
      </c>
      <c r="K1154" s="26">
        <f t="shared" si="53"/>
        <v>4.2899999999999071E-2</v>
      </c>
      <c r="L1154" s="8">
        <f ca="1"/>
        <v>13</v>
      </c>
    </row>
    <row r="1155" spans="2:12" x14ac:dyDescent="0.25">
      <c r="B1155" s="7">
        <v>1147</v>
      </c>
      <c r="C1155" s="14">
        <f t="shared" ca="1" si="52"/>
        <v>-0.57409903532455109</v>
      </c>
      <c r="E1155" s="12">
        <f t="shared" si="54"/>
        <v>1.4599999999998321</v>
      </c>
      <c r="F1155" s="8">
        <f ca="1"/>
        <v>0</v>
      </c>
      <c r="H1155" s="7">
        <v>1147</v>
      </c>
      <c r="I1155" s="14">
        <v>4.3635828574896944E-2</v>
      </c>
      <c r="K1155" s="26">
        <f t="shared" si="53"/>
        <v>4.291999999999907E-2</v>
      </c>
      <c r="L1155" s="8">
        <f ca="1"/>
        <v>19</v>
      </c>
    </row>
    <row r="1156" spans="2:12" x14ac:dyDescent="0.25">
      <c r="B1156" s="7">
        <v>1148</v>
      </c>
      <c r="C1156" s="14">
        <f t="shared" ca="1" si="52"/>
        <v>-0.1618003059075496</v>
      </c>
      <c r="E1156" s="12">
        <f t="shared" si="54"/>
        <v>1.4699999999998321</v>
      </c>
      <c r="F1156" s="8">
        <f ca="1"/>
        <v>0</v>
      </c>
      <c r="H1156" s="7">
        <v>1148</v>
      </c>
      <c r="I1156" s="14">
        <v>3.5555806702708949E-2</v>
      </c>
      <c r="K1156" s="26">
        <f t="shared" si="53"/>
        <v>4.2939999999999069E-2</v>
      </c>
      <c r="L1156" s="8">
        <f ca="1"/>
        <v>17</v>
      </c>
    </row>
    <row r="1157" spans="2:12" x14ac:dyDescent="0.25">
      <c r="B1157" s="7">
        <v>1149</v>
      </c>
      <c r="C1157" s="14">
        <f t="shared" ca="1" si="52"/>
        <v>4.3709058612290894E-3</v>
      </c>
      <c r="E1157" s="12">
        <f t="shared" si="54"/>
        <v>1.4799999999998321</v>
      </c>
      <c r="F1157" s="8">
        <f ca="1"/>
        <v>0</v>
      </c>
      <c r="H1157" s="7">
        <v>1149</v>
      </c>
      <c r="I1157" s="14">
        <v>4.2626357693333707E-2</v>
      </c>
      <c r="K1157" s="26">
        <f t="shared" si="53"/>
        <v>4.2959999999999068E-2</v>
      </c>
      <c r="L1157" s="8">
        <f ca="1"/>
        <v>17</v>
      </c>
    </row>
    <row r="1158" spans="2:12" x14ac:dyDescent="0.25">
      <c r="B1158" s="7">
        <v>1150</v>
      </c>
      <c r="C1158" s="14">
        <f t="shared" ca="1" si="52"/>
        <v>0.25707561415762237</v>
      </c>
      <c r="E1158" s="12">
        <f t="shared" si="54"/>
        <v>1.4899999999998321</v>
      </c>
      <c r="F1158" s="8">
        <f ca="1"/>
        <v>0</v>
      </c>
      <c r="H1158" s="7">
        <v>1150</v>
      </c>
      <c r="I1158" s="14">
        <v>4.4626707120730739E-2</v>
      </c>
      <c r="K1158" s="26">
        <f t="shared" si="53"/>
        <v>4.2979999999999068E-2</v>
      </c>
      <c r="L1158" s="8">
        <f ca="1"/>
        <v>15</v>
      </c>
    </row>
    <row r="1159" spans="2:12" x14ac:dyDescent="0.25">
      <c r="B1159" s="7">
        <v>1151</v>
      </c>
      <c r="C1159" s="14">
        <f t="shared" ca="1" si="52"/>
        <v>0.74061820509252607</v>
      </c>
      <c r="E1159" s="12">
        <f t="shared" si="54"/>
        <v>1.4999999999998321</v>
      </c>
      <c r="F1159" s="8">
        <f ca="1"/>
        <v>0</v>
      </c>
      <c r="H1159" s="7">
        <v>1151</v>
      </c>
      <c r="I1159" s="14">
        <v>3.7773728740073648E-2</v>
      </c>
      <c r="K1159" s="26">
        <f t="shared" si="53"/>
        <v>4.2999999999999067E-2</v>
      </c>
      <c r="L1159" s="8">
        <f ca="1"/>
        <v>13</v>
      </c>
    </row>
    <row r="1160" spans="2:12" x14ac:dyDescent="0.25">
      <c r="B1160" s="7">
        <v>1152</v>
      </c>
      <c r="C1160" s="14">
        <f t="shared" ca="1" si="52"/>
        <v>3.3803441279480526E-2</v>
      </c>
      <c r="E1160" s="12">
        <f t="shared" si="54"/>
        <v>1.5099999999998321</v>
      </c>
      <c r="F1160" s="8">
        <f ca="1"/>
        <v>0</v>
      </c>
      <c r="H1160" s="7">
        <v>1152</v>
      </c>
      <c r="I1160" s="14">
        <v>3.7788805580358846E-2</v>
      </c>
      <c r="K1160" s="26">
        <f t="shared" si="53"/>
        <v>4.3019999999999066E-2</v>
      </c>
      <c r="L1160" s="8">
        <f ca="1"/>
        <v>8</v>
      </c>
    </row>
    <row r="1161" spans="2:12" x14ac:dyDescent="0.25">
      <c r="B1161" s="7">
        <v>1153</v>
      </c>
      <c r="C1161" s="14">
        <f t="shared" ca="1" si="52"/>
        <v>0.56143593181314422</v>
      </c>
      <c r="E1161" s="12">
        <f t="shared" si="54"/>
        <v>1.5199999999998322</v>
      </c>
      <c r="F1161" s="8">
        <f ca="1"/>
        <v>0</v>
      </c>
      <c r="H1161" s="7">
        <v>1153</v>
      </c>
      <c r="I1161" s="14">
        <v>4.5904997633468649E-2</v>
      </c>
      <c r="K1161" s="26">
        <f t="shared" si="53"/>
        <v>4.3039999999999065E-2</v>
      </c>
      <c r="L1161" s="8">
        <f ca="1"/>
        <v>17</v>
      </c>
    </row>
    <row r="1162" spans="2:12" x14ac:dyDescent="0.25">
      <c r="B1162" s="7">
        <v>1154</v>
      </c>
      <c r="C1162" s="14">
        <f t="shared" ca="1" si="52"/>
        <v>0.34608552586231828</v>
      </c>
      <c r="E1162" s="12">
        <f t="shared" si="54"/>
        <v>1.5299999999998322</v>
      </c>
      <c r="F1162" s="8">
        <f ca="1"/>
        <v>0</v>
      </c>
      <c r="H1162" s="7">
        <v>1154</v>
      </c>
      <c r="I1162" s="14">
        <v>4.2978278993513822E-2</v>
      </c>
      <c r="K1162" s="26">
        <f t="shared" si="53"/>
        <v>4.3059999999999064E-2</v>
      </c>
      <c r="L1162" s="8">
        <f ca="1"/>
        <v>16</v>
      </c>
    </row>
    <row r="1163" spans="2:12" x14ac:dyDescent="0.25">
      <c r="B1163" s="7">
        <v>1155</v>
      </c>
      <c r="C1163" s="14">
        <f t="shared" ref="C1163:C1226" ca="1" si="55">_xlfn.NORM.INV(RAND(),$C$3,$C$4)+($C$5*C1162)+($C$6*RAND())</f>
        <v>-8.8680842592211678E-2</v>
      </c>
      <c r="E1163" s="12">
        <f t="shared" si="54"/>
        <v>1.5399999999998322</v>
      </c>
      <c r="F1163" s="8">
        <f ca="1"/>
        <v>0</v>
      </c>
      <c r="H1163" s="7">
        <v>1155</v>
      </c>
      <c r="I1163" s="14">
        <v>4.0271936283309905E-2</v>
      </c>
      <c r="K1163" s="26">
        <f t="shared" ref="K1163:K1226" si="56">K1162+0.00002</f>
        <v>4.3079999999999063E-2</v>
      </c>
      <c r="L1163" s="8">
        <f ca="1"/>
        <v>17</v>
      </c>
    </row>
    <row r="1164" spans="2:12" x14ac:dyDescent="0.25">
      <c r="B1164" s="7">
        <v>1156</v>
      </c>
      <c r="C1164" s="14">
        <f t="shared" ca="1" si="55"/>
        <v>-0.61832315780916247</v>
      </c>
      <c r="E1164" s="12">
        <f t="shared" si="54"/>
        <v>1.5499999999998322</v>
      </c>
      <c r="F1164" s="8">
        <f ca="1"/>
        <v>0</v>
      </c>
      <c r="H1164" s="7">
        <v>1156</v>
      </c>
      <c r="I1164" s="14">
        <v>3.4517695975647918E-2</v>
      </c>
      <c r="K1164" s="26">
        <f t="shared" si="56"/>
        <v>4.3099999999999063E-2</v>
      </c>
      <c r="L1164" s="8">
        <f ca="1"/>
        <v>10</v>
      </c>
    </row>
    <row r="1165" spans="2:12" x14ac:dyDescent="0.25">
      <c r="B1165" s="7">
        <v>1157</v>
      </c>
      <c r="C1165" s="14">
        <f t="shared" ca="1" si="55"/>
        <v>-0.36644155787380867</v>
      </c>
      <c r="E1165" s="12">
        <f t="shared" si="54"/>
        <v>1.5599999999998322</v>
      </c>
      <c r="F1165" s="8">
        <f ca="1"/>
        <v>1</v>
      </c>
      <c r="H1165" s="7">
        <v>1157</v>
      </c>
      <c r="I1165" s="14">
        <v>3.4462375664067256E-2</v>
      </c>
      <c r="K1165" s="26">
        <f t="shared" si="56"/>
        <v>4.3119999999999062E-2</v>
      </c>
      <c r="L1165" s="8">
        <f ca="1"/>
        <v>15</v>
      </c>
    </row>
    <row r="1166" spans="2:12" x14ac:dyDescent="0.25">
      <c r="B1166" s="7">
        <v>1158</v>
      </c>
      <c r="C1166" s="14">
        <f t="shared" ca="1" si="55"/>
        <v>0.17799268100204507</v>
      </c>
      <c r="E1166" s="12">
        <f t="shared" si="54"/>
        <v>1.5699999999998322</v>
      </c>
      <c r="F1166" s="8">
        <f ca="1"/>
        <v>0</v>
      </c>
      <c r="H1166" s="7">
        <v>1158</v>
      </c>
      <c r="I1166" s="14">
        <v>3.6490454996348856E-2</v>
      </c>
      <c r="K1166" s="26">
        <f t="shared" si="56"/>
        <v>4.3139999999999061E-2</v>
      </c>
      <c r="L1166" s="8">
        <f ca="1"/>
        <v>12</v>
      </c>
    </row>
    <row r="1167" spans="2:12" x14ac:dyDescent="0.25">
      <c r="B1167" s="7">
        <v>1159</v>
      </c>
      <c r="C1167" s="14">
        <f t="shared" ca="1" si="55"/>
        <v>5.1752451813339838E-2</v>
      </c>
      <c r="E1167" s="12">
        <f t="shared" si="54"/>
        <v>1.5799999999998322</v>
      </c>
      <c r="F1167" s="8">
        <f ca="1"/>
        <v>0</v>
      </c>
      <c r="H1167" s="7">
        <v>1159</v>
      </c>
      <c r="I1167" s="14">
        <v>3.7623158104029254E-2</v>
      </c>
      <c r="K1167" s="26">
        <f t="shared" si="56"/>
        <v>4.315999999999906E-2</v>
      </c>
      <c r="L1167" s="8">
        <f ca="1"/>
        <v>12</v>
      </c>
    </row>
    <row r="1168" spans="2:12" x14ac:dyDescent="0.25">
      <c r="B1168" s="7">
        <v>1160</v>
      </c>
      <c r="C1168" s="14">
        <f t="shared" ca="1" si="55"/>
        <v>3.564161752095623E-2</v>
      </c>
      <c r="E1168" s="12">
        <f t="shared" si="54"/>
        <v>1.5899999999998322</v>
      </c>
      <c r="F1168" s="8">
        <f ca="1"/>
        <v>0</v>
      </c>
      <c r="H1168" s="7">
        <v>1160</v>
      </c>
      <c r="I1168" s="14">
        <v>4.1366209214977252E-2</v>
      </c>
      <c r="K1168" s="26">
        <f t="shared" si="56"/>
        <v>4.3179999999999059E-2</v>
      </c>
      <c r="L1168" s="8">
        <f ca="1"/>
        <v>17</v>
      </c>
    </row>
    <row r="1169" spans="2:12" x14ac:dyDescent="0.25">
      <c r="B1169" s="7">
        <v>1161</v>
      </c>
      <c r="C1169" s="14">
        <f t="shared" ca="1" si="55"/>
        <v>0.17402697827743832</v>
      </c>
      <c r="E1169" s="12">
        <f t="shared" si="54"/>
        <v>1.5999999999998322</v>
      </c>
      <c r="F1169" s="8">
        <f ca="1"/>
        <v>0</v>
      </c>
      <c r="H1169" s="7">
        <v>1161</v>
      </c>
      <c r="I1169" s="14">
        <v>3.8819600120520478E-2</v>
      </c>
      <c r="K1169" s="26">
        <f t="shared" si="56"/>
        <v>4.3199999999999059E-2</v>
      </c>
      <c r="L1169" s="8">
        <f ca="1"/>
        <v>8</v>
      </c>
    </row>
    <row r="1170" spans="2:12" x14ac:dyDescent="0.25">
      <c r="B1170" s="7">
        <v>1162</v>
      </c>
      <c r="C1170" s="14">
        <f t="shared" ca="1" si="55"/>
        <v>-0.23255835296407087</v>
      </c>
      <c r="E1170" s="12">
        <f t="shared" si="54"/>
        <v>1.6099999999998322</v>
      </c>
      <c r="F1170" s="8">
        <f ca="1"/>
        <v>0</v>
      </c>
      <c r="H1170" s="7">
        <v>1162</v>
      </c>
      <c r="I1170" s="14">
        <v>3.6001764736961525E-2</v>
      </c>
      <c r="K1170" s="26">
        <f t="shared" si="56"/>
        <v>4.3219999999999058E-2</v>
      </c>
      <c r="L1170" s="8">
        <f ca="1"/>
        <v>10</v>
      </c>
    </row>
    <row r="1171" spans="2:12" x14ac:dyDescent="0.25">
      <c r="B1171" s="7">
        <v>1163</v>
      </c>
      <c r="C1171" s="14">
        <f t="shared" ca="1" si="55"/>
        <v>0.46961274617654108</v>
      </c>
      <c r="E1171" s="12">
        <f t="shared" si="54"/>
        <v>1.6199999999998322</v>
      </c>
      <c r="F1171" s="8">
        <f ca="1"/>
        <v>0</v>
      </c>
      <c r="H1171" s="7">
        <v>1163</v>
      </c>
      <c r="I1171" s="14">
        <v>4.3527669328795142E-2</v>
      </c>
      <c r="K1171" s="26">
        <f t="shared" si="56"/>
        <v>4.3239999999999057E-2</v>
      </c>
      <c r="L1171" s="8">
        <f ca="1"/>
        <v>19</v>
      </c>
    </row>
    <row r="1172" spans="2:12" x14ac:dyDescent="0.25">
      <c r="B1172" s="7">
        <v>1164</v>
      </c>
      <c r="C1172" s="14">
        <f t="shared" ca="1" si="55"/>
        <v>-0.31783013999650256</v>
      </c>
      <c r="E1172" s="12">
        <f t="shared" si="54"/>
        <v>1.6299999999998322</v>
      </c>
      <c r="F1172" s="8">
        <f ca="1"/>
        <v>0</v>
      </c>
      <c r="H1172" s="7">
        <v>1164</v>
      </c>
      <c r="I1172" s="14">
        <v>4.1334548846232319E-2</v>
      </c>
      <c r="K1172" s="26">
        <f t="shared" si="56"/>
        <v>4.3259999999999056E-2</v>
      </c>
      <c r="L1172" s="8">
        <f ca="1"/>
        <v>9</v>
      </c>
    </row>
    <row r="1173" spans="2:12" x14ac:dyDescent="0.25">
      <c r="B1173" s="7">
        <v>1165</v>
      </c>
      <c r="C1173" s="14">
        <f t="shared" ca="1" si="55"/>
        <v>-0.19219065374067293</v>
      </c>
      <c r="E1173" s="12">
        <f t="shared" si="54"/>
        <v>1.6399999999998323</v>
      </c>
      <c r="F1173" s="8">
        <f ca="1"/>
        <v>0</v>
      </c>
      <c r="H1173" s="7">
        <v>1165</v>
      </c>
      <c r="I1173" s="14">
        <v>3.9944894192130445E-2</v>
      </c>
      <c r="K1173" s="26">
        <f t="shared" si="56"/>
        <v>4.3279999999999055E-2</v>
      </c>
      <c r="L1173" s="8">
        <f ca="1"/>
        <v>19</v>
      </c>
    </row>
    <row r="1174" spans="2:12" x14ac:dyDescent="0.25">
      <c r="B1174" s="7">
        <v>1166</v>
      </c>
      <c r="C1174" s="14">
        <f t="shared" ca="1" si="55"/>
        <v>0.23762403199072415</v>
      </c>
      <c r="E1174" s="12">
        <f t="shared" si="54"/>
        <v>1.6499999999998323</v>
      </c>
      <c r="F1174" s="8">
        <f ca="1"/>
        <v>0</v>
      </c>
      <c r="H1174" s="7">
        <v>1166</v>
      </c>
      <c r="I1174" s="14">
        <v>4.491878046244286E-2</v>
      </c>
      <c r="K1174" s="26">
        <f t="shared" si="56"/>
        <v>4.3299999999999055E-2</v>
      </c>
      <c r="L1174" s="8">
        <f ca="1"/>
        <v>15</v>
      </c>
    </row>
    <row r="1175" spans="2:12" x14ac:dyDescent="0.25">
      <c r="B1175" s="7">
        <v>1167</v>
      </c>
      <c r="C1175" s="14">
        <f t="shared" ca="1" si="55"/>
        <v>0.28409525806461527</v>
      </c>
      <c r="E1175" s="12">
        <f t="shared" si="54"/>
        <v>1.6599999999998323</v>
      </c>
      <c r="F1175" s="8">
        <f ca="1"/>
        <v>0</v>
      </c>
      <c r="H1175" s="7">
        <v>1167</v>
      </c>
      <c r="I1175" s="14">
        <v>4.2238967840400141E-2</v>
      </c>
      <c r="K1175" s="26">
        <f t="shared" si="56"/>
        <v>4.3319999999999054E-2</v>
      </c>
      <c r="L1175" s="8">
        <f ca="1"/>
        <v>7</v>
      </c>
    </row>
    <row r="1176" spans="2:12" x14ac:dyDescent="0.25">
      <c r="B1176" s="7">
        <v>1168</v>
      </c>
      <c r="C1176" s="14">
        <f t="shared" ca="1" si="55"/>
        <v>-0.21346207042104101</v>
      </c>
      <c r="E1176" s="12">
        <f t="shared" si="54"/>
        <v>1.6699999999998323</v>
      </c>
      <c r="F1176" s="8">
        <f ca="1"/>
        <v>0</v>
      </c>
      <c r="H1176" s="7">
        <v>1168</v>
      </c>
      <c r="I1176" s="14">
        <v>3.6805991364123755E-2</v>
      </c>
      <c r="K1176" s="26">
        <f t="shared" si="56"/>
        <v>4.3339999999999053E-2</v>
      </c>
      <c r="L1176" s="8">
        <f ca="1"/>
        <v>14</v>
      </c>
    </row>
    <row r="1177" spans="2:12" x14ac:dyDescent="0.25">
      <c r="B1177" s="7">
        <v>1169</v>
      </c>
      <c r="C1177" s="14">
        <f t="shared" ca="1" si="55"/>
        <v>0.33306160424880332</v>
      </c>
      <c r="E1177" s="12">
        <f t="shared" si="54"/>
        <v>1.6799999999998323</v>
      </c>
      <c r="F1177" s="8">
        <f ca="1"/>
        <v>0</v>
      </c>
      <c r="H1177" s="7">
        <v>1169</v>
      </c>
      <c r="I1177" s="14">
        <v>4.0310848277544116E-2</v>
      </c>
      <c r="K1177" s="26">
        <f t="shared" si="56"/>
        <v>4.3359999999999052E-2</v>
      </c>
      <c r="L1177" s="8">
        <f ca="1"/>
        <v>13</v>
      </c>
    </row>
    <row r="1178" spans="2:12" x14ac:dyDescent="0.25">
      <c r="B1178" s="7">
        <v>1170</v>
      </c>
      <c r="C1178" s="14">
        <f t="shared" ca="1" si="55"/>
        <v>0.15016281244122751</v>
      </c>
      <c r="E1178" s="12">
        <f t="shared" si="54"/>
        <v>1.6899999999998323</v>
      </c>
      <c r="F1178" s="8">
        <f ca="1"/>
        <v>0</v>
      </c>
      <c r="H1178" s="7">
        <v>1170</v>
      </c>
      <c r="I1178" s="14">
        <v>3.4581153590290674E-2</v>
      </c>
      <c r="K1178" s="26">
        <f t="shared" si="56"/>
        <v>4.3379999999999051E-2</v>
      </c>
      <c r="L1178" s="8">
        <f ca="1"/>
        <v>14</v>
      </c>
    </row>
    <row r="1179" spans="2:12" x14ac:dyDescent="0.25">
      <c r="B1179" s="7">
        <v>1171</v>
      </c>
      <c r="C1179" s="14">
        <f t="shared" ca="1" si="55"/>
        <v>0.1725302443217584</v>
      </c>
      <c r="E1179" s="12">
        <f t="shared" si="54"/>
        <v>1.6999999999998323</v>
      </c>
      <c r="F1179" s="8">
        <f ca="1"/>
        <v>0</v>
      </c>
      <c r="H1179" s="7">
        <v>1171</v>
      </c>
      <c r="I1179" s="14">
        <v>3.5847964659054272E-2</v>
      </c>
      <c r="K1179" s="26">
        <f t="shared" si="56"/>
        <v>4.339999999999905E-2</v>
      </c>
      <c r="L1179" s="8">
        <f ca="1"/>
        <v>14</v>
      </c>
    </row>
    <row r="1180" spans="2:12" x14ac:dyDescent="0.25">
      <c r="B1180" s="7">
        <v>1172</v>
      </c>
      <c r="C1180" s="14">
        <f t="shared" ca="1" si="55"/>
        <v>-0.57113704925892084</v>
      </c>
      <c r="E1180" s="12">
        <f t="shared" si="54"/>
        <v>1.7099999999998323</v>
      </c>
      <c r="F1180" s="8">
        <f ca="1"/>
        <v>0</v>
      </c>
      <c r="H1180" s="7">
        <v>1172</v>
      </c>
      <c r="I1180" s="14">
        <v>4.2438683910378701E-2</v>
      </c>
      <c r="K1180" s="26">
        <f t="shared" si="56"/>
        <v>4.341999999999905E-2</v>
      </c>
      <c r="L1180" s="8">
        <f ca="1"/>
        <v>14</v>
      </c>
    </row>
    <row r="1181" spans="2:12" x14ac:dyDescent="0.25">
      <c r="B1181" s="7">
        <v>1173</v>
      </c>
      <c r="C1181" s="14">
        <f t="shared" ca="1" si="55"/>
        <v>0.10471384518424962</v>
      </c>
      <c r="E1181" s="12">
        <f t="shared" si="54"/>
        <v>1.7199999999998323</v>
      </c>
      <c r="F1181" s="8">
        <f ca="1"/>
        <v>0</v>
      </c>
      <c r="H1181" s="7">
        <v>1173</v>
      </c>
      <c r="I1181" s="14">
        <v>4.3614075189870649E-2</v>
      </c>
      <c r="K1181" s="26">
        <f t="shared" si="56"/>
        <v>4.3439999999999049E-2</v>
      </c>
      <c r="L1181" s="8">
        <f ca="1"/>
        <v>11</v>
      </c>
    </row>
    <row r="1182" spans="2:12" x14ac:dyDescent="0.25">
      <c r="B1182" s="7">
        <v>1174</v>
      </c>
      <c r="C1182" s="14">
        <f t="shared" ca="1" si="55"/>
        <v>0.27056226980444442</v>
      </c>
      <c r="E1182" s="12">
        <f t="shared" si="54"/>
        <v>1.7299999999998323</v>
      </c>
      <c r="F1182" s="8">
        <f ca="1"/>
        <v>0</v>
      </c>
      <c r="H1182" s="7">
        <v>1174</v>
      </c>
      <c r="I1182" s="14">
        <v>3.7994925178685746E-2</v>
      </c>
      <c r="K1182" s="26">
        <f t="shared" si="56"/>
        <v>4.3459999999999048E-2</v>
      </c>
      <c r="L1182" s="8">
        <f ca="1"/>
        <v>11</v>
      </c>
    </row>
    <row r="1183" spans="2:12" x14ac:dyDescent="0.25">
      <c r="B1183" s="7">
        <v>1175</v>
      </c>
      <c r="C1183" s="14">
        <f t="shared" ca="1" si="55"/>
        <v>0.70650044607547013</v>
      </c>
      <c r="E1183" s="12">
        <f t="shared" si="54"/>
        <v>1.7399999999998323</v>
      </c>
      <c r="F1183" s="8">
        <f ca="1"/>
        <v>1</v>
      </c>
      <c r="H1183" s="7">
        <v>1175</v>
      </c>
      <c r="I1183" s="14">
        <v>3.8303013652303125E-2</v>
      </c>
      <c r="K1183" s="26">
        <f t="shared" si="56"/>
        <v>4.3479999999999047E-2</v>
      </c>
      <c r="L1183" s="8">
        <f ca="1"/>
        <v>8</v>
      </c>
    </row>
    <row r="1184" spans="2:12" x14ac:dyDescent="0.25">
      <c r="B1184" s="7">
        <v>1176</v>
      </c>
      <c r="C1184" s="14">
        <f t="shared" ca="1" si="55"/>
        <v>0.3042601307582255</v>
      </c>
      <c r="E1184" s="12">
        <f t="shared" si="54"/>
        <v>1.7499999999998324</v>
      </c>
      <c r="F1184" s="8">
        <f ca="1"/>
        <v>0</v>
      </c>
      <c r="H1184" s="7">
        <v>1176</v>
      </c>
      <c r="I1184" s="14">
        <v>3.9248540279733221E-2</v>
      </c>
      <c r="K1184" s="26">
        <f t="shared" si="56"/>
        <v>4.3499999999999046E-2</v>
      </c>
      <c r="L1184" s="8">
        <f ca="1"/>
        <v>23</v>
      </c>
    </row>
    <row r="1185" spans="2:12" x14ac:dyDescent="0.25">
      <c r="B1185" s="7">
        <v>1177</v>
      </c>
      <c r="C1185" s="14">
        <f t="shared" ca="1" si="55"/>
        <v>0.18226789803962598</v>
      </c>
      <c r="E1185" s="12">
        <f t="shared" si="54"/>
        <v>1.7599999999998324</v>
      </c>
      <c r="F1185" s="8">
        <f ca="1"/>
        <v>0</v>
      </c>
      <c r="H1185" s="7">
        <v>1177</v>
      </c>
      <c r="I1185" s="14">
        <v>4.0656104744406035E-2</v>
      </c>
      <c r="K1185" s="26">
        <f t="shared" si="56"/>
        <v>4.3519999999999046E-2</v>
      </c>
      <c r="L1185" s="8">
        <f ca="1"/>
        <v>19</v>
      </c>
    </row>
    <row r="1186" spans="2:12" x14ac:dyDescent="0.25">
      <c r="B1186" s="7">
        <v>1178</v>
      </c>
      <c r="C1186" s="14">
        <f t="shared" ca="1" si="55"/>
        <v>0.14143681432362079</v>
      </c>
      <c r="E1186" s="12">
        <f t="shared" si="54"/>
        <v>1.7699999999998324</v>
      </c>
      <c r="F1186" s="8">
        <f ca="1"/>
        <v>0</v>
      </c>
      <c r="H1186" s="7">
        <v>1178</v>
      </c>
      <c r="I1186" s="14">
        <v>3.7903593500007722E-2</v>
      </c>
      <c r="K1186" s="26">
        <f t="shared" si="56"/>
        <v>4.3539999999999045E-2</v>
      </c>
      <c r="L1186" s="8">
        <f ca="1"/>
        <v>18</v>
      </c>
    </row>
    <row r="1187" spans="2:12" x14ac:dyDescent="0.25">
      <c r="B1187" s="7">
        <v>1179</v>
      </c>
      <c r="C1187" s="14">
        <f t="shared" ca="1" si="55"/>
        <v>0.13988247432750103</v>
      </c>
      <c r="E1187" s="12">
        <f t="shared" si="54"/>
        <v>1.7799999999998324</v>
      </c>
      <c r="F1187" s="8">
        <f ca="1"/>
        <v>0</v>
      </c>
      <c r="H1187" s="7">
        <v>1179</v>
      </c>
      <c r="I1187" s="14">
        <v>4.1273118144077324E-2</v>
      </c>
      <c r="K1187" s="26">
        <f t="shared" si="56"/>
        <v>4.3559999999999044E-2</v>
      </c>
      <c r="L1187" s="8">
        <f ca="1"/>
        <v>27</v>
      </c>
    </row>
    <row r="1188" spans="2:12" x14ac:dyDescent="0.25">
      <c r="B1188" s="7">
        <v>1180</v>
      </c>
      <c r="C1188" s="14">
        <f t="shared" ca="1" si="55"/>
        <v>-0.32377664827116187</v>
      </c>
      <c r="E1188" s="12">
        <f t="shared" si="54"/>
        <v>1.7899999999998324</v>
      </c>
      <c r="F1188" s="8">
        <f ca="1"/>
        <v>0</v>
      </c>
      <c r="H1188" s="7">
        <v>1180</v>
      </c>
      <c r="I1188" s="14">
        <v>4.5502587892331976E-2</v>
      </c>
      <c r="K1188" s="26">
        <f t="shared" si="56"/>
        <v>4.3579999999999043E-2</v>
      </c>
      <c r="L1188" s="8">
        <f ca="1"/>
        <v>15</v>
      </c>
    </row>
    <row r="1189" spans="2:12" x14ac:dyDescent="0.25">
      <c r="B1189" s="7">
        <v>1181</v>
      </c>
      <c r="C1189" s="14">
        <f t="shared" ca="1" si="55"/>
        <v>0.52544201276689217</v>
      </c>
      <c r="E1189" s="12">
        <f t="shared" si="54"/>
        <v>1.7999999999998324</v>
      </c>
      <c r="F1189" s="8">
        <f ca="1"/>
        <v>0</v>
      </c>
      <c r="H1189" s="7">
        <v>1181</v>
      </c>
      <c r="I1189" s="14">
        <v>4.3320906902869973E-2</v>
      </c>
      <c r="K1189" s="26">
        <f t="shared" si="56"/>
        <v>4.3599999999999042E-2</v>
      </c>
      <c r="L1189" s="8">
        <f ca="1"/>
        <v>6</v>
      </c>
    </row>
    <row r="1190" spans="2:12" x14ac:dyDescent="0.25">
      <c r="B1190" s="7">
        <v>1182</v>
      </c>
      <c r="C1190" s="14">
        <f t="shared" ca="1" si="55"/>
        <v>0.21563696423405271</v>
      </c>
      <c r="E1190" s="12">
        <f t="shared" si="54"/>
        <v>1.8099999999998324</v>
      </c>
      <c r="F1190" s="8">
        <f ca="1"/>
        <v>0</v>
      </c>
      <c r="H1190" s="7">
        <v>1182</v>
      </c>
      <c r="I1190" s="14">
        <v>3.1634163831591483E-2</v>
      </c>
      <c r="K1190" s="26">
        <f t="shared" si="56"/>
        <v>4.3619999999999041E-2</v>
      </c>
      <c r="L1190" s="8">
        <f ca="1"/>
        <v>8</v>
      </c>
    </row>
    <row r="1191" spans="2:12" x14ac:dyDescent="0.25">
      <c r="B1191" s="7">
        <v>1183</v>
      </c>
      <c r="C1191" s="14">
        <f t="shared" ca="1" si="55"/>
        <v>0.1045472655711373</v>
      </c>
      <c r="E1191" s="12">
        <f t="shared" si="54"/>
        <v>1.8199999999998324</v>
      </c>
      <c r="F1191" s="8">
        <f ca="1"/>
        <v>0</v>
      </c>
      <c r="H1191" s="7">
        <v>1183</v>
      </c>
      <c r="I1191" s="14">
        <v>4.5611285423046516E-2</v>
      </c>
      <c r="K1191" s="26">
        <f t="shared" si="56"/>
        <v>4.3639999999999041E-2</v>
      </c>
      <c r="L1191" s="8">
        <f ca="1"/>
        <v>7</v>
      </c>
    </row>
    <row r="1192" spans="2:12" x14ac:dyDescent="0.25">
      <c r="B1192" s="7">
        <v>1184</v>
      </c>
      <c r="C1192" s="14">
        <f t="shared" ca="1" si="55"/>
        <v>-0.2870664040361926</v>
      </c>
      <c r="E1192" s="12">
        <f t="shared" si="54"/>
        <v>1.8299999999998324</v>
      </c>
      <c r="F1192" s="8">
        <f ca="1"/>
        <v>0</v>
      </c>
      <c r="H1192" s="7">
        <v>1184</v>
      </c>
      <c r="I1192" s="14">
        <v>4.4843306463798173E-2</v>
      </c>
      <c r="K1192" s="26">
        <f t="shared" si="56"/>
        <v>4.365999999999904E-2</v>
      </c>
      <c r="L1192" s="8">
        <f ca="1"/>
        <v>12</v>
      </c>
    </row>
    <row r="1193" spans="2:12" x14ac:dyDescent="0.25">
      <c r="B1193" s="7">
        <v>1185</v>
      </c>
      <c r="C1193" s="14">
        <f t="shared" ca="1" si="55"/>
        <v>0.10326434516928434</v>
      </c>
      <c r="E1193" s="12">
        <f t="shared" si="54"/>
        <v>1.8399999999998324</v>
      </c>
      <c r="F1193" s="8">
        <f ca="1"/>
        <v>0</v>
      </c>
      <c r="H1193" s="7">
        <v>1185</v>
      </c>
      <c r="I1193" s="14">
        <v>4.6193231668064064E-2</v>
      </c>
      <c r="K1193" s="26">
        <f t="shared" si="56"/>
        <v>4.3679999999999039E-2</v>
      </c>
      <c r="L1193" s="8">
        <f ca="1"/>
        <v>10</v>
      </c>
    </row>
    <row r="1194" spans="2:12" x14ac:dyDescent="0.25">
      <c r="B1194" s="7">
        <v>1186</v>
      </c>
      <c r="C1194" s="14">
        <f t="shared" ca="1" si="55"/>
        <v>-0.36831831889697514</v>
      </c>
      <c r="E1194" s="12">
        <f t="shared" si="54"/>
        <v>1.8499999999998324</v>
      </c>
      <c r="F1194" s="8">
        <f ca="1"/>
        <v>0</v>
      </c>
      <c r="H1194" s="7">
        <v>1186</v>
      </c>
      <c r="I1194" s="14">
        <v>4.2000732715311462E-2</v>
      </c>
      <c r="K1194" s="26">
        <f t="shared" si="56"/>
        <v>4.3699999999999038E-2</v>
      </c>
      <c r="L1194" s="8">
        <f ca="1"/>
        <v>8</v>
      </c>
    </row>
    <row r="1195" spans="2:12" x14ac:dyDescent="0.25">
      <c r="B1195" s="7">
        <v>1187</v>
      </c>
      <c r="C1195" s="14">
        <f t="shared" ca="1" si="55"/>
        <v>0.57781165442477911</v>
      </c>
      <c r="E1195" s="12">
        <f t="shared" si="54"/>
        <v>1.8599999999998325</v>
      </c>
      <c r="F1195" s="8">
        <f ca="1"/>
        <v>0</v>
      </c>
      <c r="H1195" s="7">
        <v>1187</v>
      </c>
      <c r="I1195" s="14">
        <v>3.7311862428882361E-2</v>
      </c>
      <c r="K1195" s="26">
        <f t="shared" si="56"/>
        <v>4.3719999999999037E-2</v>
      </c>
      <c r="L1195" s="8">
        <f ca="1"/>
        <v>7</v>
      </c>
    </row>
    <row r="1196" spans="2:12" x14ac:dyDescent="0.25">
      <c r="B1196" s="7">
        <v>1188</v>
      </c>
      <c r="C1196" s="14">
        <f t="shared" ca="1" si="55"/>
        <v>0.62634201652316468</v>
      </c>
      <c r="E1196" s="12">
        <f t="shared" si="54"/>
        <v>1.8699999999998325</v>
      </c>
      <c r="F1196" s="8">
        <f ca="1"/>
        <v>0</v>
      </c>
      <c r="H1196" s="7">
        <v>1188</v>
      </c>
      <c r="I1196" s="14">
        <v>4.1754141873354127E-2</v>
      </c>
      <c r="K1196" s="26">
        <f t="shared" si="56"/>
        <v>4.3739999999999037E-2</v>
      </c>
      <c r="L1196" s="8">
        <f ca="1"/>
        <v>21</v>
      </c>
    </row>
    <row r="1197" spans="2:12" x14ac:dyDescent="0.25">
      <c r="B1197" s="7">
        <v>1189</v>
      </c>
      <c r="C1197" s="14">
        <f t="shared" ca="1" si="55"/>
        <v>0.67040478378031365</v>
      </c>
      <c r="E1197" s="12">
        <f t="shared" si="54"/>
        <v>1.8799999999998325</v>
      </c>
      <c r="F1197" s="8">
        <f ca="1"/>
        <v>0</v>
      </c>
      <c r="H1197" s="7">
        <v>1189</v>
      </c>
      <c r="I1197" s="14">
        <v>4.0126111744322311E-2</v>
      </c>
      <c r="K1197" s="26">
        <f t="shared" si="56"/>
        <v>4.3759999999999036E-2</v>
      </c>
      <c r="L1197" s="8">
        <f ca="1"/>
        <v>9</v>
      </c>
    </row>
    <row r="1198" spans="2:12" x14ac:dyDescent="0.25">
      <c r="B1198" s="7">
        <v>1190</v>
      </c>
      <c r="C1198" s="14">
        <f t="shared" ca="1" si="55"/>
        <v>1.2461825469325956E-2</v>
      </c>
      <c r="E1198" s="12">
        <f t="shared" si="54"/>
        <v>1.8899999999998325</v>
      </c>
      <c r="F1198" s="8">
        <f ca="1"/>
        <v>0</v>
      </c>
      <c r="H1198" s="7">
        <v>1190</v>
      </c>
      <c r="I1198" s="14">
        <v>3.9167698384863961E-2</v>
      </c>
      <c r="K1198" s="26">
        <f t="shared" si="56"/>
        <v>4.3779999999999035E-2</v>
      </c>
      <c r="L1198" s="8">
        <f ca="1"/>
        <v>9</v>
      </c>
    </row>
    <row r="1199" spans="2:12" x14ac:dyDescent="0.25">
      <c r="B1199" s="7">
        <v>1191</v>
      </c>
      <c r="C1199" s="14">
        <f t="shared" ca="1" si="55"/>
        <v>-0.60855075870098108</v>
      </c>
      <c r="E1199" s="12">
        <f t="shared" si="54"/>
        <v>1.8999999999998325</v>
      </c>
      <c r="F1199" s="8">
        <f ca="1"/>
        <v>0</v>
      </c>
      <c r="H1199" s="7">
        <v>1191</v>
      </c>
      <c r="I1199" s="14">
        <v>3.6761100333166791E-2</v>
      </c>
      <c r="K1199" s="26">
        <f t="shared" si="56"/>
        <v>4.3799999999999034E-2</v>
      </c>
      <c r="L1199" s="8">
        <f ca="1"/>
        <v>12</v>
      </c>
    </row>
    <row r="1200" spans="2:12" x14ac:dyDescent="0.25">
      <c r="B1200" s="7">
        <v>1192</v>
      </c>
      <c r="C1200" s="14">
        <f t="shared" ca="1" si="55"/>
        <v>-0.28903861995225566</v>
      </c>
      <c r="E1200" s="12">
        <f t="shared" si="54"/>
        <v>1.9099999999998325</v>
      </c>
      <c r="F1200" s="8">
        <f ca="1"/>
        <v>0</v>
      </c>
      <c r="H1200" s="7">
        <v>1192</v>
      </c>
      <c r="I1200" s="14">
        <v>4.3139004974465482E-2</v>
      </c>
      <c r="K1200" s="26">
        <f t="shared" si="56"/>
        <v>4.3819999999999033E-2</v>
      </c>
      <c r="L1200" s="8">
        <f ca="1"/>
        <v>18</v>
      </c>
    </row>
    <row r="1201" spans="2:12" x14ac:dyDescent="0.25">
      <c r="B1201" s="7">
        <v>1193</v>
      </c>
      <c r="C1201" s="14">
        <f t="shared" ca="1" si="55"/>
        <v>0.38494570563730929</v>
      </c>
      <c r="E1201" s="12">
        <f t="shared" si="54"/>
        <v>1.9199999999998325</v>
      </c>
      <c r="F1201" s="8">
        <f ca="1"/>
        <v>0</v>
      </c>
      <c r="H1201" s="7">
        <v>1193</v>
      </c>
      <c r="I1201" s="14">
        <v>4.4028172230328323E-2</v>
      </c>
      <c r="K1201" s="26">
        <f t="shared" si="56"/>
        <v>4.3839999999999033E-2</v>
      </c>
      <c r="L1201" s="8">
        <f ca="1"/>
        <v>9</v>
      </c>
    </row>
    <row r="1202" spans="2:12" x14ac:dyDescent="0.25">
      <c r="B1202" s="7">
        <v>1194</v>
      </c>
      <c r="C1202" s="14">
        <f t="shared" ca="1" si="55"/>
        <v>-0.3319683280002384</v>
      </c>
      <c r="E1202" s="12">
        <f t="shared" si="54"/>
        <v>1.9299999999998325</v>
      </c>
      <c r="F1202" s="8">
        <f ca="1"/>
        <v>0</v>
      </c>
      <c r="H1202" s="7">
        <v>1194</v>
      </c>
      <c r="I1202" s="14">
        <v>3.3949187244396231E-2</v>
      </c>
      <c r="K1202" s="26">
        <f t="shared" si="56"/>
        <v>4.3859999999999032E-2</v>
      </c>
      <c r="L1202" s="8">
        <f ca="1"/>
        <v>21</v>
      </c>
    </row>
    <row r="1203" spans="2:12" x14ac:dyDescent="0.25">
      <c r="B1203" s="7">
        <v>1195</v>
      </c>
      <c r="C1203" s="14">
        <f t="shared" ca="1" si="55"/>
        <v>-0.43562834710838555</v>
      </c>
      <c r="E1203" s="12">
        <f t="shared" ref="E1203:E1266" si="57">E1202+0.01</f>
        <v>1.9399999999998325</v>
      </c>
      <c r="F1203" s="8">
        <f ca="1"/>
        <v>0</v>
      </c>
      <c r="H1203" s="7">
        <v>1195</v>
      </c>
      <c r="I1203" s="14">
        <v>3.7508415068511221E-2</v>
      </c>
      <c r="K1203" s="26">
        <f t="shared" si="56"/>
        <v>4.3879999999999031E-2</v>
      </c>
      <c r="L1203" s="8">
        <f ca="1"/>
        <v>11</v>
      </c>
    </row>
    <row r="1204" spans="2:12" x14ac:dyDescent="0.25">
      <c r="B1204" s="7">
        <v>1196</v>
      </c>
      <c r="C1204" s="14">
        <f t="shared" ca="1" si="55"/>
        <v>0.29769265668029071</v>
      </c>
      <c r="E1204" s="12">
        <f t="shared" si="57"/>
        <v>1.9499999999998325</v>
      </c>
      <c r="F1204" s="8">
        <f ca="1"/>
        <v>0</v>
      </c>
      <c r="H1204" s="7">
        <v>1196</v>
      </c>
      <c r="I1204" s="14">
        <v>4.6277771231596446E-2</v>
      </c>
      <c r="K1204" s="26">
        <f t="shared" si="56"/>
        <v>4.389999999999903E-2</v>
      </c>
      <c r="L1204" s="8">
        <f ca="1"/>
        <v>11</v>
      </c>
    </row>
    <row r="1205" spans="2:12" x14ac:dyDescent="0.25">
      <c r="B1205" s="7">
        <v>1197</v>
      </c>
      <c r="C1205" s="14">
        <f t="shared" ca="1" si="55"/>
        <v>-8.9136749093170875E-2</v>
      </c>
      <c r="E1205" s="12">
        <f t="shared" si="57"/>
        <v>1.9599999999998325</v>
      </c>
      <c r="F1205" s="8">
        <f ca="1"/>
        <v>0</v>
      </c>
      <c r="H1205" s="7">
        <v>1197</v>
      </c>
      <c r="I1205" s="14">
        <v>4.2451731077362248E-2</v>
      </c>
      <c r="K1205" s="26">
        <f t="shared" si="56"/>
        <v>4.3919999999999029E-2</v>
      </c>
      <c r="L1205" s="8">
        <f ca="1"/>
        <v>9</v>
      </c>
    </row>
    <row r="1206" spans="2:12" x14ac:dyDescent="0.25">
      <c r="B1206" s="7">
        <v>1198</v>
      </c>
      <c r="C1206" s="14">
        <f t="shared" ca="1" si="55"/>
        <v>-0.13200583630883664</v>
      </c>
      <c r="E1206" s="12">
        <f t="shared" si="57"/>
        <v>1.9699999999998326</v>
      </c>
      <c r="F1206" s="8">
        <f ca="1"/>
        <v>0</v>
      </c>
      <c r="H1206" s="7">
        <v>1198</v>
      </c>
      <c r="I1206" s="14">
        <v>4.2224681024911122E-2</v>
      </c>
      <c r="K1206" s="26">
        <f t="shared" si="56"/>
        <v>4.3939999999999028E-2</v>
      </c>
      <c r="L1206" s="8">
        <f ca="1"/>
        <v>10</v>
      </c>
    </row>
    <row r="1207" spans="2:12" x14ac:dyDescent="0.25">
      <c r="B1207" s="7">
        <v>1199</v>
      </c>
      <c r="C1207" s="14">
        <f t="shared" ca="1" si="55"/>
        <v>-8.0491022004715099E-3</v>
      </c>
      <c r="E1207" s="12">
        <f t="shared" si="57"/>
        <v>1.9799999999998326</v>
      </c>
      <c r="F1207" s="8">
        <f ca="1"/>
        <v>0</v>
      </c>
      <c r="H1207" s="7">
        <v>1199</v>
      </c>
      <c r="I1207" s="14">
        <v>3.6115658487928463E-2</v>
      </c>
      <c r="K1207" s="26">
        <f t="shared" si="56"/>
        <v>4.3959999999999028E-2</v>
      </c>
      <c r="L1207" s="8">
        <f ca="1"/>
        <v>10</v>
      </c>
    </row>
    <row r="1208" spans="2:12" x14ac:dyDescent="0.25">
      <c r="B1208" s="7">
        <v>1200</v>
      </c>
      <c r="C1208" s="14">
        <f t="shared" ca="1" si="55"/>
        <v>0.422037802104755</v>
      </c>
      <c r="E1208" s="12">
        <f t="shared" si="57"/>
        <v>1.9899999999998326</v>
      </c>
      <c r="F1208" s="8">
        <f ca="1"/>
        <v>0</v>
      </c>
      <c r="H1208" s="7">
        <v>1200</v>
      </c>
      <c r="I1208" s="14">
        <v>4.1350409422748334E-2</v>
      </c>
      <c r="K1208" s="26">
        <f t="shared" si="56"/>
        <v>4.3979999999999027E-2</v>
      </c>
      <c r="L1208" s="8">
        <f ca="1"/>
        <v>17</v>
      </c>
    </row>
    <row r="1209" spans="2:12" x14ac:dyDescent="0.25">
      <c r="B1209" s="7">
        <v>1201</v>
      </c>
      <c r="C1209" s="14">
        <f t="shared" ca="1" si="55"/>
        <v>0.80497731988507559</v>
      </c>
      <c r="E1209" s="12">
        <f t="shared" si="57"/>
        <v>1.9999999999998326</v>
      </c>
      <c r="F1209" s="8">
        <f ca="1"/>
        <v>0</v>
      </c>
      <c r="H1209" s="7">
        <v>1201</v>
      </c>
      <c r="I1209" s="14">
        <v>4.1815897221993158E-2</v>
      </c>
      <c r="K1209" s="26">
        <f t="shared" si="56"/>
        <v>4.3999999999999026E-2</v>
      </c>
      <c r="L1209" s="8">
        <f ca="1"/>
        <v>12</v>
      </c>
    </row>
    <row r="1210" spans="2:12" x14ac:dyDescent="0.25">
      <c r="B1210" s="7">
        <v>1202</v>
      </c>
      <c r="C1210" s="14">
        <f t="shared" ca="1" si="55"/>
        <v>-0.24856990834493001</v>
      </c>
      <c r="E1210" s="12">
        <f t="shared" si="57"/>
        <v>2.0099999999998324</v>
      </c>
      <c r="F1210" s="8">
        <f ca="1"/>
        <v>0</v>
      </c>
      <c r="H1210" s="7">
        <v>1202</v>
      </c>
      <c r="I1210" s="14">
        <v>3.4960721042014711E-2</v>
      </c>
      <c r="K1210" s="26">
        <f t="shared" si="56"/>
        <v>4.4019999999999025E-2</v>
      </c>
      <c r="L1210" s="8">
        <f ca="1"/>
        <v>16</v>
      </c>
    </row>
    <row r="1211" spans="2:12" x14ac:dyDescent="0.25">
      <c r="B1211" s="7">
        <v>1203</v>
      </c>
      <c r="C1211" s="14">
        <f t="shared" ca="1" si="55"/>
        <v>0.65472501434769914</v>
      </c>
      <c r="E1211" s="12">
        <f t="shared" si="57"/>
        <v>2.0199999999998322</v>
      </c>
      <c r="F1211" s="8">
        <f ca="1"/>
        <v>0</v>
      </c>
      <c r="H1211" s="7">
        <v>1203</v>
      </c>
      <c r="I1211" s="14">
        <v>4.0101081452717596E-2</v>
      </c>
      <c r="K1211" s="26">
        <f t="shared" si="56"/>
        <v>4.4039999999999024E-2</v>
      </c>
      <c r="L1211" s="8">
        <f ca="1"/>
        <v>12</v>
      </c>
    </row>
    <row r="1212" spans="2:12" x14ac:dyDescent="0.25">
      <c r="B1212" s="7">
        <v>1204</v>
      </c>
      <c r="C1212" s="14">
        <f t="shared" ca="1" si="55"/>
        <v>-2.6494732923438714E-2</v>
      </c>
      <c r="E1212" s="12">
        <f t="shared" si="57"/>
        <v>2.0299999999998319</v>
      </c>
      <c r="F1212" s="8">
        <f ca="1"/>
        <v>0</v>
      </c>
      <c r="H1212" s="7">
        <v>1204</v>
      </c>
      <c r="I1212" s="14">
        <v>3.7140524759650677E-2</v>
      </c>
      <c r="K1212" s="26">
        <f t="shared" si="56"/>
        <v>4.4059999999999024E-2</v>
      </c>
      <c r="L1212" s="8">
        <f ca="1"/>
        <v>9</v>
      </c>
    </row>
    <row r="1213" spans="2:12" x14ac:dyDescent="0.25">
      <c r="B1213" s="7">
        <v>1205</v>
      </c>
      <c r="C1213" s="14">
        <f t="shared" ca="1" si="55"/>
        <v>-0.33456858968774794</v>
      </c>
      <c r="E1213" s="12">
        <f t="shared" si="57"/>
        <v>2.0399999999998317</v>
      </c>
      <c r="F1213" s="8">
        <f ca="1"/>
        <v>0</v>
      </c>
      <c r="H1213" s="7">
        <v>1205</v>
      </c>
      <c r="I1213" s="14">
        <v>4.1321656100476958E-2</v>
      </c>
      <c r="K1213" s="26">
        <f t="shared" si="56"/>
        <v>4.4079999999999023E-2</v>
      </c>
      <c r="L1213" s="8">
        <f ca="1"/>
        <v>10</v>
      </c>
    </row>
    <row r="1214" spans="2:12" x14ac:dyDescent="0.25">
      <c r="B1214" s="7">
        <v>1206</v>
      </c>
      <c r="C1214" s="14">
        <f t="shared" ca="1" si="55"/>
        <v>-0.59618930857930286</v>
      </c>
      <c r="E1214" s="12">
        <f t="shared" si="57"/>
        <v>2.0499999999998315</v>
      </c>
      <c r="F1214" s="8">
        <f ca="1"/>
        <v>0</v>
      </c>
      <c r="H1214" s="7">
        <v>1206</v>
      </c>
      <c r="I1214" s="14">
        <v>3.3594144294222687E-2</v>
      </c>
      <c r="K1214" s="26">
        <f t="shared" si="56"/>
        <v>4.4099999999999022E-2</v>
      </c>
      <c r="L1214" s="8">
        <f ca="1"/>
        <v>11</v>
      </c>
    </row>
    <row r="1215" spans="2:12" x14ac:dyDescent="0.25">
      <c r="B1215" s="7">
        <v>1207</v>
      </c>
      <c r="C1215" s="14">
        <f t="shared" ca="1" si="55"/>
        <v>-0.35291382830565965</v>
      </c>
      <c r="E1215" s="12">
        <f t="shared" si="57"/>
        <v>2.0599999999998313</v>
      </c>
      <c r="F1215" s="8">
        <f ca="1"/>
        <v>0</v>
      </c>
      <c r="H1215" s="7">
        <v>1207</v>
      </c>
      <c r="I1215" s="14">
        <v>3.6459468100248117E-2</v>
      </c>
      <c r="K1215" s="26">
        <f t="shared" si="56"/>
        <v>4.4119999999999021E-2</v>
      </c>
      <c r="L1215" s="8">
        <f ca="1"/>
        <v>13</v>
      </c>
    </row>
    <row r="1216" spans="2:12" x14ac:dyDescent="0.25">
      <c r="B1216" s="7">
        <v>1208</v>
      </c>
      <c r="C1216" s="14">
        <f t="shared" ca="1" si="55"/>
        <v>0.33561028056062542</v>
      </c>
      <c r="E1216" s="12">
        <f t="shared" si="57"/>
        <v>2.0699999999998311</v>
      </c>
      <c r="F1216" s="8">
        <f ca="1"/>
        <v>0</v>
      </c>
      <c r="H1216" s="7">
        <v>1208</v>
      </c>
      <c r="I1216" s="14">
        <v>4.3383460164399062E-2</v>
      </c>
      <c r="K1216" s="26">
        <f t="shared" si="56"/>
        <v>4.413999999999902E-2</v>
      </c>
      <c r="L1216" s="8">
        <f ca="1"/>
        <v>10</v>
      </c>
    </row>
    <row r="1217" spans="2:12" x14ac:dyDescent="0.25">
      <c r="B1217" s="7">
        <v>1209</v>
      </c>
      <c r="C1217" s="14">
        <f t="shared" ca="1" si="55"/>
        <v>0.58574386679196533</v>
      </c>
      <c r="E1217" s="12">
        <f t="shared" si="57"/>
        <v>2.0799999999998309</v>
      </c>
      <c r="F1217" s="8">
        <f ca="1"/>
        <v>0</v>
      </c>
      <c r="H1217" s="7">
        <v>1209</v>
      </c>
      <c r="I1217" s="14">
        <v>3.743783071558706E-2</v>
      </c>
      <c r="K1217" s="26">
        <f t="shared" si="56"/>
        <v>4.4159999999999019E-2</v>
      </c>
      <c r="L1217" s="8">
        <f ca="1"/>
        <v>11</v>
      </c>
    </row>
    <row r="1218" spans="2:12" x14ac:dyDescent="0.25">
      <c r="B1218" s="7">
        <v>1210</v>
      </c>
      <c r="C1218" s="14">
        <f t="shared" ca="1" si="55"/>
        <v>-0.35991290891382638</v>
      </c>
      <c r="E1218" s="12">
        <f t="shared" si="57"/>
        <v>2.0899999999998307</v>
      </c>
      <c r="F1218" s="8">
        <f ca="1"/>
        <v>0</v>
      </c>
      <c r="H1218" s="7">
        <v>1210</v>
      </c>
      <c r="I1218" s="14">
        <v>3.1576308370952225E-2</v>
      </c>
      <c r="K1218" s="26">
        <f t="shared" si="56"/>
        <v>4.4179999999999019E-2</v>
      </c>
      <c r="L1218" s="8">
        <f ca="1"/>
        <v>10</v>
      </c>
    </row>
    <row r="1219" spans="2:12" x14ac:dyDescent="0.25">
      <c r="B1219" s="7">
        <v>1211</v>
      </c>
      <c r="C1219" s="14">
        <f t="shared" ca="1" si="55"/>
        <v>0.72366268931973943</v>
      </c>
      <c r="E1219" s="12">
        <f t="shared" si="57"/>
        <v>2.0999999999998304</v>
      </c>
      <c r="F1219" s="8">
        <f ca="1"/>
        <v>0</v>
      </c>
      <c r="H1219" s="7">
        <v>1211</v>
      </c>
      <c r="I1219" s="14">
        <v>4.1174780098683215E-2</v>
      </c>
      <c r="K1219" s="26">
        <f t="shared" si="56"/>
        <v>4.4199999999999018E-2</v>
      </c>
      <c r="L1219" s="8">
        <f ca="1"/>
        <v>20</v>
      </c>
    </row>
    <row r="1220" spans="2:12" x14ac:dyDescent="0.25">
      <c r="B1220" s="7">
        <v>1212</v>
      </c>
      <c r="C1220" s="14">
        <f t="shared" ca="1" si="55"/>
        <v>-0.36157283365311282</v>
      </c>
      <c r="E1220" s="12">
        <f t="shared" si="57"/>
        <v>2.1099999999998302</v>
      </c>
      <c r="F1220" s="8">
        <f ca="1"/>
        <v>0</v>
      </c>
      <c r="H1220" s="7">
        <v>1212</v>
      </c>
      <c r="I1220" s="14">
        <v>4.2394510233618031E-2</v>
      </c>
      <c r="K1220" s="26">
        <f t="shared" si="56"/>
        <v>4.4219999999999017E-2</v>
      </c>
      <c r="L1220" s="8">
        <f ca="1"/>
        <v>6</v>
      </c>
    </row>
    <row r="1221" spans="2:12" x14ac:dyDescent="0.25">
      <c r="B1221" s="7">
        <v>1213</v>
      </c>
      <c r="C1221" s="14">
        <f t="shared" ca="1" si="55"/>
        <v>0.30640784427640166</v>
      </c>
      <c r="E1221" s="12">
        <f t="shared" si="57"/>
        <v>2.11999999999983</v>
      </c>
      <c r="F1221" s="8">
        <f ca="1"/>
        <v>0</v>
      </c>
      <c r="H1221" s="7">
        <v>1213</v>
      </c>
      <c r="I1221" s="14">
        <v>3.9558458998282899E-2</v>
      </c>
      <c r="K1221" s="26">
        <f t="shared" si="56"/>
        <v>4.4239999999999016E-2</v>
      </c>
      <c r="L1221" s="8">
        <f ca="1"/>
        <v>10</v>
      </c>
    </row>
    <row r="1222" spans="2:12" x14ac:dyDescent="0.25">
      <c r="B1222" s="7">
        <v>1214</v>
      </c>
      <c r="C1222" s="14">
        <f t="shared" ca="1" si="55"/>
        <v>-0.25318545009680782</v>
      </c>
      <c r="E1222" s="12">
        <f t="shared" si="57"/>
        <v>2.1299999999998298</v>
      </c>
      <c r="F1222" s="8">
        <f ca="1"/>
        <v>0</v>
      </c>
      <c r="H1222" s="7">
        <v>1214</v>
      </c>
      <c r="I1222" s="14">
        <v>3.6842335854999797E-2</v>
      </c>
      <c r="K1222" s="26">
        <f t="shared" si="56"/>
        <v>4.4259999999999015E-2</v>
      </c>
      <c r="L1222" s="8">
        <f ca="1"/>
        <v>11</v>
      </c>
    </row>
    <row r="1223" spans="2:12" x14ac:dyDescent="0.25">
      <c r="B1223" s="7">
        <v>1215</v>
      </c>
      <c r="C1223" s="14">
        <f t="shared" ca="1" si="55"/>
        <v>-4.7244619755483837E-2</v>
      </c>
      <c r="E1223" s="12">
        <f t="shared" si="57"/>
        <v>2.1399999999998296</v>
      </c>
      <c r="F1223" s="8">
        <f ca="1"/>
        <v>0</v>
      </c>
      <c r="H1223" s="7">
        <v>1215</v>
      </c>
      <c r="I1223" s="14">
        <v>3.6872858008217144E-2</v>
      </c>
      <c r="K1223" s="26">
        <f t="shared" si="56"/>
        <v>4.4279999999999015E-2</v>
      </c>
      <c r="L1223" s="8">
        <f ca="1"/>
        <v>11</v>
      </c>
    </row>
    <row r="1224" spans="2:12" x14ac:dyDescent="0.25">
      <c r="B1224" s="7">
        <v>1216</v>
      </c>
      <c r="C1224" s="14">
        <f t="shared" ca="1" si="55"/>
        <v>1.0276262754882134E-2</v>
      </c>
      <c r="E1224" s="12">
        <f t="shared" si="57"/>
        <v>2.1499999999998294</v>
      </c>
      <c r="F1224" s="8">
        <f ca="1"/>
        <v>0</v>
      </c>
      <c r="H1224" s="7">
        <v>1216</v>
      </c>
      <c r="I1224" s="14">
        <v>4.3214623447466634E-2</v>
      </c>
      <c r="K1224" s="26">
        <f t="shared" si="56"/>
        <v>4.4299999999999014E-2</v>
      </c>
      <c r="L1224" s="8">
        <f ca="1"/>
        <v>9</v>
      </c>
    </row>
    <row r="1225" spans="2:12" x14ac:dyDescent="0.25">
      <c r="B1225" s="7">
        <v>1217</v>
      </c>
      <c r="C1225" s="14">
        <f t="shared" ca="1" si="55"/>
        <v>-0.33363549352840582</v>
      </c>
      <c r="E1225" s="12">
        <f t="shared" si="57"/>
        <v>2.1599999999998292</v>
      </c>
      <c r="F1225" s="8">
        <f ca="1"/>
        <v>0</v>
      </c>
      <c r="H1225" s="7">
        <v>1217</v>
      </c>
      <c r="I1225" s="14">
        <v>3.9238092029045886E-2</v>
      </c>
      <c r="K1225" s="26">
        <f t="shared" si="56"/>
        <v>4.4319999999999013E-2</v>
      </c>
      <c r="L1225" s="8">
        <f ca="1"/>
        <v>12</v>
      </c>
    </row>
    <row r="1226" spans="2:12" x14ac:dyDescent="0.25">
      <c r="B1226" s="7">
        <v>1218</v>
      </c>
      <c r="C1226" s="14">
        <f t="shared" ca="1" si="55"/>
        <v>4.4296509036051659E-2</v>
      </c>
      <c r="E1226" s="12">
        <f t="shared" si="57"/>
        <v>2.169999999999829</v>
      </c>
      <c r="F1226" s="8">
        <f ca="1"/>
        <v>0</v>
      </c>
      <c r="H1226" s="7">
        <v>1218</v>
      </c>
      <c r="I1226" s="14">
        <v>3.8744731957280266E-2</v>
      </c>
      <c r="K1226" s="26">
        <f t="shared" si="56"/>
        <v>4.4339999999999012E-2</v>
      </c>
      <c r="L1226" s="8">
        <f ca="1"/>
        <v>7</v>
      </c>
    </row>
    <row r="1227" spans="2:12" x14ac:dyDescent="0.25">
      <c r="B1227" s="7">
        <v>1219</v>
      </c>
      <c r="C1227" s="14">
        <f t="shared" ref="C1227:C1290" ca="1" si="58">_xlfn.NORM.INV(RAND(),$C$3,$C$4)+($C$5*C1226)+($C$6*RAND())</f>
        <v>-0.47407998928618328</v>
      </c>
      <c r="E1227" s="12">
        <f t="shared" si="57"/>
        <v>2.1799999999998287</v>
      </c>
      <c r="F1227" s="8">
        <f ca="1"/>
        <v>0</v>
      </c>
      <c r="H1227" s="7">
        <v>1219</v>
      </c>
      <c r="I1227" s="14">
        <v>3.710901587464556E-2</v>
      </c>
      <c r="K1227" s="26">
        <f t="shared" ref="K1227:K1290" si="59">K1226+0.00002</f>
        <v>4.4359999999999011E-2</v>
      </c>
      <c r="L1227" s="8">
        <f ca="1"/>
        <v>11</v>
      </c>
    </row>
    <row r="1228" spans="2:12" x14ac:dyDescent="0.25">
      <c r="B1228" s="7">
        <v>1220</v>
      </c>
      <c r="C1228" s="14">
        <f t="shared" ca="1" si="58"/>
        <v>5.3723952694956847E-2</v>
      </c>
      <c r="E1228" s="12">
        <f t="shared" si="57"/>
        <v>2.1899999999998285</v>
      </c>
      <c r="F1228" s="8">
        <f ca="1"/>
        <v>0</v>
      </c>
      <c r="H1228" s="7">
        <v>1220</v>
      </c>
      <c r="I1228" s="14">
        <v>3.7585949650746374E-2</v>
      </c>
      <c r="K1228" s="26">
        <f t="shared" si="59"/>
        <v>4.4379999999999011E-2</v>
      </c>
      <c r="L1228" s="8">
        <f ca="1"/>
        <v>12</v>
      </c>
    </row>
    <row r="1229" spans="2:12" x14ac:dyDescent="0.25">
      <c r="B1229" s="7">
        <v>1221</v>
      </c>
      <c r="C1229" s="14">
        <f t="shared" ca="1" si="58"/>
        <v>0.24020454550751252</v>
      </c>
      <c r="E1229" s="12">
        <f t="shared" si="57"/>
        <v>2.1999999999998283</v>
      </c>
      <c r="F1229" s="8">
        <f ca="1"/>
        <v>0</v>
      </c>
      <c r="H1229" s="7">
        <v>1221</v>
      </c>
      <c r="I1229" s="14">
        <v>3.737867144614946E-2</v>
      </c>
      <c r="K1229" s="26">
        <f t="shared" si="59"/>
        <v>4.439999999999901E-2</v>
      </c>
      <c r="L1229" s="8">
        <f ca="1"/>
        <v>10</v>
      </c>
    </row>
    <row r="1230" spans="2:12" x14ac:dyDescent="0.25">
      <c r="B1230" s="7">
        <v>1222</v>
      </c>
      <c r="C1230" s="14">
        <f t="shared" ca="1" si="58"/>
        <v>0.55348266340407082</v>
      </c>
      <c r="E1230" s="12">
        <f t="shared" si="57"/>
        <v>2.2099999999998281</v>
      </c>
      <c r="F1230" s="8">
        <f ca="1"/>
        <v>0</v>
      </c>
      <c r="H1230" s="7">
        <v>1222</v>
      </c>
      <c r="I1230" s="14">
        <v>4.1646526365468492E-2</v>
      </c>
      <c r="K1230" s="26">
        <f t="shared" si="59"/>
        <v>4.4419999999999009E-2</v>
      </c>
      <c r="L1230" s="8">
        <f ca="1"/>
        <v>7</v>
      </c>
    </row>
    <row r="1231" spans="2:12" x14ac:dyDescent="0.25">
      <c r="B1231" s="7">
        <v>1223</v>
      </c>
      <c r="C1231" s="14">
        <f t="shared" ca="1" si="58"/>
        <v>-0.48715254523694101</v>
      </c>
      <c r="E1231" s="12">
        <f t="shared" si="57"/>
        <v>2.2199999999998279</v>
      </c>
      <c r="F1231" s="8">
        <f ca="1"/>
        <v>0</v>
      </c>
      <c r="H1231" s="7">
        <v>1223</v>
      </c>
      <c r="I1231" s="14">
        <v>3.6915904355091317E-2</v>
      </c>
      <c r="K1231" s="26">
        <f t="shared" si="59"/>
        <v>4.4439999999999008E-2</v>
      </c>
      <c r="L1231" s="8">
        <f ca="1"/>
        <v>8</v>
      </c>
    </row>
    <row r="1232" spans="2:12" x14ac:dyDescent="0.25">
      <c r="B1232" s="7">
        <v>1224</v>
      </c>
      <c r="C1232" s="14">
        <f t="shared" ca="1" si="58"/>
        <v>0.14047992059491687</v>
      </c>
      <c r="E1232" s="12">
        <f t="shared" si="57"/>
        <v>2.2299999999998277</v>
      </c>
      <c r="F1232" s="8">
        <f ca="1"/>
        <v>0</v>
      </c>
      <c r="H1232" s="7">
        <v>1224</v>
      </c>
      <c r="I1232" s="14">
        <v>3.3335164275950763E-2</v>
      </c>
      <c r="K1232" s="26">
        <f t="shared" si="59"/>
        <v>4.4459999999999007E-2</v>
      </c>
      <c r="L1232" s="8">
        <f ca="1"/>
        <v>8</v>
      </c>
    </row>
    <row r="1233" spans="2:12" x14ac:dyDescent="0.25">
      <c r="B1233" s="7">
        <v>1225</v>
      </c>
      <c r="C1233" s="14">
        <f t="shared" ca="1" si="58"/>
        <v>-0.19241833211838241</v>
      </c>
      <c r="E1233" s="12">
        <f t="shared" si="57"/>
        <v>2.2399999999998275</v>
      </c>
      <c r="F1233" s="8">
        <f ca="1"/>
        <v>0</v>
      </c>
      <c r="H1233" s="7">
        <v>1225</v>
      </c>
      <c r="I1233" s="14">
        <v>3.4911331805683787E-2</v>
      </c>
      <c r="K1233" s="26">
        <f t="shared" si="59"/>
        <v>4.4479999999999006E-2</v>
      </c>
      <c r="L1233" s="8">
        <f ca="1"/>
        <v>7</v>
      </c>
    </row>
    <row r="1234" spans="2:12" x14ac:dyDescent="0.25">
      <c r="B1234" s="7">
        <v>1226</v>
      </c>
      <c r="C1234" s="14">
        <f t="shared" ca="1" si="58"/>
        <v>0.14936805931735805</v>
      </c>
      <c r="E1234" s="12">
        <f t="shared" si="57"/>
        <v>2.2499999999998272</v>
      </c>
      <c r="F1234" s="8">
        <f ca="1"/>
        <v>0</v>
      </c>
      <c r="H1234" s="7">
        <v>1226</v>
      </c>
      <c r="I1234" s="14">
        <v>4.4498665045310914E-2</v>
      </c>
      <c r="K1234" s="26">
        <f t="shared" si="59"/>
        <v>4.4499999999999006E-2</v>
      </c>
      <c r="L1234" s="8">
        <f ca="1"/>
        <v>14</v>
      </c>
    </row>
    <row r="1235" spans="2:12" x14ac:dyDescent="0.25">
      <c r="B1235" s="7">
        <v>1227</v>
      </c>
      <c r="C1235" s="14">
        <f t="shared" ca="1" si="58"/>
        <v>-0.43716516445896392</v>
      </c>
      <c r="E1235" s="12">
        <f t="shared" si="57"/>
        <v>2.259999999999827</v>
      </c>
      <c r="F1235" s="8">
        <f ca="1"/>
        <v>0</v>
      </c>
      <c r="H1235" s="7">
        <v>1227</v>
      </c>
      <c r="I1235" s="14">
        <v>4.7957835045167846E-2</v>
      </c>
      <c r="K1235" s="26">
        <f t="shared" si="59"/>
        <v>4.4519999999999005E-2</v>
      </c>
      <c r="L1235" s="8">
        <f ca="1"/>
        <v>8</v>
      </c>
    </row>
    <row r="1236" spans="2:12" x14ac:dyDescent="0.25">
      <c r="B1236" s="7">
        <v>1228</v>
      </c>
      <c r="C1236" s="14">
        <f t="shared" ca="1" si="58"/>
        <v>0.10285745834143767</v>
      </c>
      <c r="E1236" s="12">
        <f t="shared" si="57"/>
        <v>2.2699999999998268</v>
      </c>
      <c r="F1236" s="8">
        <f ca="1"/>
        <v>0</v>
      </c>
      <c r="H1236" s="7">
        <v>1228</v>
      </c>
      <c r="I1236" s="14">
        <v>4.0548247215233681E-2</v>
      </c>
      <c r="K1236" s="26">
        <f t="shared" si="59"/>
        <v>4.4539999999999004E-2</v>
      </c>
      <c r="L1236" s="8">
        <f ca="1"/>
        <v>12</v>
      </c>
    </row>
    <row r="1237" spans="2:12" x14ac:dyDescent="0.25">
      <c r="B1237" s="7">
        <v>1229</v>
      </c>
      <c r="C1237" s="14">
        <f t="shared" ca="1" si="58"/>
        <v>-0.42054499433591058</v>
      </c>
      <c r="E1237" s="12">
        <f t="shared" si="57"/>
        <v>2.2799999999998266</v>
      </c>
      <c r="F1237" s="8">
        <f ca="1"/>
        <v>0</v>
      </c>
      <c r="H1237" s="7">
        <v>1229</v>
      </c>
      <c r="I1237" s="14">
        <v>3.5397174375563126E-2</v>
      </c>
      <c r="K1237" s="26">
        <f t="shared" si="59"/>
        <v>4.4559999999999003E-2</v>
      </c>
      <c r="L1237" s="8">
        <f ca="1"/>
        <v>12</v>
      </c>
    </row>
    <row r="1238" spans="2:12" x14ac:dyDescent="0.25">
      <c r="B1238" s="7">
        <v>1230</v>
      </c>
      <c r="C1238" s="14">
        <f t="shared" ca="1" si="58"/>
        <v>-0.18265668388599846</v>
      </c>
      <c r="E1238" s="12">
        <f t="shared" si="57"/>
        <v>2.2899999999998264</v>
      </c>
      <c r="F1238" s="8">
        <f ca="1"/>
        <v>0</v>
      </c>
      <c r="H1238" s="7">
        <v>1230</v>
      </c>
      <c r="I1238" s="14">
        <v>4.3462357147337011E-2</v>
      </c>
      <c r="K1238" s="26">
        <f t="shared" si="59"/>
        <v>4.4579999999999002E-2</v>
      </c>
      <c r="L1238" s="8">
        <f ca="1"/>
        <v>9</v>
      </c>
    </row>
    <row r="1239" spans="2:12" x14ac:dyDescent="0.25">
      <c r="B1239" s="7">
        <v>1231</v>
      </c>
      <c r="C1239" s="14">
        <f t="shared" ca="1" si="58"/>
        <v>-0.12002594198237143</v>
      </c>
      <c r="E1239" s="12">
        <f t="shared" si="57"/>
        <v>2.2999999999998262</v>
      </c>
      <c r="F1239" s="8">
        <f ca="1"/>
        <v>0</v>
      </c>
      <c r="H1239" s="7">
        <v>1231</v>
      </c>
      <c r="I1239" s="14">
        <v>3.8477303987605037E-2</v>
      </c>
      <c r="K1239" s="26">
        <f t="shared" si="59"/>
        <v>4.4599999999999002E-2</v>
      </c>
      <c r="L1239" s="8">
        <f ca="1"/>
        <v>12</v>
      </c>
    </row>
    <row r="1240" spans="2:12" x14ac:dyDescent="0.25">
      <c r="B1240" s="7">
        <v>1232</v>
      </c>
      <c r="C1240" s="14">
        <f t="shared" ca="1" si="58"/>
        <v>-0.28678832475946814</v>
      </c>
      <c r="E1240" s="12">
        <f t="shared" si="57"/>
        <v>2.309999999999826</v>
      </c>
      <c r="F1240" s="8">
        <f ca="1"/>
        <v>0</v>
      </c>
      <c r="H1240" s="7">
        <v>1232</v>
      </c>
      <c r="I1240" s="14">
        <v>4.4432011646610765E-2</v>
      </c>
      <c r="K1240" s="26">
        <f t="shared" si="59"/>
        <v>4.4619999999999001E-2</v>
      </c>
      <c r="L1240" s="8">
        <f ca="1"/>
        <v>9</v>
      </c>
    </row>
    <row r="1241" spans="2:12" x14ac:dyDescent="0.25">
      <c r="B1241" s="7">
        <v>1233</v>
      </c>
      <c r="C1241" s="14">
        <f t="shared" ca="1" si="58"/>
        <v>-0.39941927235679803</v>
      </c>
      <c r="E1241" s="12">
        <f t="shared" si="57"/>
        <v>2.3199999999998258</v>
      </c>
      <c r="F1241" s="8">
        <f ca="1"/>
        <v>0</v>
      </c>
      <c r="H1241" s="7">
        <v>1233</v>
      </c>
      <c r="I1241" s="14">
        <v>2.8660171746403704E-2</v>
      </c>
      <c r="K1241" s="26">
        <f t="shared" si="59"/>
        <v>4.4639999999999E-2</v>
      </c>
      <c r="L1241" s="8">
        <f ca="1"/>
        <v>8</v>
      </c>
    </row>
    <row r="1242" spans="2:12" x14ac:dyDescent="0.25">
      <c r="B1242" s="7">
        <v>1234</v>
      </c>
      <c r="C1242" s="14">
        <f t="shared" ca="1" si="58"/>
        <v>0.27968230950012635</v>
      </c>
      <c r="E1242" s="12">
        <f t="shared" si="57"/>
        <v>2.3299999999998255</v>
      </c>
      <c r="F1242" s="8">
        <f ca="1"/>
        <v>0</v>
      </c>
      <c r="H1242" s="7">
        <v>1234</v>
      </c>
      <c r="I1242" s="14">
        <v>3.4630590428800623E-2</v>
      </c>
      <c r="K1242" s="26">
        <f t="shared" si="59"/>
        <v>4.4659999999998999E-2</v>
      </c>
      <c r="L1242" s="8">
        <f ca="1"/>
        <v>11</v>
      </c>
    </row>
    <row r="1243" spans="2:12" x14ac:dyDescent="0.25">
      <c r="B1243" s="7">
        <v>1235</v>
      </c>
      <c r="C1243" s="14">
        <f t="shared" ca="1" si="58"/>
        <v>2.4143192397160437E-2</v>
      </c>
      <c r="E1243" s="12">
        <f t="shared" si="57"/>
        <v>2.3399999999998253</v>
      </c>
      <c r="F1243" s="8">
        <f ca="1"/>
        <v>0</v>
      </c>
      <c r="H1243" s="7">
        <v>1235</v>
      </c>
      <c r="I1243" s="14">
        <v>4.5056134247494654E-2</v>
      </c>
      <c r="K1243" s="26">
        <f t="shared" si="59"/>
        <v>4.4679999999998998E-2</v>
      </c>
      <c r="L1243" s="8">
        <f ca="1"/>
        <v>13</v>
      </c>
    </row>
    <row r="1244" spans="2:12" x14ac:dyDescent="0.25">
      <c r="B1244" s="7">
        <v>1236</v>
      </c>
      <c r="C1244" s="14">
        <f t="shared" ca="1" si="58"/>
        <v>0.57690531297977021</v>
      </c>
      <c r="E1244" s="12">
        <f t="shared" si="57"/>
        <v>2.3499999999998251</v>
      </c>
      <c r="F1244" s="8">
        <f ca="1"/>
        <v>0</v>
      </c>
      <c r="H1244" s="7">
        <v>1236</v>
      </c>
      <c r="I1244" s="14">
        <v>3.9151845202047932E-2</v>
      </c>
      <c r="K1244" s="26">
        <f t="shared" si="59"/>
        <v>4.4699999999998997E-2</v>
      </c>
      <c r="L1244" s="8">
        <f ca="1"/>
        <v>12</v>
      </c>
    </row>
    <row r="1245" spans="2:12" x14ac:dyDescent="0.25">
      <c r="B1245" s="7">
        <v>1237</v>
      </c>
      <c r="C1245" s="14">
        <f t="shared" ca="1" si="58"/>
        <v>0.54708577494541744</v>
      </c>
      <c r="E1245" s="12">
        <f t="shared" si="57"/>
        <v>2.3599999999998249</v>
      </c>
      <c r="F1245" s="8">
        <f ca="1"/>
        <v>0</v>
      </c>
      <c r="H1245" s="7">
        <v>1237</v>
      </c>
      <c r="I1245" s="14">
        <v>4.0828594845102831E-2</v>
      </c>
      <c r="K1245" s="26">
        <f t="shared" si="59"/>
        <v>4.4719999999998997E-2</v>
      </c>
      <c r="L1245" s="8">
        <f ca="1"/>
        <v>12</v>
      </c>
    </row>
    <row r="1246" spans="2:12" x14ac:dyDescent="0.25">
      <c r="B1246" s="7">
        <v>1238</v>
      </c>
      <c r="C1246" s="14">
        <f t="shared" ca="1" si="58"/>
        <v>0.81742493818473261</v>
      </c>
      <c r="E1246" s="12">
        <f t="shared" si="57"/>
        <v>2.3699999999998247</v>
      </c>
      <c r="F1246" s="8">
        <f ca="1"/>
        <v>0</v>
      </c>
      <c r="H1246" s="7">
        <v>1238</v>
      </c>
      <c r="I1246" s="14">
        <v>4.082728183309637E-2</v>
      </c>
      <c r="K1246" s="26">
        <f t="shared" si="59"/>
        <v>4.4739999999998996E-2</v>
      </c>
      <c r="L1246" s="8">
        <f ca="1"/>
        <v>18</v>
      </c>
    </row>
    <row r="1247" spans="2:12" x14ac:dyDescent="0.25">
      <c r="B1247" s="7">
        <v>1239</v>
      </c>
      <c r="C1247" s="14">
        <f t="shared" ca="1" si="58"/>
        <v>0.13360391056566073</v>
      </c>
      <c r="E1247" s="12">
        <f t="shared" si="57"/>
        <v>2.3799999999998245</v>
      </c>
      <c r="F1247" s="8">
        <f ca="1"/>
        <v>0</v>
      </c>
      <c r="H1247" s="7">
        <v>1239</v>
      </c>
      <c r="I1247" s="14">
        <v>4.3578665064383543E-2</v>
      </c>
      <c r="K1247" s="26">
        <f t="shared" si="59"/>
        <v>4.4759999999998995E-2</v>
      </c>
      <c r="L1247" s="8">
        <f ca="1"/>
        <v>7</v>
      </c>
    </row>
    <row r="1248" spans="2:12" x14ac:dyDescent="0.25">
      <c r="B1248" s="7">
        <v>1240</v>
      </c>
      <c r="C1248" s="14">
        <f t="shared" ca="1" si="58"/>
        <v>-0.24096134242542308</v>
      </c>
      <c r="E1248" s="12">
        <f t="shared" si="57"/>
        <v>2.3899999999998243</v>
      </c>
      <c r="F1248" s="8">
        <f ca="1"/>
        <v>0</v>
      </c>
      <c r="H1248" s="7">
        <v>1240</v>
      </c>
      <c r="I1248" s="14">
        <v>3.6764364183600545E-2</v>
      </c>
      <c r="K1248" s="26">
        <f t="shared" si="59"/>
        <v>4.4779999999998994E-2</v>
      </c>
      <c r="L1248" s="8">
        <f ca="1"/>
        <v>9</v>
      </c>
    </row>
    <row r="1249" spans="2:12" x14ac:dyDescent="0.25">
      <c r="B1249" s="7">
        <v>1241</v>
      </c>
      <c r="C1249" s="14">
        <f t="shared" ca="1" si="58"/>
        <v>0.43112345152524251</v>
      </c>
      <c r="E1249" s="12">
        <f t="shared" si="57"/>
        <v>2.3999999999998241</v>
      </c>
      <c r="F1249" s="8">
        <f ca="1"/>
        <v>0</v>
      </c>
      <c r="H1249" s="7">
        <v>1241</v>
      </c>
      <c r="I1249" s="14">
        <v>4.2841635602889797E-2</v>
      </c>
      <c r="K1249" s="26">
        <f t="shared" si="59"/>
        <v>4.4799999999998993E-2</v>
      </c>
      <c r="L1249" s="8">
        <f ca="1"/>
        <v>8</v>
      </c>
    </row>
    <row r="1250" spans="2:12" x14ac:dyDescent="0.25">
      <c r="B1250" s="7">
        <v>1242</v>
      </c>
      <c r="C1250" s="14">
        <f t="shared" ca="1" si="58"/>
        <v>-0.53238854574128158</v>
      </c>
      <c r="E1250" s="12">
        <f t="shared" si="57"/>
        <v>2.4099999999998238</v>
      </c>
      <c r="F1250" s="8">
        <f ca="1"/>
        <v>0</v>
      </c>
      <c r="H1250" s="7">
        <v>1242</v>
      </c>
      <c r="I1250" s="14">
        <v>4.0871369963331669E-2</v>
      </c>
      <c r="K1250" s="26">
        <f t="shared" si="59"/>
        <v>4.4819999999998993E-2</v>
      </c>
      <c r="L1250" s="8">
        <f ca="1"/>
        <v>13</v>
      </c>
    </row>
    <row r="1251" spans="2:12" x14ac:dyDescent="0.25">
      <c r="B1251" s="7">
        <v>1243</v>
      </c>
      <c r="C1251" s="14">
        <f t="shared" ca="1" si="58"/>
        <v>-0.3610828896616205</v>
      </c>
      <c r="E1251" s="12">
        <f t="shared" si="57"/>
        <v>2.4199999999998236</v>
      </c>
      <c r="F1251" s="8">
        <f ca="1"/>
        <v>0</v>
      </c>
      <c r="H1251" s="7">
        <v>1243</v>
      </c>
      <c r="I1251" s="14">
        <v>4.2917811642030151E-2</v>
      </c>
      <c r="K1251" s="26">
        <f t="shared" si="59"/>
        <v>4.4839999999998992E-2</v>
      </c>
      <c r="L1251" s="8">
        <f ca="1"/>
        <v>9</v>
      </c>
    </row>
    <row r="1252" spans="2:12" x14ac:dyDescent="0.25">
      <c r="B1252" s="7">
        <v>1244</v>
      </c>
      <c r="C1252" s="14">
        <f t="shared" ca="1" si="58"/>
        <v>-0.37157249992839947</v>
      </c>
      <c r="E1252" s="12">
        <f t="shared" si="57"/>
        <v>2.4299999999998234</v>
      </c>
      <c r="F1252" s="8">
        <f ca="1"/>
        <v>0</v>
      </c>
      <c r="H1252" s="7">
        <v>1244</v>
      </c>
      <c r="I1252" s="14">
        <v>4.1817292076183489E-2</v>
      </c>
      <c r="K1252" s="26">
        <f t="shared" si="59"/>
        <v>4.4859999999998991E-2</v>
      </c>
      <c r="L1252" s="8">
        <f ca="1"/>
        <v>6</v>
      </c>
    </row>
    <row r="1253" spans="2:12" x14ac:dyDescent="0.25">
      <c r="B1253" s="7">
        <v>1245</v>
      </c>
      <c r="C1253" s="14">
        <f t="shared" ca="1" si="58"/>
        <v>2.7232361349594988E-2</v>
      </c>
      <c r="E1253" s="12">
        <f t="shared" si="57"/>
        <v>2.4399999999998232</v>
      </c>
      <c r="F1253" s="8">
        <f ca="1"/>
        <v>0</v>
      </c>
      <c r="H1253" s="7">
        <v>1245</v>
      </c>
      <c r="I1253" s="14">
        <v>3.9393831831229673E-2</v>
      </c>
      <c r="K1253" s="26">
        <f t="shared" si="59"/>
        <v>4.487999999999899E-2</v>
      </c>
      <c r="L1253" s="8">
        <f ca="1"/>
        <v>10</v>
      </c>
    </row>
    <row r="1254" spans="2:12" x14ac:dyDescent="0.25">
      <c r="B1254" s="7">
        <v>1246</v>
      </c>
      <c r="C1254" s="14">
        <f t="shared" ca="1" si="58"/>
        <v>-0.12678652044085276</v>
      </c>
      <c r="E1254" s="12">
        <f t="shared" si="57"/>
        <v>2.449999999999823</v>
      </c>
      <c r="F1254" s="8">
        <f ca="1"/>
        <v>0</v>
      </c>
      <c r="H1254" s="7">
        <v>1246</v>
      </c>
      <c r="I1254" s="14">
        <v>3.3085898160194645E-2</v>
      </c>
      <c r="K1254" s="26">
        <f t="shared" si="59"/>
        <v>4.4899999999998989E-2</v>
      </c>
      <c r="L1254" s="8">
        <f ca="1"/>
        <v>11</v>
      </c>
    </row>
    <row r="1255" spans="2:12" x14ac:dyDescent="0.25">
      <c r="B1255" s="7">
        <v>1247</v>
      </c>
      <c r="C1255" s="14">
        <f t="shared" ca="1" si="58"/>
        <v>1.1997037290918663E-2</v>
      </c>
      <c r="E1255" s="12">
        <f t="shared" si="57"/>
        <v>2.4599999999998228</v>
      </c>
      <c r="F1255" s="8">
        <f ca="1"/>
        <v>0</v>
      </c>
      <c r="H1255" s="7">
        <v>1247</v>
      </c>
      <c r="I1255" s="14">
        <v>4.3500471157945364E-2</v>
      </c>
      <c r="K1255" s="26">
        <f t="shared" si="59"/>
        <v>4.4919999999998989E-2</v>
      </c>
      <c r="L1255" s="8">
        <f ca="1"/>
        <v>7</v>
      </c>
    </row>
    <row r="1256" spans="2:12" x14ac:dyDescent="0.25">
      <c r="B1256" s="7">
        <v>1248</v>
      </c>
      <c r="C1256" s="14">
        <f t="shared" ca="1" si="58"/>
        <v>-0.21742045207224928</v>
      </c>
      <c r="E1256" s="12">
        <f t="shared" si="57"/>
        <v>2.4699999999998226</v>
      </c>
      <c r="F1256" s="8">
        <f ca="1"/>
        <v>0</v>
      </c>
      <c r="H1256" s="7">
        <v>1248</v>
      </c>
      <c r="I1256" s="14">
        <v>4.2254905086271194E-2</v>
      </c>
      <c r="K1256" s="26">
        <f t="shared" si="59"/>
        <v>4.4939999999998988E-2</v>
      </c>
      <c r="L1256" s="8">
        <f ca="1"/>
        <v>8</v>
      </c>
    </row>
    <row r="1257" spans="2:12" x14ac:dyDescent="0.25">
      <c r="B1257" s="7">
        <v>1249</v>
      </c>
      <c r="C1257" s="14">
        <f t="shared" ca="1" si="58"/>
        <v>-0.94648263156491907</v>
      </c>
      <c r="E1257" s="12">
        <f t="shared" si="57"/>
        <v>2.4799999999998223</v>
      </c>
      <c r="F1257" s="8">
        <f ca="1"/>
        <v>0</v>
      </c>
      <c r="H1257" s="7">
        <v>1249</v>
      </c>
      <c r="I1257" s="14">
        <v>3.925442086163819E-2</v>
      </c>
      <c r="K1257" s="26">
        <f t="shared" si="59"/>
        <v>4.4959999999998987E-2</v>
      </c>
      <c r="L1257" s="8">
        <f ca="1"/>
        <v>5</v>
      </c>
    </row>
    <row r="1258" spans="2:12" x14ac:dyDescent="0.25">
      <c r="B1258" s="7">
        <v>1250</v>
      </c>
      <c r="C1258" s="14">
        <f t="shared" ca="1" si="58"/>
        <v>1.043382189157964</v>
      </c>
      <c r="E1258" s="12">
        <f t="shared" si="57"/>
        <v>2.4899999999998221</v>
      </c>
      <c r="F1258" s="8">
        <f ca="1"/>
        <v>0</v>
      </c>
      <c r="H1258" s="7">
        <v>1250</v>
      </c>
      <c r="I1258" s="14">
        <v>3.4502348612148771E-2</v>
      </c>
      <c r="K1258" s="26">
        <f t="shared" si="59"/>
        <v>4.4979999999998986E-2</v>
      </c>
      <c r="L1258" s="8">
        <f ca="1"/>
        <v>11</v>
      </c>
    </row>
    <row r="1259" spans="2:12" x14ac:dyDescent="0.25">
      <c r="B1259" s="7">
        <v>1251</v>
      </c>
      <c r="C1259" s="14">
        <f t="shared" ca="1" si="58"/>
        <v>-0.55693526826340278</v>
      </c>
      <c r="E1259" s="12">
        <f t="shared" si="57"/>
        <v>2.4999999999998219</v>
      </c>
      <c r="F1259" s="8">
        <f ca="1"/>
        <v>0</v>
      </c>
      <c r="H1259" s="7">
        <v>1251</v>
      </c>
      <c r="I1259" s="14">
        <v>4.0461266544619921E-2</v>
      </c>
      <c r="K1259" s="26">
        <f t="shared" si="59"/>
        <v>4.4999999999998985E-2</v>
      </c>
      <c r="L1259" s="8">
        <f ca="1"/>
        <v>12</v>
      </c>
    </row>
    <row r="1260" spans="2:12" x14ac:dyDescent="0.25">
      <c r="B1260" s="7">
        <v>1252</v>
      </c>
      <c r="C1260" s="14">
        <f t="shared" ca="1" si="58"/>
        <v>0.54421106818164022</v>
      </c>
      <c r="E1260" s="12">
        <f t="shared" si="57"/>
        <v>2.5099999999998217</v>
      </c>
      <c r="F1260" s="8">
        <f ca="1"/>
        <v>0</v>
      </c>
      <c r="H1260" s="7">
        <v>1252</v>
      </c>
      <c r="I1260" s="14">
        <v>4.0093487273622136E-2</v>
      </c>
      <c r="K1260" s="26">
        <f t="shared" si="59"/>
        <v>4.5019999999998984E-2</v>
      </c>
      <c r="L1260" s="8">
        <f ca="1"/>
        <v>14</v>
      </c>
    </row>
    <row r="1261" spans="2:12" x14ac:dyDescent="0.25">
      <c r="B1261" s="7">
        <v>1253</v>
      </c>
      <c r="C1261" s="14">
        <f t="shared" ca="1" si="58"/>
        <v>8.9754900508179858E-2</v>
      </c>
      <c r="E1261" s="12">
        <f t="shared" si="57"/>
        <v>2.5199999999998215</v>
      </c>
      <c r="F1261" s="8">
        <f ca="1"/>
        <v>0</v>
      </c>
      <c r="H1261" s="7">
        <v>1253</v>
      </c>
      <c r="I1261" s="14">
        <v>4.3988625281637189E-2</v>
      </c>
      <c r="K1261" s="26">
        <f t="shared" si="59"/>
        <v>4.5039999999998984E-2</v>
      </c>
      <c r="L1261" s="8">
        <f ca="1"/>
        <v>8</v>
      </c>
    </row>
    <row r="1262" spans="2:12" x14ac:dyDescent="0.25">
      <c r="B1262" s="7">
        <v>1254</v>
      </c>
      <c r="C1262" s="14">
        <f t="shared" ca="1" si="58"/>
        <v>0.29544749126510983</v>
      </c>
      <c r="E1262" s="12">
        <f t="shared" si="57"/>
        <v>2.5299999999998213</v>
      </c>
      <c r="F1262" s="8">
        <f ca="1"/>
        <v>0</v>
      </c>
      <c r="H1262" s="7">
        <v>1254</v>
      </c>
      <c r="I1262" s="14">
        <v>4.6677040669772921E-2</v>
      </c>
      <c r="K1262" s="26">
        <f t="shared" si="59"/>
        <v>4.5059999999998983E-2</v>
      </c>
      <c r="L1262" s="8">
        <f ca="1"/>
        <v>9</v>
      </c>
    </row>
    <row r="1263" spans="2:12" x14ac:dyDescent="0.25">
      <c r="B1263" s="7">
        <v>1255</v>
      </c>
      <c r="C1263" s="14">
        <f t="shared" ca="1" si="58"/>
        <v>-0.5290244453951678</v>
      </c>
      <c r="E1263" s="12">
        <f t="shared" si="57"/>
        <v>2.5399999999998211</v>
      </c>
      <c r="F1263" s="8">
        <f ca="1"/>
        <v>0</v>
      </c>
      <c r="H1263" s="7">
        <v>1255</v>
      </c>
      <c r="I1263" s="14">
        <v>3.4257587984922941E-2</v>
      </c>
      <c r="K1263" s="26">
        <f t="shared" si="59"/>
        <v>4.5079999999998982E-2</v>
      </c>
      <c r="L1263" s="8">
        <f ca="1"/>
        <v>8</v>
      </c>
    </row>
    <row r="1264" spans="2:12" x14ac:dyDescent="0.25">
      <c r="B1264" s="7">
        <v>1256</v>
      </c>
      <c r="C1264" s="14">
        <f t="shared" ca="1" si="58"/>
        <v>0.39238350229910807</v>
      </c>
      <c r="E1264" s="12">
        <f t="shared" si="57"/>
        <v>2.5499999999998209</v>
      </c>
      <c r="F1264" s="8">
        <f ca="1"/>
        <v>0</v>
      </c>
      <c r="H1264" s="7">
        <v>1256</v>
      </c>
      <c r="I1264" s="14">
        <v>4.002084203431746E-2</v>
      </c>
      <c r="K1264" s="26">
        <f t="shared" si="59"/>
        <v>4.5099999999998981E-2</v>
      </c>
      <c r="L1264" s="8">
        <f ca="1"/>
        <v>10</v>
      </c>
    </row>
    <row r="1265" spans="2:12" x14ac:dyDescent="0.25">
      <c r="B1265" s="7">
        <v>1257</v>
      </c>
      <c r="C1265" s="14">
        <f t="shared" ca="1" si="58"/>
        <v>0.39953252639255776</v>
      </c>
      <c r="E1265" s="12">
        <f t="shared" si="57"/>
        <v>2.5599999999998206</v>
      </c>
      <c r="F1265" s="8">
        <f ca="1"/>
        <v>0</v>
      </c>
      <c r="H1265" s="7">
        <v>1257</v>
      </c>
      <c r="I1265" s="14">
        <v>3.4716190164603887E-2</v>
      </c>
      <c r="K1265" s="26">
        <f t="shared" si="59"/>
        <v>4.511999999999898E-2</v>
      </c>
      <c r="L1265" s="8">
        <f ca="1"/>
        <v>13</v>
      </c>
    </row>
    <row r="1266" spans="2:12" x14ac:dyDescent="0.25">
      <c r="B1266" s="7">
        <v>1258</v>
      </c>
      <c r="C1266" s="14">
        <f t="shared" ca="1" si="58"/>
        <v>-0.36912198161450938</v>
      </c>
      <c r="E1266" s="12">
        <f t="shared" si="57"/>
        <v>2.5699999999998204</v>
      </c>
      <c r="F1266" s="8">
        <f ca="1"/>
        <v>0</v>
      </c>
      <c r="H1266" s="7">
        <v>1258</v>
      </c>
      <c r="I1266" s="14">
        <v>4.1764282160534807E-2</v>
      </c>
      <c r="K1266" s="26">
        <f t="shared" si="59"/>
        <v>4.513999999999898E-2</v>
      </c>
      <c r="L1266" s="8">
        <f ca="1"/>
        <v>5</v>
      </c>
    </row>
    <row r="1267" spans="2:12" x14ac:dyDescent="0.25">
      <c r="B1267" s="7">
        <v>1259</v>
      </c>
      <c r="C1267" s="14">
        <f t="shared" ca="1" si="58"/>
        <v>-0.19065387020286742</v>
      </c>
      <c r="E1267" s="12">
        <f t="shared" ref="E1267:E1330" si="60">E1266+0.01</f>
        <v>2.5799999999998202</v>
      </c>
      <c r="F1267" s="8">
        <f ca="1"/>
        <v>0</v>
      </c>
      <c r="H1267" s="7">
        <v>1259</v>
      </c>
      <c r="I1267" s="14">
        <v>4.0699936522448271E-2</v>
      </c>
      <c r="K1267" s="26">
        <f t="shared" si="59"/>
        <v>4.5159999999998979E-2</v>
      </c>
      <c r="L1267" s="8">
        <f ca="1"/>
        <v>4</v>
      </c>
    </row>
    <row r="1268" spans="2:12" x14ac:dyDescent="0.25">
      <c r="B1268" s="7">
        <v>1260</v>
      </c>
      <c r="C1268" s="14">
        <f t="shared" ca="1" si="58"/>
        <v>0.21943256234597294</v>
      </c>
      <c r="E1268" s="12">
        <f t="shared" si="60"/>
        <v>2.58999999999982</v>
      </c>
      <c r="F1268" s="8">
        <f ca="1"/>
        <v>0</v>
      </c>
      <c r="H1268" s="7">
        <v>1260</v>
      </c>
      <c r="I1268" s="14">
        <v>3.7245997782920634E-2</v>
      </c>
      <c r="K1268" s="26">
        <f t="shared" si="59"/>
        <v>4.5179999999998978E-2</v>
      </c>
      <c r="L1268" s="8">
        <f ca="1"/>
        <v>15</v>
      </c>
    </row>
    <row r="1269" spans="2:12" x14ac:dyDescent="0.25">
      <c r="B1269" s="7">
        <v>1261</v>
      </c>
      <c r="C1269" s="14">
        <f t="shared" ca="1" si="58"/>
        <v>-0.18317606100881742</v>
      </c>
      <c r="E1269" s="12">
        <f t="shared" si="60"/>
        <v>2.5999999999998198</v>
      </c>
      <c r="F1269" s="8">
        <f ca="1"/>
        <v>0</v>
      </c>
      <c r="H1269" s="7">
        <v>1261</v>
      </c>
      <c r="I1269" s="14">
        <v>3.7496132331622085E-2</v>
      </c>
      <c r="K1269" s="26">
        <f t="shared" si="59"/>
        <v>4.5199999999998977E-2</v>
      </c>
      <c r="L1269" s="8">
        <f ca="1"/>
        <v>8</v>
      </c>
    </row>
    <row r="1270" spans="2:12" x14ac:dyDescent="0.25">
      <c r="B1270" s="7">
        <v>1262</v>
      </c>
      <c r="C1270" s="14">
        <f t="shared" ca="1" si="58"/>
        <v>-0.1107037695348782</v>
      </c>
      <c r="E1270" s="12">
        <f t="shared" si="60"/>
        <v>2.6099999999998196</v>
      </c>
      <c r="F1270" s="8">
        <f ca="1"/>
        <v>0</v>
      </c>
      <c r="H1270" s="7">
        <v>1262</v>
      </c>
      <c r="I1270" s="14">
        <v>4.6094152403932463E-2</v>
      </c>
      <c r="K1270" s="26">
        <f t="shared" si="59"/>
        <v>4.5219999999998976E-2</v>
      </c>
      <c r="L1270" s="8">
        <f ca="1"/>
        <v>6</v>
      </c>
    </row>
    <row r="1271" spans="2:12" x14ac:dyDescent="0.25">
      <c r="B1271" s="7">
        <v>1263</v>
      </c>
      <c r="C1271" s="14">
        <f t="shared" ca="1" si="58"/>
        <v>-0.39266952806555683</v>
      </c>
      <c r="E1271" s="12">
        <f t="shared" si="60"/>
        <v>2.6199999999998194</v>
      </c>
      <c r="F1271" s="8">
        <f ca="1"/>
        <v>0</v>
      </c>
      <c r="H1271" s="7">
        <v>1263</v>
      </c>
      <c r="I1271" s="14">
        <v>4.0673882677565804E-2</v>
      </c>
      <c r="K1271" s="26">
        <f t="shared" si="59"/>
        <v>4.5239999999998975E-2</v>
      </c>
      <c r="L1271" s="8">
        <f ca="1"/>
        <v>8</v>
      </c>
    </row>
    <row r="1272" spans="2:12" x14ac:dyDescent="0.25">
      <c r="B1272" s="7">
        <v>1264</v>
      </c>
      <c r="C1272" s="14">
        <f t="shared" ca="1" si="58"/>
        <v>0.26833334841859202</v>
      </c>
      <c r="E1272" s="12">
        <f t="shared" si="60"/>
        <v>2.6299999999998191</v>
      </c>
      <c r="F1272" s="8">
        <f ca="1"/>
        <v>0</v>
      </c>
      <c r="H1272" s="7">
        <v>1264</v>
      </c>
      <c r="I1272" s="14">
        <v>3.6753211907238063E-2</v>
      </c>
      <c r="K1272" s="26">
        <f t="shared" si="59"/>
        <v>4.5259999999998975E-2</v>
      </c>
      <c r="L1272" s="8">
        <f ca="1"/>
        <v>8</v>
      </c>
    </row>
    <row r="1273" spans="2:12" x14ac:dyDescent="0.25">
      <c r="B1273" s="7">
        <v>1265</v>
      </c>
      <c r="C1273" s="14">
        <f t="shared" ca="1" si="58"/>
        <v>5.5509943236143638E-2</v>
      </c>
      <c r="E1273" s="12">
        <f t="shared" si="60"/>
        <v>2.6399999999998189</v>
      </c>
      <c r="F1273" s="8">
        <f ca="1"/>
        <v>0</v>
      </c>
      <c r="H1273" s="7">
        <v>1265</v>
      </c>
      <c r="I1273" s="14">
        <v>4.2818466797297464E-2</v>
      </c>
      <c r="K1273" s="26">
        <f t="shared" si="59"/>
        <v>4.5279999999998974E-2</v>
      </c>
      <c r="L1273" s="8">
        <f ca="1"/>
        <v>5</v>
      </c>
    </row>
    <row r="1274" spans="2:12" x14ac:dyDescent="0.25">
      <c r="B1274" s="7">
        <v>1266</v>
      </c>
      <c r="C1274" s="14">
        <f t="shared" ca="1" si="58"/>
        <v>0.40140172122834483</v>
      </c>
      <c r="E1274" s="12">
        <f t="shared" si="60"/>
        <v>2.6499999999998187</v>
      </c>
      <c r="F1274" s="8">
        <f ca="1"/>
        <v>0</v>
      </c>
      <c r="H1274" s="7">
        <v>1266</v>
      </c>
      <c r="I1274" s="14">
        <v>2.8509569673597263E-2</v>
      </c>
      <c r="K1274" s="26">
        <f t="shared" si="59"/>
        <v>4.5299999999998973E-2</v>
      </c>
      <c r="L1274" s="8">
        <f ca="1"/>
        <v>10</v>
      </c>
    </row>
    <row r="1275" spans="2:12" x14ac:dyDescent="0.25">
      <c r="B1275" s="7">
        <v>1267</v>
      </c>
      <c r="C1275" s="14">
        <f t="shared" ca="1" si="58"/>
        <v>0.28474062354035168</v>
      </c>
      <c r="E1275" s="12">
        <f t="shared" si="60"/>
        <v>2.6599999999998185</v>
      </c>
      <c r="F1275" s="8">
        <f ca="1"/>
        <v>0</v>
      </c>
      <c r="H1275" s="7">
        <v>1267</v>
      </c>
      <c r="I1275" s="14">
        <v>4.7886332250421423E-2</v>
      </c>
      <c r="K1275" s="26">
        <f t="shared" si="59"/>
        <v>4.5319999999998972E-2</v>
      </c>
      <c r="L1275" s="8">
        <f ca="1"/>
        <v>14</v>
      </c>
    </row>
    <row r="1276" spans="2:12" x14ac:dyDescent="0.25">
      <c r="B1276" s="7">
        <v>1268</v>
      </c>
      <c r="C1276" s="14">
        <f t="shared" ca="1" si="58"/>
        <v>-0.21179301465772868</v>
      </c>
      <c r="E1276" s="12">
        <f t="shared" si="60"/>
        <v>2.6699999999998183</v>
      </c>
      <c r="F1276" s="8">
        <f ca="1"/>
        <v>0</v>
      </c>
      <c r="H1276" s="7">
        <v>1268</v>
      </c>
      <c r="I1276" s="14">
        <v>3.8342131060814279E-2</v>
      </c>
      <c r="K1276" s="26">
        <f t="shared" si="59"/>
        <v>4.5339999999998971E-2</v>
      </c>
      <c r="L1276" s="8">
        <f ca="1"/>
        <v>5</v>
      </c>
    </row>
    <row r="1277" spans="2:12" x14ac:dyDescent="0.25">
      <c r="B1277" s="7">
        <v>1269</v>
      </c>
      <c r="C1277" s="14">
        <f t="shared" ca="1" si="58"/>
        <v>-0.42737825101840704</v>
      </c>
      <c r="E1277" s="12">
        <f t="shared" si="60"/>
        <v>2.6799999999998181</v>
      </c>
      <c r="F1277" s="8">
        <f ca="1"/>
        <v>0</v>
      </c>
      <c r="H1277" s="7">
        <v>1269</v>
      </c>
      <c r="I1277" s="14">
        <v>4.161459594523919E-2</v>
      </c>
      <c r="K1277" s="26">
        <f t="shared" si="59"/>
        <v>4.5359999999998971E-2</v>
      </c>
      <c r="L1277" s="8">
        <f ca="1"/>
        <v>9</v>
      </c>
    </row>
    <row r="1278" spans="2:12" x14ac:dyDescent="0.25">
      <c r="B1278" s="7">
        <v>1270</v>
      </c>
      <c r="C1278" s="14">
        <f t="shared" ca="1" si="58"/>
        <v>3.846525850399643E-2</v>
      </c>
      <c r="E1278" s="12">
        <f t="shared" si="60"/>
        <v>2.6899999999998179</v>
      </c>
      <c r="F1278" s="8">
        <f ca="1"/>
        <v>0</v>
      </c>
      <c r="H1278" s="7">
        <v>1270</v>
      </c>
      <c r="I1278" s="14">
        <v>4.4164790096140355E-2</v>
      </c>
      <c r="K1278" s="26">
        <f t="shared" si="59"/>
        <v>4.537999999999897E-2</v>
      </c>
      <c r="L1278" s="8">
        <f ca="1"/>
        <v>4</v>
      </c>
    </row>
    <row r="1279" spans="2:12" x14ac:dyDescent="0.25">
      <c r="B1279" s="7">
        <v>1271</v>
      </c>
      <c r="C1279" s="14">
        <f t="shared" ca="1" si="58"/>
        <v>0.47119885789337473</v>
      </c>
      <c r="E1279" s="12">
        <f t="shared" si="60"/>
        <v>2.6999999999998177</v>
      </c>
      <c r="F1279" s="8">
        <f ca="1"/>
        <v>0</v>
      </c>
      <c r="H1279" s="7">
        <v>1271</v>
      </c>
      <c r="I1279" s="14">
        <v>4.2985997584037587E-2</v>
      </c>
      <c r="K1279" s="26">
        <f t="shared" si="59"/>
        <v>4.5399999999998969E-2</v>
      </c>
      <c r="L1279" s="8">
        <f ca="1"/>
        <v>6</v>
      </c>
    </row>
    <row r="1280" spans="2:12" x14ac:dyDescent="0.25">
      <c r="B1280" s="7">
        <v>1272</v>
      </c>
      <c r="C1280" s="14">
        <f t="shared" ca="1" si="58"/>
        <v>0.29960700345166708</v>
      </c>
      <c r="E1280" s="12">
        <f t="shared" si="60"/>
        <v>2.7099999999998174</v>
      </c>
      <c r="F1280" s="8">
        <f ca="1"/>
        <v>0</v>
      </c>
      <c r="H1280" s="7">
        <v>1272</v>
      </c>
      <c r="I1280" s="14">
        <v>4.6857148947188287E-2</v>
      </c>
      <c r="K1280" s="26">
        <f t="shared" si="59"/>
        <v>4.5419999999998968E-2</v>
      </c>
      <c r="L1280" s="8">
        <f ca="1"/>
        <v>12</v>
      </c>
    </row>
    <row r="1281" spans="2:12" x14ac:dyDescent="0.25">
      <c r="B1281" s="7">
        <v>1273</v>
      </c>
      <c r="C1281" s="14">
        <f t="shared" ca="1" si="58"/>
        <v>-3.3785077276494428E-2</v>
      </c>
      <c r="E1281" s="12">
        <f t="shared" si="60"/>
        <v>2.7199999999998172</v>
      </c>
      <c r="F1281" s="8">
        <f ca="1"/>
        <v>0</v>
      </c>
      <c r="H1281" s="7">
        <v>1273</v>
      </c>
      <c r="I1281" s="14">
        <v>4.4860438396047621E-2</v>
      </c>
      <c r="K1281" s="26">
        <f t="shared" si="59"/>
        <v>4.5439999999998967E-2</v>
      </c>
      <c r="L1281" s="8">
        <f ca="1"/>
        <v>5</v>
      </c>
    </row>
    <row r="1282" spans="2:12" x14ac:dyDescent="0.25">
      <c r="B1282" s="7">
        <v>1274</v>
      </c>
      <c r="C1282" s="14">
        <f t="shared" ca="1" si="58"/>
        <v>0.22667114006324601</v>
      </c>
      <c r="E1282" s="12">
        <f t="shared" si="60"/>
        <v>2.729999999999817</v>
      </c>
      <c r="F1282" s="8">
        <f ca="1"/>
        <v>0</v>
      </c>
      <c r="H1282" s="7">
        <v>1274</v>
      </c>
      <c r="I1282" s="14">
        <v>3.6230721487207886E-2</v>
      </c>
      <c r="K1282" s="26">
        <f t="shared" si="59"/>
        <v>4.5459999999998967E-2</v>
      </c>
      <c r="L1282" s="8">
        <f ca="1"/>
        <v>6</v>
      </c>
    </row>
    <row r="1283" spans="2:12" x14ac:dyDescent="0.25">
      <c r="B1283" s="7">
        <v>1275</v>
      </c>
      <c r="C1283" s="14">
        <f t="shared" ca="1" si="58"/>
        <v>0.3345005988682403</v>
      </c>
      <c r="E1283" s="12">
        <f t="shared" si="60"/>
        <v>2.7399999999998168</v>
      </c>
      <c r="F1283" s="8">
        <f ca="1"/>
        <v>0</v>
      </c>
      <c r="H1283" s="7">
        <v>1275</v>
      </c>
      <c r="I1283" s="14">
        <v>4.504132560828384E-2</v>
      </c>
      <c r="K1283" s="26">
        <f t="shared" si="59"/>
        <v>4.5479999999998966E-2</v>
      </c>
      <c r="L1283" s="8">
        <f ca="1"/>
        <v>10</v>
      </c>
    </row>
    <row r="1284" spans="2:12" x14ac:dyDescent="0.25">
      <c r="B1284" s="7">
        <v>1276</v>
      </c>
      <c r="C1284" s="14">
        <f t="shared" ca="1" si="58"/>
        <v>0.27483597882580307</v>
      </c>
      <c r="E1284" s="12">
        <f t="shared" si="60"/>
        <v>2.7499999999998166</v>
      </c>
      <c r="F1284" s="8">
        <f ca="1"/>
        <v>0</v>
      </c>
      <c r="H1284" s="7">
        <v>1276</v>
      </c>
      <c r="I1284" s="14">
        <v>3.8355916346507118E-2</v>
      </c>
      <c r="K1284" s="26">
        <f t="shared" si="59"/>
        <v>4.5499999999998965E-2</v>
      </c>
      <c r="L1284" s="8">
        <f ca="1"/>
        <v>8</v>
      </c>
    </row>
    <row r="1285" spans="2:12" x14ac:dyDescent="0.25">
      <c r="B1285" s="7">
        <v>1277</v>
      </c>
      <c r="C1285" s="14">
        <f t="shared" ca="1" si="58"/>
        <v>9.7152383003200338E-4</v>
      </c>
      <c r="E1285" s="12">
        <f t="shared" si="60"/>
        <v>2.7599999999998164</v>
      </c>
      <c r="F1285" s="8">
        <f ca="1"/>
        <v>0</v>
      </c>
      <c r="H1285" s="7">
        <v>1277</v>
      </c>
      <c r="I1285" s="14">
        <v>3.2298709308299936E-2</v>
      </c>
      <c r="K1285" s="26">
        <f t="shared" si="59"/>
        <v>4.5519999999998964E-2</v>
      </c>
      <c r="L1285" s="8">
        <f ca="1"/>
        <v>12</v>
      </c>
    </row>
    <row r="1286" spans="2:12" x14ac:dyDescent="0.25">
      <c r="B1286" s="7">
        <v>1278</v>
      </c>
      <c r="C1286" s="14">
        <f t="shared" ca="1" si="58"/>
        <v>0.49302935745352722</v>
      </c>
      <c r="E1286" s="12">
        <f t="shared" si="60"/>
        <v>2.7699999999998162</v>
      </c>
      <c r="F1286" s="8">
        <f ca="1"/>
        <v>0</v>
      </c>
      <c r="H1286" s="7">
        <v>1278</v>
      </c>
      <c r="I1286" s="14">
        <v>4.2083568232999247E-2</v>
      </c>
      <c r="K1286" s="26">
        <f t="shared" si="59"/>
        <v>4.5539999999998963E-2</v>
      </c>
      <c r="L1286" s="8">
        <f ca="1"/>
        <v>5</v>
      </c>
    </row>
    <row r="1287" spans="2:12" x14ac:dyDescent="0.25">
      <c r="B1287" s="7">
        <v>1279</v>
      </c>
      <c r="C1287" s="14">
        <f t="shared" ca="1" si="58"/>
        <v>0.2301115028474085</v>
      </c>
      <c r="E1287" s="12">
        <f t="shared" si="60"/>
        <v>2.779999999999816</v>
      </c>
      <c r="F1287" s="8">
        <f ca="1"/>
        <v>0</v>
      </c>
      <c r="H1287" s="7">
        <v>1279</v>
      </c>
      <c r="I1287" s="14">
        <v>3.6015946565107558E-2</v>
      </c>
      <c r="K1287" s="26">
        <f t="shared" si="59"/>
        <v>4.5559999999998962E-2</v>
      </c>
      <c r="L1287" s="8">
        <f ca="1"/>
        <v>10</v>
      </c>
    </row>
    <row r="1288" spans="2:12" x14ac:dyDescent="0.25">
      <c r="B1288" s="7">
        <v>1280</v>
      </c>
      <c r="C1288" s="14">
        <f t="shared" ca="1" si="58"/>
        <v>0.47427780959593463</v>
      </c>
      <c r="E1288" s="12">
        <f t="shared" si="60"/>
        <v>2.7899999999998157</v>
      </c>
      <c r="F1288" s="8">
        <f ca="1"/>
        <v>0</v>
      </c>
      <c r="H1288" s="7">
        <v>1280</v>
      </c>
      <c r="I1288" s="14">
        <v>3.7769163616270612E-2</v>
      </c>
      <c r="K1288" s="26">
        <f t="shared" si="59"/>
        <v>4.5579999999998962E-2</v>
      </c>
      <c r="L1288" s="8">
        <f ca="1"/>
        <v>4</v>
      </c>
    </row>
    <row r="1289" spans="2:12" x14ac:dyDescent="0.25">
      <c r="B1289" s="7">
        <v>1281</v>
      </c>
      <c r="C1289" s="14">
        <f t="shared" ca="1" si="58"/>
        <v>0.1462021457878469</v>
      </c>
      <c r="E1289" s="12">
        <f t="shared" si="60"/>
        <v>2.7999999999998155</v>
      </c>
      <c r="F1289" s="8">
        <f ca="1"/>
        <v>0</v>
      </c>
      <c r="H1289" s="7">
        <v>1281</v>
      </c>
      <c r="I1289" s="14">
        <v>4.5393467367814071E-2</v>
      </c>
      <c r="K1289" s="26">
        <f t="shared" si="59"/>
        <v>4.5599999999998961E-2</v>
      </c>
      <c r="L1289" s="8">
        <f ca="1"/>
        <v>8</v>
      </c>
    </row>
    <row r="1290" spans="2:12" x14ac:dyDescent="0.25">
      <c r="B1290" s="7">
        <v>1282</v>
      </c>
      <c r="C1290" s="14">
        <f t="shared" ca="1" si="58"/>
        <v>0.12127134265175785</v>
      </c>
      <c r="E1290" s="12">
        <f t="shared" si="60"/>
        <v>2.8099999999998153</v>
      </c>
      <c r="F1290" s="8">
        <f ca="1"/>
        <v>0</v>
      </c>
      <c r="H1290" s="7">
        <v>1282</v>
      </c>
      <c r="I1290" s="14">
        <v>3.8739559531755029E-2</v>
      </c>
      <c r="K1290" s="26">
        <f t="shared" si="59"/>
        <v>4.561999999999896E-2</v>
      </c>
      <c r="L1290" s="8">
        <f ca="1"/>
        <v>9</v>
      </c>
    </row>
    <row r="1291" spans="2:12" x14ac:dyDescent="0.25">
      <c r="B1291" s="7">
        <v>1283</v>
      </c>
      <c r="C1291" s="14">
        <f t="shared" ref="C1291:C1354" ca="1" si="61">_xlfn.NORM.INV(RAND(),$C$3,$C$4)+($C$5*C1290)+($C$6*RAND())</f>
        <v>0.49279182311622649</v>
      </c>
      <c r="E1291" s="12">
        <f t="shared" si="60"/>
        <v>2.8199999999998151</v>
      </c>
      <c r="F1291" s="8">
        <f ca="1"/>
        <v>0</v>
      </c>
      <c r="H1291" s="7">
        <v>1283</v>
      </c>
      <c r="I1291" s="14">
        <v>3.8980316372135337E-2</v>
      </c>
      <c r="K1291" s="26">
        <f t="shared" ref="K1291:K1354" si="62">K1290+0.00002</f>
        <v>4.5639999999998959E-2</v>
      </c>
      <c r="L1291" s="8">
        <f ca="1"/>
        <v>6</v>
      </c>
    </row>
    <row r="1292" spans="2:12" x14ac:dyDescent="0.25">
      <c r="B1292" s="7">
        <v>1284</v>
      </c>
      <c r="C1292" s="14">
        <f t="shared" ca="1" si="61"/>
        <v>-7.0785354223934088E-2</v>
      </c>
      <c r="E1292" s="12">
        <f t="shared" si="60"/>
        <v>2.8299999999998149</v>
      </c>
      <c r="F1292" s="8">
        <f ca="1"/>
        <v>0</v>
      </c>
      <c r="H1292" s="7">
        <v>1284</v>
      </c>
      <c r="I1292" s="14">
        <v>4.0633719537823139E-2</v>
      </c>
      <c r="K1292" s="26">
        <f t="shared" si="62"/>
        <v>4.5659999999998958E-2</v>
      </c>
      <c r="L1292" s="8">
        <f ca="1"/>
        <v>6</v>
      </c>
    </row>
    <row r="1293" spans="2:12" x14ac:dyDescent="0.25">
      <c r="B1293" s="7">
        <v>1285</v>
      </c>
      <c r="C1293" s="14">
        <f t="shared" ca="1" si="61"/>
        <v>0.4101071435424965</v>
      </c>
      <c r="E1293" s="12">
        <f t="shared" si="60"/>
        <v>2.8399999999998147</v>
      </c>
      <c r="F1293" s="8">
        <f ca="1"/>
        <v>0</v>
      </c>
      <c r="H1293" s="7">
        <v>1285</v>
      </c>
      <c r="I1293" s="14">
        <v>4.0320466802537473E-2</v>
      </c>
      <c r="K1293" s="26">
        <f t="shared" si="62"/>
        <v>4.5679999999998958E-2</v>
      </c>
      <c r="L1293" s="8">
        <f ca="1"/>
        <v>6</v>
      </c>
    </row>
    <row r="1294" spans="2:12" x14ac:dyDescent="0.25">
      <c r="B1294" s="7">
        <v>1286</v>
      </c>
      <c r="C1294" s="14">
        <f t="shared" ca="1" si="61"/>
        <v>-0.63732072538163509</v>
      </c>
      <c r="E1294" s="12">
        <f t="shared" si="60"/>
        <v>2.8499999999998145</v>
      </c>
      <c r="F1294" s="8">
        <f ca="1"/>
        <v>0</v>
      </c>
      <c r="H1294" s="7">
        <v>1286</v>
      </c>
      <c r="I1294" s="14">
        <v>3.5476782729766322E-2</v>
      </c>
      <c r="K1294" s="26">
        <f t="shared" si="62"/>
        <v>4.5699999999998957E-2</v>
      </c>
      <c r="L1294" s="8">
        <f ca="1"/>
        <v>11</v>
      </c>
    </row>
    <row r="1295" spans="2:12" x14ac:dyDescent="0.25">
      <c r="B1295" s="7">
        <v>1287</v>
      </c>
      <c r="C1295" s="14">
        <f t="shared" ca="1" si="61"/>
        <v>-0.39463926760185891</v>
      </c>
      <c r="E1295" s="12">
        <f t="shared" si="60"/>
        <v>2.8599999999998142</v>
      </c>
      <c r="F1295" s="8">
        <f ca="1"/>
        <v>0</v>
      </c>
      <c r="H1295" s="7">
        <v>1287</v>
      </c>
      <c r="I1295" s="14">
        <v>4.5556980635697929E-2</v>
      </c>
      <c r="K1295" s="26">
        <f t="shared" si="62"/>
        <v>4.5719999999998956E-2</v>
      </c>
      <c r="L1295" s="8">
        <f ca="1"/>
        <v>6</v>
      </c>
    </row>
    <row r="1296" spans="2:12" x14ac:dyDescent="0.25">
      <c r="B1296" s="7">
        <v>1288</v>
      </c>
      <c r="C1296" s="14">
        <f t="shared" ca="1" si="61"/>
        <v>0.50962533950842226</v>
      </c>
      <c r="E1296" s="12">
        <f t="shared" si="60"/>
        <v>2.869999999999814</v>
      </c>
      <c r="F1296" s="8">
        <f ca="1"/>
        <v>0</v>
      </c>
      <c r="H1296" s="7">
        <v>1288</v>
      </c>
      <c r="I1296" s="14">
        <v>4.0576183265919497E-2</v>
      </c>
      <c r="K1296" s="26">
        <f t="shared" si="62"/>
        <v>4.5739999999998955E-2</v>
      </c>
      <c r="L1296" s="8">
        <f ca="1"/>
        <v>8</v>
      </c>
    </row>
    <row r="1297" spans="2:12" x14ac:dyDescent="0.25">
      <c r="B1297" s="7">
        <v>1289</v>
      </c>
      <c r="C1297" s="14">
        <f t="shared" ca="1" si="61"/>
        <v>0.59739387139417177</v>
      </c>
      <c r="E1297" s="12">
        <f t="shared" si="60"/>
        <v>2.8799999999998138</v>
      </c>
      <c r="F1297" s="8">
        <f ca="1"/>
        <v>0</v>
      </c>
      <c r="H1297" s="7">
        <v>1289</v>
      </c>
      <c r="I1297" s="14">
        <v>4.3535262196458001E-2</v>
      </c>
      <c r="K1297" s="26">
        <f t="shared" si="62"/>
        <v>4.5759999999998954E-2</v>
      </c>
      <c r="L1297" s="8">
        <f ca="1"/>
        <v>3</v>
      </c>
    </row>
    <row r="1298" spans="2:12" x14ac:dyDescent="0.25">
      <c r="B1298" s="7">
        <v>1290</v>
      </c>
      <c r="C1298" s="14">
        <f t="shared" ca="1" si="61"/>
        <v>0.16185402726967227</v>
      </c>
      <c r="E1298" s="12">
        <f t="shared" si="60"/>
        <v>2.8899999999998136</v>
      </c>
      <c r="F1298" s="8">
        <f ca="1"/>
        <v>0</v>
      </c>
      <c r="H1298" s="7">
        <v>1290</v>
      </c>
      <c r="I1298" s="14">
        <v>3.8348054908131202E-2</v>
      </c>
      <c r="K1298" s="26">
        <f t="shared" si="62"/>
        <v>4.5779999999998953E-2</v>
      </c>
      <c r="L1298" s="8">
        <f ca="1"/>
        <v>7</v>
      </c>
    </row>
    <row r="1299" spans="2:12" x14ac:dyDescent="0.25">
      <c r="B1299" s="7">
        <v>1291</v>
      </c>
      <c r="C1299" s="14">
        <f t="shared" ca="1" si="61"/>
        <v>-0.57246958650597879</v>
      </c>
      <c r="E1299" s="12">
        <f t="shared" si="60"/>
        <v>2.8999999999998134</v>
      </c>
      <c r="F1299" s="8">
        <f ca="1"/>
        <v>0</v>
      </c>
      <c r="H1299" s="7">
        <v>1291</v>
      </c>
      <c r="I1299" s="14">
        <v>4.4231261255963529E-2</v>
      </c>
      <c r="K1299" s="26">
        <f t="shared" si="62"/>
        <v>4.5799999999998953E-2</v>
      </c>
      <c r="L1299" s="8">
        <f ca="1"/>
        <v>5</v>
      </c>
    </row>
    <row r="1300" spans="2:12" x14ac:dyDescent="0.25">
      <c r="B1300" s="7">
        <v>1292</v>
      </c>
      <c r="C1300" s="14">
        <f t="shared" ca="1" si="61"/>
        <v>0.51018094060000618</v>
      </c>
      <c r="E1300" s="12">
        <f t="shared" si="60"/>
        <v>2.9099999999998132</v>
      </c>
      <c r="F1300" s="8">
        <f ca="1"/>
        <v>0</v>
      </c>
      <c r="H1300" s="7">
        <v>1292</v>
      </c>
      <c r="I1300" s="14">
        <v>4.3653904555604806E-2</v>
      </c>
      <c r="K1300" s="26">
        <f t="shared" si="62"/>
        <v>4.5819999999998952E-2</v>
      </c>
      <c r="L1300" s="8">
        <f ca="1"/>
        <v>6</v>
      </c>
    </row>
    <row r="1301" spans="2:12" x14ac:dyDescent="0.25">
      <c r="B1301" s="7">
        <v>1293</v>
      </c>
      <c r="C1301" s="14">
        <f t="shared" ca="1" si="61"/>
        <v>0.32182284558362062</v>
      </c>
      <c r="E1301" s="12">
        <f t="shared" si="60"/>
        <v>2.919999999999813</v>
      </c>
      <c r="F1301" s="8">
        <f ca="1"/>
        <v>0</v>
      </c>
      <c r="H1301" s="7">
        <v>1293</v>
      </c>
      <c r="I1301" s="14">
        <v>4.2654916605331682E-2</v>
      </c>
      <c r="K1301" s="26">
        <f t="shared" si="62"/>
        <v>4.5839999999998951E-2</v>
      </c>
      <c r="L1301" s="8">
        <f ca="1"/>
        <v>6</v>
      </c>
    </row>
    <row r="1302" spans="2:12" x14ac:dyDescent="0.25">
      <c r="B1302" s="7">
        <v>1294</v>
      </c>
      <c r="C1302" s="14">
        <f t="shared" ca="1" si="61"/>
        <v>-9.7059427319304836E-2</v>
      </c>
      <c r="E1302" s="12">
        <f t="shared" si="60"/>
        <v>2.9299999999998128</v>
      </c>
      <c r="F1302" s="8">
        <f ca="1"/>
        <v>0</v>
      </c>
      <c r="H1302" s="7">
        <v>1294</v>
      </c>
      <c r="I1302" s="14">
        <v>3.975352725457796E-2</v>
      </c>
      <c r="K1302" s="26">
        <f t="shared" si="62"/>
        <v>4.585999999999895E-2</v>
      </c>
      <c r="L1302" s="8">
        <f ca="1"/>
        <v>8</v>
      </c>
    </row>
    <row r="1303" spans="2:12" x14ac:dyDescent="0.25">
      <c r="B1303" s="7">
        <v>1295</v>
      </c>
      <c r="C1303" s="14">
        <f t="shared" ca="1" si="61"/>
        <v>0.96261873297052947</v>
      </c>
      <c r="E1303" s="12">
        <f t="shared" si="60"/>
        <v>2.9399999999998125</v>
      </c>
      <c r="F1303" s="8">
        <f ca="1"/>
        <v>0</v>
      </c>
      <c r="H1303" s="7">
        <v>1295</v>
      </c>
      <c r="I1303" s="14">
        <v>4.0493366603226742E-2</v>
      </c>
      <c r="K1303" s="26">
        <f t="shared" si="62"/>
        <v>4.5879999999998949E-2</v>
      </c>
      <c r="L1303" s="8">
        <f ca="1"/>
        <v>7</v>
      </c>
    </row>
    <row r="1304" spans="2:12" x14ac:dyDescent="0.25">
      <c r="B1304" s="7">
        <v>1296</v>
      </c>
      <c r="C1304" s="14">
        <f t="shared" ca="1" si="61"/>
        <v>1.0608846878170815E-2</v>
      </c>
      <c r="E1304" s="12">
        <f t="shared" si="60"/>
        <v>2.9499999999998123</v>
      </c>
      <c r="F1304" s="8">
        <f ca="1"/>
        <v>0</v>
      </c>
      <c r="H1304" s="7">
        <v>1296</v>
      </c>
      <c r="I1304" s="14">
        <v>3.9530808826209803E-2</v>
      </c>
      <c r="K1304" s="26">
        <f t="shared" si="62"/>
        <v>4.5899999999998949E-2</v>
      </c>
      <c r="L1304" s="8">
        <f ca="1"/>
        <v>7</v>
      </c>
    </row>
    <row r="1305" spans="2:12" x14ac:dyDescent="0.25">
      <c r="B1305" s="7">
        <v>1297</v>
      </c>
      <c r="C1305" s="14">
        <f t="shared" ca="1" si="61"/>
        <v>0.67342886752506725</v>
      </c>
      <c r="E1305" s="12">
        <f t="shared" si="60"/>
        <v>2.9599999999998121</v>
      </c>
      <c r="F1305" s="8">
        <f ca="1"/>
        <v>0</v>
      </c>
      <c r="H1305" s="7">
        <v>1297</v>
      </c>
      <c r="I1305" s="14">
        <v>4.5957189869492529E-2</v>
      </c>
      <c r="K1305" s="26">
        <f t="shared" si="62"/>
        <v>4.5919999999998948E-2</v>
      </c>
      <c r="L1305" s="8">
        <f ca="1"/>
        <v>7</v>
      </c>
    </row>
    <row r="1306" spans="2:12" x14ac:dyDescent="0.25">
      <c r="B1306" s="7">
        <v>1298</v>
      </c>
      <c r="C1306" s="14">
        <f t="shared" ca="1" si="61"/>
        <v>-0.23280776245906679</v>
      </c>
      <c r="E1306" s="12">
        <f t="shared" si="60"/>
        <v>2.9699999999998119</v>
      </c>
      <c r="F1306" s="8">
        <f ca="1"/>
        <v>0</v>
      </c>
      <c r="H1306" s="7">
        <v>1298</v>
      </c>
      <c r="I1306" s="14">
        <v>4.5542837902680697E-2</v>
      </c>
      <c r="K1306" s="26">
        <f t="shared" si="62"/>
        <v>4.5939999999998947E-2</v>
      </c>
      <c r="L1306" s="8">
        <f ca="1"/>
        <v>6</v>
      </c>
    </row>
    <row r="1307" spans="2:12" x14ac:dyDescent="0.25">
      <c r="B1307" s="7">
        <v>1299</v>
      </c>
      <c r="C1307" s="14">
        <f t="shared" ca="1" si="61"/>
        <v>0.13529353693949633</v>
      </c>
      <c r="E1307" s="12">
        <f t="shared" si="60"/>
        <v>2.9799999999998117</v>
      </c>
      <c r="F1307" s="8">
        <f ca="1"/>
        <v>0</v>
      </c>
      <c r="H1307" s="7">
        <v>1299</v>
      </c>
      <c r="I1307" s="14">
        <v>3.3858383590819802E-2</v>
      </c>
      <c r="K1307" s="26">
        <f t="shared" si="62"/>
        <v>4.5959999999998946E-2</v>
      </c>
      <c r="L1307" s="8">
        <f ca="1"/>
        <v>5</v>
      </c>
    </row>
    <row r="1308" spans="2:12" x14ac:dyDescent="0.25">
      <c r="B1308" s="7">
        <v>1300</v>
      </c>
      <c r="C1308" s="14">
        <f t="shared" ca="1" si="61"/>
        <v>-0.14994095730383797</v>
      </c>
      <c r="E1308" s="12">
        <f t="shared" si="60"/>
        <v>2.9899999999998115</v>
      </c>
      <c r="F1308" s="8">
        <f ca="1"/>
        <v>0</v>
      </c>
      <c r="H1308" s="7">
        <v>1300</v>
      </c>
      <c r="I1308" s="14">
        <v>4.0135559918657575E-2</v>
      </c>
      <c r="K1308" s="26">
        <f t="shared" si="62"/>
        <v>4.5979999999998945E-2</v>
      </c>
      <c r="L1308" s="8">
        <f ca="1"/>
        <v>7</v>
      </c>
    </row>
    <row r="1309" spans="2:12" x14ac:dyDescent="0.25">
      <c r="B1309" s="7">
        <v>1301</v>
      </c>
      <c r="C1309" s="14">
        <f t="shared" ca="1" si="61"/>
        <v>-4.5247199413779228E-2</v>
      </c>
      <c r="E1309" s="12">
        <f t="shared" si="60"/>
        <v>2.9999999999998113</v>
      </c>
      <c r="F1309" s="8">
        <f ca="1"/>
        <v>0</v>
      </c>
      <c r="H1309" s="7">
        <v>1301</v>
      </c>
      <c r="I1309" s="14">
        <v>4.0800459251780413E-2</v>
      </c>
      <c r="K1309" s="26">
        <f t="shared" si="62"/>
        <v>4.5999999999998945E-2</v>
      </c>
      <c r="L1309" s="8">
        <f ca="1"/>
        <v>12</v>
      </c>
    </row>
    <row r="1310" spans="2:12" x14ac:dyDescent="0.25">
      <c r="B1310" s="7">
        <v>1302</v>
      </c>
      <c r="C1310" s="14">
        <f t="shared" ca="1" si="61"/>
        <v>0.10898199221511384</v>
      </c>
      <c r="E1310" s="12">
        <f t="shared" si="60"/>
        <v>3.009999999999811</v>
      </c>
      <c r="F1310" s="8">
        <f ca="1"/>
        <v>0</v>
      </c>
      <c r="H1310" s="7">
        <v>1302</v>
      </c>
      <c r="I1310" s="14">
        <v>3.2893132181548268E-2</v>
      </c>
      <c r="K1310" s="26">
        <f t="shared" si="62"/>
        <v>4.6019999999998944E-2</v>
      </c>
      <c r="L1310" s="8">
        <f ca="1"/>
        <v>5</v>
      </c>
    </row>
    <row r="1311" spans="2:12" x14ac:dyDescent="0.25">
      <c r="B1311" s="7">
        <v>1303</v>
      </c>
      <c r="C1311" s="14">
        <f t="shared" ca="1" si="61"/>
        <v>0.76303243848260927</v>
      </c>
      <c r="E1311" s="12">
        <f t="shared" si="60"/>
        <v>3.0199999999998108</v>
      </c>
      <c r="F1311" s="8">
        <f ca="1"/>
        <v>0</v>
      </c>
      <c r="H1311" s="7">
        <v>1303</v>
      </c>
      <c r="I1311" s="14">
        <v>3.9876287155825953E-2</v>
      </c>
      <c r="K1311" s="26">
        <f t="shared" si="62"/>
        <v>4.6039999999998943E-2</v>
      </c>
      <c r="L1311" s="8">
        <f ca="1"/>
        <v>3</v>
      </c>
    </row>
    <row r="1312" spans="2:12" x14ac:dyDescent="0.25">
      <c r="B1312" s="7">
        <v>1304</v>
      </c>
      <c r="C1312" s="14">
        <f t="shared" ca="1" si="61"/>
        <v>-0.37059402064870683</v>
      </c>
      <c r="E1312" s="12">
        <f t="shared" si="60"/>
        <v>3.0299999999998106</v>
      </c>
      <c r="F1312" s="8">
        <f ca="1"/>
        <v>0</v>
      </c>
      <c r="H1312" s="7">
        <v>1304</v>
      </c>
      <c r="I1312" s="14">
        <v>3.340473357032802E-2</v>
      </c>
      <c r="K1312" s="26">
        <f t="shared" si="62"/>
        <v>4.6059999999998942E-2</v>
      </c>
      <c r="L1312" s="8">
        <f ca="1"/>
        <v>6</v>
      </c>
    </row>
    <row r="1313" spans="2:12" x14ac:dyDescent="0.25">
      <c r="B1313" s="7">
        <v>1305</v>
      </c>
      <c r="C1313" s="14">
        <f t="shared" ca="1" si="61"/>
        <v>0.3006779987275649</v>
      </c>
      <c r="E1313" s="12">
        <f t="shared" si="60"/>
        <v>3.0399999999998104</v>
      </c>
      <c r="F1313" s="8">
        <f ca="1"/>
        <v>0</v>
      </c>
      <c r="H1313" s="7">
        <v>1305</v>
      </c>
      <c r="I1313" s="14">
        <v>4.8551234180602747E-2</v>
      </c>
      <c r="K1313" s="26">
        <f t="shared" si="62"/>
        <v>4.6079999999998941E-2</v>
      </c>
      <c r="L1313" s="8">
        <f ca="1"/>
        <v>9</v>
      </c>
    </row>
    <row r="1314" spans="2:12" x14ac:dyDescent="0.25">
      <c r="B1314" s="7">
        <v>1306</v>
      </c>
      <c r="C1314" s="14">
        <f t="shared" ca="1" si="61"/>
        <v>0.27062356574918484</v>
      </c>
      <c r="E1314" s="12">
        <f t="shared" si="60"/>
        <v>3.0499999999998102</v>
      </c>
      <c r="F1314" s="8">
        <f ca="1"/>
        <v>0</v>
      </c>
      <c r="H1314" s="7">
        <v>1306</v>
      </c>
      <c r="I1314" s="14">
        <v>4.2491585994592219E-2</v>
      </c>
      <c r="K1314" s="26">
        <f t="shared" si="62"/>
        <v>4.609999999999894E-2</v>
      </c>
      <c r="L1314" s="8">
        <f ca="1"/>
        <v>6</v>
      </c>
    </row>
    <row r="1315" spans="2:12" x14ac:dyDescent="0.25">
      <c r="B1315" s="7">
        <v>1307</v>
      </c>
      <c r="C1315" s="14">
        <f t="shared" ca="1" si="61"/>
        <v>-0.48289949635671409</v>
      </c>
      <c r="E1315" s="12">
        <f t="shared" si="60"/>
        <v>3.05999999999981</v>
      </c>
      <c r="F1315" s="8">
        <f ca="1"/>
        <v>0</v>
      </c>
      <c r="H1315" s="7">
        <v>1307</v>
      </c>
      <c r="I1315" s="14">
        <v>3.7812670157356371E-2</v>
      </c>
      <c r="K1315" s="26">
        <f t="shared" si="62"/>
        <v>4.611999999999894E-2</v>
      </c>
      <c r="L1315" s="8">
        <f ca="1"/>
        <v>9</v>
      </c>
    </row>
    <row r="1316" spans="2:12" x14ac:dyDescent="0.25">
      <c r="B1316" s="7">
        <v>1308</v>
      </c>
      <c r="C1316" s="14">
        <f t="shared" ca="1" si="61"/>
        <v>0.60583131338753449</v>
      </c>
      <c r="E1316" s="12">
        <f t="shared" si="60"/>
        <v>3.0699999999998098</v>
      </c>
      <c r="F1316" s="8">
        <f ca="1"/>
        <v>0</v>
      </c>
      <c r="H1316" s="7">
        <v>1308</v>
      </c>
      <c r="I1316" s="14">
        <v>4.7814028885162729E-2</v>
      </c>
      <c r="K1316" s="26">
        <f t="shared" si="62"/>
        <v>4.6139999999998939E-2</v>
      </c>
      <c r="L1316" s="8">
        <f ca="1"/>
        <v>8</v>
      </c>
    </row>
    <row r="1317" spans="2:12" x14ac:dyDescent="0.25">
      <c r="B1317" s="7">
        <v>1309</v>
      </c>
      <c r="C1317" s="14">
        <f t="shared" ca="1" si="61"/>
        <v>8.7813324751975119E-2</v>
      </c>
      <c r="E1317" s="12">
        <f t="shared" si="60"/>
        <v>3.0799999999998096</v>
      </c>
      <c r="F1317" s="8">
        <f ca="1"/>
        <v>0</v>
      </c>
      <c r="H1317" s="7">
        <v>1309</v>
      </c>
      <c r="I1317" s="14">
        <v>4.4357674624884519E-2</v>
      </c>
      <c r="K1317" s="26">
        <f t="shared" si="62"/>
        <v>4.6159999999998938E-2</v>
      </c>
      <c r="L1317" s="8">
        <f ca="1"/>
        <v>10</v>
      </c>
    </row>
    <row r="1318" spans="2:12" x14ac:dyDescent="0.25">
      <c r="B1318" s="7">
        <v>1310</v>
      </c>
      <c r="C1318" s="14">
        <f t="shared" ca="1" si="61"/>
        <v>7.9305980135957743E-3</v>
      </c>
      <c r="E1318" s="12">
        <f t="shared" si="60"/>
        <v>3.0899999999998093</v>
      </c>
      <c r="F1318" s="8">
        <f ca="1"/>
        <v>0</v>
      </c>
      <c r="H1318" s="7">
        <v>1310</v>
      </c>
      <c r="I1318" s="14">
        <v>4.2405023749452979E-2</v>
      </c>
      <c r="K1318" s="26">
        <f t="shared" si="62"/>
        <v>4.6179999999998937E-2</v>
      </c>
      <c r="L1318" s="8">
        <f ca="1"/>
        <v>6</v>
      </c>
    </row>
    <row r="1319" spans="2:12" x14ac:dyDescent="0.25">
      <c r="B1319" s="7">
        <v>1311</v>
      </c>
      <c r="C1319" s="14">
        <f t="shared" ca="1" si="61"/>
        <v>0.30984837031992646</v>
      </c>
      <c r="E1319" s="12">
        <f t="shared" si="60"/>
        <v>3.0999999999998091</v>
      </c>
      <c r="F1319" s="8">
        <f ca="1"/>
        <v>0</v>
      </c>
      <c r="H1319" s="7">
        <v>1311</v>
      </c>
      <c r="I1319" s="14">
        <v>3.6895137659524103E-2</v>
      </c>
      <c r="K1319" s="26">
        <f t="shared" si="62"/>
        <v>4.6199999999998936E-2</v>
      </c>
      <c r="L1319" s="8">
        <f ca="1"/>
        <v>9</v>
      </c>
    </row>
    <row r="1320" spans="2:12" x14ac:dyDescent="0.25">
      <c r="B1320" s="7">
        <v>1312</v>
      </c>
      <c r="C1320" s="14">
        <f t="shared" ca="1" si="61"/>
        <v>1.0523347799698333</v>
      </c>
      <c r="E1320" s="12">
        <f t="shared" si="60"/>
        <v>3.1099999999998089</v>
      </c>
      <c r="F1320" s="8">
        <f ca="1"/>
        <v>0</v>
      </c>
      <c r="H1320" s="7">
        <v>1312</v>
      </c>
      <c r="I1320" s="14">
        <v>4.0295881666541078E-2</v>
      </c>
      <c r="K1320" s="26">
        <f t="shared" si="62"/>
        <v>4.6219999999998936E-2</v>
      </c>
      <c r="L1320" s="8">
        <f ca="1"/>
        <v>5</v>
      </c>
    </row>
    <row r="1321" spans="2:12" x14ac:dyDescent="0.25">
      <c r="B1321" s="7">
        <v>1313</v>
      </c>
      <c r="C1321" s="14">
        <f t="shared" ca="1" si="61"/>
        <v>-9.6526976874839576E-2</v>
      </c>
      <c r="E1321" s="12">
        <f t="shared" si="60"/>
        <v>3.1199999999998087</v>
      </c>
      <c r="F1321" s="8">
        <f ca="1"/>
        <v>0</v>
      </c>
      <c r="H1321" s="7">
        <v>1313</v>
      </c>
      <c r="I1321" s="14">
        <v>4.3557139800157914E-2</v>
      </c>
      <c r="K1321" s="26">
        <f t="shared" si="62"/>
        <v>4.6239999999998935E-2</v>
      </c>
      <c r="L1321" s="8">
        <f ca="1"/>
        <v>7</v>
      </c>
    </row>
    <row r="1322" spans="2:12" x14ac:dyDescent="0.25">
      <c r="B1322" s="7">
        <v>1314</v>
      </c>
      <c r="C1322" s="14">
        <f t="shared" ca="1" si="61"/>
        <v>0.30850676908024327</v>
      </c>
      <c r="E1322" s="12">
        <f t="shared" si="60"/>
        <v>3.1299999999998085</v>
      </c>
      <c r="F1322" s="8">
        <f ca="1"/>
        <v>0</v>
      </c>
      <c r="H1322" s="7">
        <v>1314</v>
      </c>
      <c r="I1322" s="14">
        <v>3.4660531021834376E-2</v>
      </c>
      <c r="K1322" s="26">
        <f t="shared" si="62"/>
        <v>4.6259999999998934E-2</v>
      </c>
      <c r="L1322" s="8">
        <f ca="1"/>
        <v>6</v>
      </c>
    </row>
    <row r="1323" spans="2:12" x14ac:dyDescent="0.25">
      <c r="B1323" s="7">
        <v>1315</v>
      </c>
      <c r="C1323" s="14">
        <f t="shared" ca="1" si="61"/>
        <v>0.88971635167587138</v>
      </c>
      <c r="E1323" s="12">
        <f t="shared" si="60"/>
        <v>3.1399999999998083</v>
      </c>
      <c r="F1323" s="8">
        <f ca="1"/>
        <v>0</v>
      </c>
      <c r="H1323" s="7">
        <v>1315</v>
      </c>
      <c r="I1323" s="14">
        <v>4.4565511522529848E-2</v>
      </c>
      <c r="K1323" s="26">
        <f t="shared" si="62"/>
        <v>4.6279999999998933E-2</v>
      </c>
      <c r="L1323" s="8">
        <f ca="1"/>
        <v>7</v>
      </c>
    </row>
    <row r="1324" spans="2:12" x14ac:dyDescent="0.25">
      <c r="B1324" s="7">
        <v>1316</v>
      </c>
      <c r="C1324" s="14">
        <f t="shared" ca="1" si="61"/>
        <v>0.60171814197677431</v>
      </c>
      <c r="E1324" s="12">
        <f t="shared" si="60"/>
        <v>3.1499999999998081</v>
      </c>
      <c r="F1324" s="8">
        <f ca="1"/>
        <v>0</v>
      </c>
      <c r="H1324" s="7">
        <v>1316</v>
      </c>
      <c r="I1324" s="14">
        <v>3.6467999189448173E-2</v>
      </c>
      <c r="K1324" s="26">
        <f t="shared" si="62"/>
        <v>4.6299999999998932E-2</v>
      </c>
      <c r="L1324" s="8">
        <f ca="1"/>
        <v>3</v>
      </c>
    </row>
    <row r="1325" spans="2:12" x14ac:dyDescent="0.25">
      <c r="B1325" s="7">
        <v>1317</v>
      </c>
      <c r="C1325" s="14">
        <f t="shared" ca="1" si="61"/>
        <v>-0.25091695212924625</v>
      </c>
      <c r="E1325" s="12">
        <f t="shared" si="60"/>
        <v>3.1599999999998079</v>
      </c>
      <c r="F1325" s="8">
        <f ca="1"/>
        <v>0</v>
      </c>
      <c r="H1325" s="7">
        <v>1317</v>
      </c>
      <c r="I1325" s="14">
        <v>4.0645245987176774E-2</v>
      </c>
      <c r="K1325" s="26">
        <f t="shared" si="62"/>
        <v>4.6319999999998931E-2</v>
      </c>
      <c r="L1325" s="8">
        <f ca="1"/>
        <v>8</v>
      </c>
    </row>
    <row r="1326" spans="2:12" x14ac:dyDescent="0.25">
      <c r="B1326" s="7">
        <v>1318</v>
      </c>
      <c r="C1326" s="14">
        <f t="shared" ca="1" si="61"/>
        <v>-0.28450116254208296</v>
      </c>
      <c r="E1326" s="12">
        <f t="shared" si="60"/>
        <v>3.1699999999998076</v>
      </c>
      <c r="F1326" s="8">
        <f ca="1"/>
        <v>0</v>
      </c>
      <c r="H1326" s="7">
        <v>1318</v>
      </c>
      <c r="I1326" s="14">
        <v>4.169212205056945E-2</v>
      </c>
      <c r="K1326" s="26">
        <f t="shared" si="62"/>
        <v>4.6339999999998931E-2</v>
      </c>
      <c r="L1326" s="8">
        <f ca="1"/>
        <v>5</v>
      </c>
    </row>
    <row r="1327" spans="2:12" x14ac:dyDescent="0.25">
      <c r="B1327" s="7">
        <v>1319</v>
      </c>
      <c r="C1327" s="14">
        <f t="shared" ca="1" si="61"/>
        <v>0.54417051346509238</v>
      </c>
      <c r="E1327" s="12">
        <f t="shared" si="60"/>
        <v>3.1799999999998074</v>
      </c>
      <c r="F1327" s="8">
        <f ca="1"/>
        <v>0</v>
      </c>
      <c r="H1327" s="7">
        <v>1319</v>
      </c>
      <c r="I1327" s="14">
        <v>4.2275523104981824E-2</v>
      </c>
      <c r="K1327" s="26">
        <f t="shared" si="62"/>
        <v>4.635999999999893E-2</v>
      </c>
      <c r="L1327" s="8">
        <f ca="1"/>
        <v>3</v>
      </c>
    </row>
    <row r="1328" spans="2:12" x14ac:dyDescent="0.25">
      <c r="B1328" s="7">
        <v>1320</v>
      </c>
      <c r="C1328" s="14">
        <f t="shared" ca="1" si="61"/>
        <v>7.4371302793234312E-2</v>
      </c>
      <c r="E1328" s="12">
        <f t="shared" si="60"/>
        <v>3.1899999999998072</v>
      </c>
      <c r="F1328" s="8">
        <f ca="1"/>
        <v>0</v>
      </c>
      <c r="H1328" s="7">
        <v>1320</v>
      </c>
      <c r="I1328" s="14">
        <v>4.729523853900406E-2</v>
      </c>
      <c r="K1328" s="26">
        <f t="shared" si="62"/>
        <v>4.6379999999998929E-2</v>
      </c>
      <c r="L1328" s="8">
        <f ca="1"/>
        <v>3</v>
      </c>
    </row>
    <row r="1329" spans="2:12" x14ac:dyDescent="0.25">
      <c r="B1329" s="7">
        <v>1321</v>
      </c>
      <c r="C1329" s="14">
        <f t="shared" ca="1" si="61"/>
        <v>0.11587428643468403</v>
      </c>
      <c r="E1329" s="12">
        <f t="shared" si="60"/>
        <v>3.199999999999807</v>
      </c>
      <c r="F1329" s="8">
        <f ca="1"/>
        <v>0</v>
      </c>
      <c r="H1329" s="7">
        <v>1321</v>
      </c>
      <c r="I1329" s="14">
        <v>3.5973838247954734E-2</v>
      </c>
      <c r="K1329" s="26">
        <f t="shared" si="62"/>
        <v>4.6399999999998928E-2</v>
      </c>
      <c r="L1329" s="8">
        <f ca="1"/>
        <v>2</v>
      </c>
    </row>
    <row r="1330" spans="2:12" x14ac:dyDescent="0.25">
      <c r="B1330" s="7">
        <v>1322</v>
      </c>
      <c r="C1330" s="14">
        <f t="shared" ca="1" si="61"/>
        <v>-0.26726329919652753</v>
      </c>
      <c r="E1330" s="12">
        <f t="shared" si="60"/>
        <v>3.2099999999998068</v>
      </c>
      <c r="F1330" s="8">
        <f ca="1"/>
        <v>0</v>
      </c>
      <c r="H1330" s="7">
        <v>1322</v>
      </c>
      <c r="I1330" s="14">
        <v>3.4622064416680531E-2</v>
      </c>
      <c r="K1330" s="26">
        <f t="shared" si="62"/>
        <v>4.6419999999998927E-2</v>
      </c>
      <c r="L1330" s="8">
        <f ca="1"/>
        <v>11</v>
      </c>
    </row>
    <row r="1331" spans="2:12" x14ac:dyDescent="0.25">
      <c r="B1331" s="7">
        <v>1323</v>
      </c>
      <c r="C1331" s="14">
        <f t="shared" ca="1" si="61"/>
        <v>3.8457276483837587E-2</v>
      </c>
      <c r="E1331" s="12">
        <f t="shared" ref="E1331:E1394" si="63">E1330+0.01</f>
        <v>3.2199999999998066</v>
      </c>
      <c r="F1331" s="8">
        <f ca="1"/>
        <v>0</v>
      </c>
      <c r="H1331" s="7">
        <v>1323</v>
      </c>
      <c r="I1331" s="14">
        <v>4.0895509112788365E-2</v>
      </c>
      <c r="K1331" s="26">
        <f t="shared" si="62"/>
        <v>4.6439999999998927E-2</v>
      </c>
      <c r="L1331" s="8">
        <f ca="1"/>
        <v>3</v>
      </c>
    </row>
    <row r="1332" spans="2:12" x14ac:dyDescent="0.25">
      <c r="B1332" s="7">
        <v>1324</v>
      </c>
      <c r="C1332" s="14">
        <f t="shared" ca="1" si="61"/>
        <v>0.3208170421761064</v>
      </c>
      <c r="E1332" s="12">
        <f t="shared" si="63"/>
        <v>3.2299999999998064</v>
      </c>
      <c r="F1332" s="8">
        <f ca="1"/>
        <v>0</v>
      </c>
      <c r="H1332" s="7">
        <v>1324</v>
      </c>
      <c r="I1332" s="14">
        <v>4.0020294177833031E-2</v>
      </c>
      <c r="K1332" s="26">
        <f t="shared" si="62"/>
        <v>4.6459999999998926E-2</v>
      </c>
      <c r="L1332" s="8">
        <f ca="1"/>
        <v>10</v>
      </c>
    </row>
    <row r="1333" spans="2:12" x14ac:dyDescent="0.25">
      <c r="B1333" s="7">
        <v>1325</v>
      </c>
      <c r="C1333" s="14">
        <f t="shared" ca="1" si="61"/>
        <v>-0.11306286761413822</v>
      </c>
      <c r="E1333" s="12">
        <f t="shared" si="63"/>
        <v>3.2399999999998061</v>
      </c>
      <c r="F1333" s="8">
        <f ca="1"/>
        <v>0</v>
      </c>
      <c r="H1333" s="7">
        <v>1325</v>
      </c>
      <c r="I1333" s="14">
        <v>4.2983810520334037E-2</v>
      </c>
      <c r="K1333" s="26">
        <f t="shared" si="62"/>
        <v>4.6479999999998925E-2</v>
      </c>
      <c r="L1333" s="8">
        <f ca="1"/>
        <v>7</v>
      </c>
    </row>
    <row r="1334" spans="2:12" x14ac:dyDescent="0.25">
      <c r="B1334" s="7">
        <v>1326</v>
      </c>
      <c r="C1334" s="14">
        <f t="shared" ca="1" si="61"/>
        <v>0.18940308469179157</v>
      </c>
      <c r="E1334" s="12">
        <f t="shared" si="63"/>
        <v>3.2499999999998059</v>
      </c>
      <c r="F1334" s="8">
        <f ca="1"/>
        <v>0</v>
      </c>
      <c r="H1334" s="7">
        <v>1326</v>
      </c>
      <c r="I1334" s="14">
        <v>4.6887893934227563E-2</v>
      </c>
      <c r="K1334" s="26">
        <f t="shared" si="62"/>
        <v>4.6499999999998924E-2</v>
      </c>
      <c r="L1334" s="8">
        <f ca="1"/>
        <v>3</v>
      </c>
    </row>
    <row r="1335" spans="2:12" x14ac:dyDescent="0.25">
      <c r="B1335" s="7">
        <v>1327</v>
      </c>
      <c r="C1335" s="14">
        <f t="shared" ca="1" si="61"/>
        <v>-8.7465618953241314E-2</v>
      </c>
      <c r="E1335" s="12">
        <f t="shared" si="63"/>
        <v>3.2599999999998057</v>
      </c>
      <c r="F1335" s="8">
        <f ca="1"/>
        <v>0</v>
      </c>
      <c r="H1335" s="7">
        <v>1327</v>
      </c>
      <c r="I1335" s="14">
        <v>4.3042969790528698E-2</v>
      </c>
      <c r="K1335" s="26">
        <f t="shared" si="62"/>
        <v>4.6519999999998923E-2</v>
      </c>
      <c r="L1335" s="8">
        <f ca="1"/>
        <v>7</v>
      </c>
    </row>
    <row r="1336" spans="2:12" x14ac:dyDescent="0.25">
      <c r="B1336" s="7">
        <v>1328</v>
      </c>
      <c r="C1336" s="14">
        <f t="shared" ca="1" si="61"/>
        <v>0.32705117872658479</v>
      </c>
      <c r="E1336" s="12">
        <f t="shared" si="63"/>
        <v>3.2699999999998055</v>
      </c>
      <c r="F1336" s="8">
        <f ca="1"/>
        <v>0</v>
      </c>
      <c r="H1336" s="7">
        <v>1328</v>
      </c>
      <c r="I1336" s="14">
        <v>4.5477945255060138E-2</v>
      </c>
      <c r="K1336" s="26">
        <f t="shared" si="62"/>
        <v>4.6539999999998923E-2</v>
      </c>
      <c r="L1336" s="8">
        <f ca="1"/>
        <v>6</v>
      </c>
    </row>
    <row r="1337" spans="2:12" x14ac:dyDescent="0.25">
      <c r="B1337" s="7">
        <v>1329</v>
      </c>
      <c r="C1337" s="14">
        <f t="shared" ca="1" si="61"/>
        <v>1.0701628342786775</v>
      </c>
      <c r="E1337" s="12">
        <f t="shared" si="63"/>
        <v>3.2799999999998053</v>
      </c>
      <c r="F1337" s="8">
        <f ca="1"/>
        <v>0</v>
      </c>
      <c r="H1337" s="7">
        <v>1329</v>
      </c>
      <c r="I1337" s="14">
        <v>3.464535194918391E-2</v>
      </c>
      <c r="K1337" s="26">
        <f t="shared" si="62"/>
        <v>4.6559999999998922E-2</v>
      </c>
      <c r="L1337" s="8">
        <f ca="1"/>
        <v>4</v>
      </c>
    </row>
    <row r="1338" spans="2:12" x14ac:dyDescent="0.25">
      <c r="B1338" s="7">
        <v>1330</v>
      </c>
      <c r="C1338" s="14">
        <f t="shared" ca="1" si="61"/>
        <v>-0.73802777030598476</v>
      </c>
      <c r="E1338" s="12">
        <f t="shared" si="63"/>
        <v>3.2899999999998051</v>
      </c>
      <c r="F1338" s="8">
        <f ca="1"/>
        <v>0</v>
      </c>
      <c r="H1338" s="7">
        <v>1330</v>
      </c>
      <c r="I1338" s="14">
        <v>3.6390984067217573E-2</v>
      </c>
      <c r="K1338" s="26">
        <f t="shared" si="62"/>
        <v>4.6579999999998921E-2</v>
      </c>
      <c r="L1338" s="8">
        <f ca="1"/>
        <v>5</v>
      </c>
    </row>
    <row r="1339" spans="2:12" x14ac:dyDescent="0.25">
      <c r="B1339" s="7">
        <v>1331</v>
      </c>
      <c r="C1339" s="14">
        <f t="shared" ca="1" si="61"/>
        <v>0.81457143380390706</v>
      </c>
      <c r="E1339" s="12">
        <f t="shared" si="63"/>
        <v>3.2999999999998049</v>
      </c>
      <c r="F1339" s="8">
        <f ca="1"/>
        <v>0</v>
      </c>
      <c r="H1339" s="7">
        <v>1331</v>
      </c>
      <c r="I1339" s="14">
        <v>3.4419766409516321E-2</v>
      </c>
      <c r="K1339" s="26">
        <f t="shared" si="62"/>
        <v>4.659999999999892E-2</v>
      </c>
      <c r="L1339" s="8">
        <f ca="1"/>
        <v>4</v>
      </c>
    </row>
    <row r="1340" spans="2:12" x14ac:dyDescent="0.25">
      <c r="B1340" s="7">
        <v>1332</v>
      </c>
      <c r="C1340" s="14">
        <f t="shared" ca="1" si="61"/>
        <v>-0.14540448920651128</v>
      </c>
      <c r="E1340" s="12">
        <f t="shared" si="63"/>
        <v>3.3099999999998047</v>
      </c>
      <c r="F1340" s="8">
        <f ca="1"/>
        <v>0</v>
      </c>
      <c r="H1340" s="7">
        <v>1332</v>
      </c>
      <c r="I1340" s="14">
        <v>4.2515439249271869E-2</v>
      </c>
      <c r="K1340" s="26">
        <f t="shared" si="62"/>
        <v>4.6619999999998919E-2</v>
      </c>
      <c r="L1340" s="8">
        <f ca="1"/>
        <v>7</v>
      </c>
    </row>
    <row r="1341" spans="2:12" x14ac:dyDescent="0.25">
      <c r="B1341" s="7">
        <v>1333</v>
      </c>
      <c r="C1341" s="14">
        <f t="shared" ca="1" si="61"/>
        <v>-6.6919277140495309E-2</v>
      </c>
      <c r="E1341" s="12">
        <f t="shared" si="63"/>
        <v>3.3199999999998044</v>
      </c>
      <c r="F1341" s="8">
        <f ca="1"/>
        <v>0</v>
      </c>
      <c r="H1341" s="7">
        <v>1333</v>
      </c>
      <c r="I1341" s="14">
        <v>4.000639824386594E-2</v>
      </c>
      <c r="K1341" s="26">
        <f t="shared" si="62"/>
        <v>4.6639999999998918E-2</v>
      </c>
      <c r="L1341" s="8">
        <f ca="1"/>
        <v>4</v>
      </c>
    </row>
    <row r="1342" spans="2:12" x14ac:dyDescent="0.25">
      <c r="B1342" s="7">
        <v>1334</v>
      </c>
      <c r="C1342" s="14">
        <f t="shared" ca="1" si="61"/>
        <v>1.2157569810487719E-2</v>
      </c>
      <c r="E1342" s="12">
        <f t="shared" si="63"/>
        <v>3.3299999999998042</v>
      </c>
      <c r="F1342" s="8">
        <f ca="1"/>
        <v>0</v>
      </c>
      <c r="H1342" s="7">
        <v>1334</v>
      </c>
      <c r="I1342" s="14">
        <v>3.3082253708918964E-2</v>
      </c>
      <c r="K1342" s="26">
        <f t="shared" si="62"/>
        <v>4.6659999999998918E-2</v>
      </c>
      <c r="L1342" s="8">
        <f ca="1"/>
        <v>8</v>
      </c>
    </row>
    <row r="1343" spans="2:12" x14ac:dyDescent="0.25">
      <c r="B1343" s="7">
        <v>1335</v>
      </c>
      <c r="C1343" s="14">
        <f t="shared" ca="1" si="61"/>
        <v>-8.902377147249696E-2</v>
      </c>
      <c r="E1343" s="12">
        <f t="shared" si="63"/>
        <v>3.339999999999804</v>
      </c>
      <c r="F1343" s="8">
        <f ca="1"/>
        <v>0</v>
      </c>
      <c r="H1343" s="7">
        <v>1335</v>
      </c>
      <c r="I1343" s="14">
        <v>3.5481700813836656E-2</v>
      </c>
      <c r="K1343" s="26">
        <f t="shared" si="62"/>
        <v>4.6679999999998917E-2</v>
      </c>
      <c r="L1343" s="8">
        <f ca="1"/>
        <v>6</v>
      </c>
    </row>
    <row r="1344" spans="2:12" x14ac:dyDescent="0.25">
      <c r="B1344" s="7">
        <v>1336</v>
      </c>
      <c r="C1344" s="14">
        <f t="shared" ca="1" si="61"/>
        <v>9.6751706540826737E-2</v>
      </c>
      <c r="E1344" s="12">
        <f t="shared" si="63"/>
        <v>3.3499999999998038</v>
      </c>
      <c r="F1344" s="8">
        <f ca="1"/>
        <v>0</v>
      </c>
      <c r="H1344" s="7">
        <v>1336</v>
      </c>
      <c r="I1344" s="14">
        <v>4.2735772124588615E-2</v>
      </c>
      <c r="K1344" s="26">
        <f t="shared" si="62"/>
        <v>4.6699999999998916E-2</v>
      </c>
      <c r="L1344" s="8">
        <f ca="1"/>
        <v>4</v>
      </c>
    </row>
    <row r="1345" spans="2:12" x14ac:dyDescent="0.25">
      <c r="B1345" s="7">
        <v>1337</v>
      </c>
      <c r="C1345" s="14">
        <f t="shared" ca="1" si="61"/>
        <v>2.2860353717523579E-2</v>
      </c>
      <c r="E1345" s="12">
        <f t="shared" si="63"/>
        <v>3.3599999999998036</v>
      </c>
      <c r="F1345" s="8">
        <f ca="1"/>
        <v>0</v>
      </c>
      <c r="H1345" s="7">
        <v>1337</v>
      </c>
      <c r="I1345" s="14">
        <v>3.7883440042984801E-2</v>
      </c>
      <c r="K1345" s="26">
        <f t="shared" si="62"/>
        <v>4.6719999999998915E-2</v>
      </c>
      <c r="L1345" s="8">
        <f ca="1"/>
        <v>6</v>
      </c>
    </row>
    <row r="1346" spans="2:12" x14ac:dyDescent="0.25">
      <c r="B1346" s="7">
        <v>1338</v>
      </c>
      <c r="C1346" s="14">
        <f t="shared" ca="1" si="61"/>
        <v>-0.18654224133875696</v>
      </c>
      <c r="E1346" s="12">
        <f t="shared" si="63"/>
        <v>3.3699999999998034</v>
      </c>
      <c r="F1346" s="8">
        <f ca="1"/>
        <v>0</v>
      </c>
      <c r="H1346" s="7">
        <v>1338</v>
      </c>
      <c r="I1346" s="14">
        <v>4.1755796214335665E-2</v>
      </c>
      <c r="K1346" s="26">
        <f t="shared" si="62"/>
        <v>4.6739999999998914E-2</v>
      </c>
      <c r="L1346" s="8">
        <f ca="1"/>
        <v>6</v>
      </c>
    </row>
    <row r="1347" spans="2:12" x14ac:dyDescent="0.25">
      <c r="B1347" s="7">
        <v>1339</v>
      </c>
      <c r="C1347" s="14">
        <f t="shared" ca="1" si="61"/>
        <v>-0.32861591654788441</v>
      </c>
      <c r="E1347" s="12">
        <f t="shared" si="63"/>
        <v>3.3799999999998032</v>
      </c>
      <c r="F1347" s="8">
        <f ca="1"/>
        <v>0</v>
      </c>
      <c r="H1347" s="7">
        <v>1339</v>
      </c>
      <c r="I1347" s="14">
        <v>4.3588036555678181E-2</v>
      </c>
      <c r="K1347" s="26">
        <f t="shared" si="62"/>
        <v>4.6759999999998914E-2</v>
      </c>
      <c r="L1347" s="8">
        <f ca="1"/>
        <v>4</v>
      </c>
    </row>
    <row r="1348" spans="2:12" x14ac:dyDescent="0.25">
      <c r="B1348" s="7">
        <v>1340</v>
      </c>
      <c r="C1348" s="14">
        <f t="shared" ca="1" si="61"/>
        <v>0.17708443402024132</v>
      </c>
      <c r="E1348" s="12">
        <f t="shared" si="63"/>
        <v>3.3899999999998029</v>
      </c>
      <c r="F1348" s="8">
        <f ca="1"/>
        <v>0</v>
      </c>
      <c r="H1348" s="7">
        <v>1340</v>
      </c>
      <c r="I1348" s="14">
        <v>4.8764837643631855E-2</v>
      </c>
      <c r="K1348" s="26">
        <f t="shared" si="62"/>
        <v>4.6779999999998913E-2</v>
      </c>
      <c r="L1348" s="8">
        <f ca="1"/>
        <v>3</v>
      </c>
    </row>
    <row r="1349" spans="2:12" x14ac:dyDescent="0.25">
      <c r="B1349" s="7">
        <v>1341</v>
      </c>
      <c r="C1349" s="14">
        <f t="shared" ca="1" si="61"/>
        <v>-0.16266479128565628</v>
      </c>
      <c r="E1349" s="12">
        <f t="shared" si="63"/>
        <v>3.3999999999998027</v>
      </c>
      <c r="F1349" s="8">
        <f ca="1"/>
        <v>0</v>
      </c>
      <c r="H1349" s="7">
        <v>1341</v>
      </c>
      <c r="I1349" s="14">
        <v>3.600381979773528E-2</v>
      </c>
      <c r="K1349" s="26">
        <f t="shared" si="62"/>
        <v>4.6799999999998912E-2</v>
      </c>
      <c r="L1349" s="8">
        <f ca="1"/>
        <v>4</v>
      </c>
    </row>
    <row r="1350" spans="2:12" x14ac:dyDescent="0.25">
      <c r="B1350" s="7">
        <v>1342</v>
      </c>
      <c r="C1350" s="14">
        <f t="shared" ca="1" si="61"/>
        <v>0.31573807530516651</v>
      </c>
      <c r="E1350" s="12">
        <f t="shared" si="63"/>
        <v>3.4099999999998025</v>
      </c>
      <c r="F1350" s="8">
        <f ca="1"/>
        <v>0</v>
      </c>
      <c r="H1350" s="7">
        <v>1342</v>
      </c>
      <c r="I1350" s="14">
        <v>3.9118110815858004E-2</v>
      </c>
      <c r="K1350" s="26">
        <f t="shared" si="62"/>
        <v>4.6819999999998911E-2</v>
      </c>
      <c r="L1350" s="8">
        <f ca="1"/>
        <v>3</v>
      </c>
    </row>
    <row r="1351" spans="2:12" x14ac:dyDescent="0.25">
      <c r="B1351" s="7">
        <v>1343</v>
      </c>
      <c r="C1351" s="14">
        <f t="shared" ca="1" si="61"/>
        <v>-4.4450883013991603E-2</v>
      </c>
      <c r="E1351" s="12">
        <f t="shared" si="63"/>
        <v>3.4199999999998023</v>
      </c>
      <c r="F1351" s="8">
        <f ca="1"/>
        <v>0</v>
      </c>
      <c r="H1351" s="7">
        <v>1343</v>
      </c>
      <c r="I1351" s="14">
        <v>3.6688130404180078E-2</v>
      </c>
      <c r="K1351" s="26">
        <f t="shared" si="62"/>
        <v>4.683999999999891E-2</v>
      </c>
      <c r="L1351" s="8">
        <f ca="1"/>
        <v>6</v>
      </c>
    </row>
    <row r="1352" spans="2:12" x14ac:dyDescent="0.25">
      <c r="B1352" s="7">
        <v>1344</v>
      </c>
      <c r="C1352" s="14">
        <f t="shared" ca="1" si="61"/>
        <v>0.34783350635502214</v>
      </c>
      <c r="E1352" s="12">
        <f t="shared" si="63"/>
        <v>3.4299999999998021</v>
      </c>
      <c r="F1352" s="8">
        <f ca="1"/>
        <v>0</v>
      </c>
      <c r="H1352" s="7">
        <v>1344</v>
      </c>
      <c r="I1352" s="14">
        <v>4.3065791880319698E-2</v>
      </c>
      <c r="K1352" s="26">
        <f t="shared" si="62"/>
        <v>4.6859999999998909E-2</v>
      </c>
      <c r="L1352" s="8">
        <f ca="1"/>
        <v>6</v>
      </c>
    </row>
    <row r="1353" spans="2:12" x14ac:dyDescent="0.25">
      <c r="B1353" s="7">
        <v>1345</v>
      </c>
      <c r="C1353" s="14">
        <f t="shared" ca="1" si="61"/>
        <v>0.4332646497704134</v>
      </c>
      <c r="E1353" s="12">
        <f t="shared" si="63"/>
        <v>3.4399999999998019</v>
      </c>
      <c r="F1353" s="8">
        <f ca="1"/>
        <v>0</v>
      </c>
      <c r="H1353" s="7">
        <v>1345</v>
      </c>
      <c r="I1353" s="14">
        <v>3.9441214445370951E-2</v>
      </c>
      <c r="K1353" s="26">
        <f t="shared" si="62"/>
        <v>4.6879999999998909E-2</v>
      </c>
      <c r="L1353" s="8">
        <f ca="1"/>
        <v>4</v>
      </c>
    </row>
    <row r="1354" spans="2:12" x14ac:dyDescent="0.25">
      <c r="B1354" s="7">
        <v>1346</v>
      </c>
      <c r="C1354" s="14">
        <f t="shared" ca="1" si="61"/>
        <v>0.1082710058154121</v>
      </c>
      <c r="E1354" s="12">
        <f t="shared" si="63"/>
        <v>3.4499999999998017</v>
      </c>
      <c r="F1354" s="8">
        <f ca="1"/>
        <v>0</v>
      </c>
      <c r="H1354" s="7">
        <v>1346</v>
      </c>
      <c r="I1354" s="14">
        <v>3.7014277405595826E-2</v>
      </c>
      <c r="K1354" s="26">
        <f t="shared" si="62"/>
        <v>4.6899999999998908E-2</v>
      </c>
      <c r="L1354" s="8">
        <f ca="1"/>
        <v>3</v>
      </c>
    </row>
    <row r="1355" spans="2:12" x14ac:dyDescent="0.25">
      <c r="B1355" s="7">
        <v>1347</v>
      </c>
      <c r="C1355" s="14">
        <f t="shared" ref="C1355:C1418" ca="1" si="64">_xlfn.NORM.INV(RAND(),$C$3,$C$4)+($C$5*C1354)+($C$6*RAND())</f>
        <v>0.52653629270206592</v>
      </c>
      <c r="E1355" s="12">
        <f t="shared" si="63"/>
        <v>3.4599999999998015</v>
      </c>
      <c r="F1355" s="8">
        <f ca="1"/>
        <v>0</v>
      </c>
      <c r="H1355" s="7">
        <v>1347</v>
      </c>
      <c r="I1355" s="14">
        <v>4.058394100223961E-2</v>
      </c>
      <c r="K1355" s="26">
        <f t="shared" ref="K1355:K1418" si="65">K1354+0.00002</f>
        <v>4.6919999999998907E-2</v>
      </c>
      <c r="L1355" s="8">
        <f ca="1"/>
        <v>1</v>
      </c>
    </row>
    <row r="1356" spans="2:12" x14ac:dyDescent="0.25">
      <c r="B1356" s="7">
        <v>1348</v>
      </c>
      <c r="C1356" s="14">
        <f t="shared" ca="1" si="64"/>
        <v>0.38133165117634815</v>
      </c>
      <c r="E1356" s="12">
        <f t="shared" si="63"/>
        <v>3.4699999999998012</v>
      </c>
      <c r="F1356" s="8">
        <f ca="1"/>
        <v>0</v>
      </c>
      <c r="H1356" s="7">
        <v>1348</v>
      </c>
      <c r="I1356" s="14">
        <v>4.3896408818393427E-2</v>
      </c>
      <c r="K1356" s="26">
        <f t="shared" si="65"/>
        <v>4.6939999999998906E-2</v>
      </c>
      <c r="L1356" s="8">
        <f ca="1"/>
        <v>2</v>
      </c>
    </row>
    <row r="1357" spans="2:12" x14ac:dyDescent="0.25">
      <c r="B1357" s="7">
        <v>1349</v>
      </c>
      <c r="C1357" s="14">
        <f t="shared" ca="1" si="64"/>
        <v>3.4146625797054221E-2</v>
      </c>
      <c r="E1357" s="12">
        <f t="shared" si="63"/>
        <v>3.479999999999801</v>
      </c>
      <c r="F1357" s="8">
        <f ca="1"/>
        <v>0</v>
      </c>
      <c r="H1357" s="7">
        <v>1349</v>
      </c>
      <c r="I1357" s="14">
        <v>3.6086328465357677E-2</v>
      </c>
      <c r="K1357" s="26">
        <f t="shared" si="65"/>
        <v>4.6959999999998905E-2</v>
      </c>
      <c r="L1357" s="8">
        <f ca="1"/>
        <v>5</v>
      </c>
    </row>
    <row r="1358" spans="2:12" x14ac:dyDescent="0.25">
      <c r="B1358" s="7">
        <v>1350</v>
      </c>
      <c r="C1358" s="14">
        <f t="shared" ca="1" si="64"/>
        <v>0.15624470002606511</v>
      </c>
      <c r="E1358" s="12">
        <f t="shared" si="63"/>
        <v>3.4899999999998008</v>
      </c>
      <c r="F1358" s="8">
        <f ca="1"/>
        <v>0</v>
      </c>
      <c r="H1358" s="7">
        <v>1350</v>
      </c>
      <c r="I1358" s="14">
        <v>4.176928027456573E-2</v>
      </c>
      <c r="K1358" s="26">
        <f t="shared" si="65"/>
        <v>4.6979999999998905E-2</v>
      </c>
      <c r="L1358" s="8">
        <f ca="1"/>
        <v>2</v>
      </c>
    </row>
    <row r="1359" spans="2:12" x14ac:dyDescent="0.25">
      <c r="B1359" s="7">
        <v>1351</v>
      </c>
      <c r="C1359" s="14">
        <f t="shared" ca="1" si="64"/>
        <v>0.6162175335226866</v>
      </c>
      <c r="E1359" s="12">
        <f t="shared" si="63"/>
        <v>3.4999999999998006</v>
      </c>
      <c r="F1359" s="8">
        <f ca="1"/>
        <v>0</v>
      </c>
      <c r="H1359" s="7">
        <v>1351</v>
      </c>
      <c r="I1359" s="14">
        <v>4.7694495530733516E-2</v>
      </c>
      <c r="K1359" s="26">
        <f t="shared" si="65"/>
        <v>4.6999999999998904E-2</v>
      </c>
      <c r="L1359" s="8">
        <f ca="1"/>
        <v>9</v>
      </c>
    </row>
    <row r="1360" spans="2:12" x14ac:dyDescent="0.25">
      <c r="B1360" s="7">
        <v>1352</v>
      </c>
      <c r="C1360" s="14">
        <f t="shared" ca="1" si="64"/>
        <v>9.0094248369233104E-2</v>
      </c>
      <c r="E1360" s="12">
        <f t="shared" si="63"/>
        <v>3.5099999999998004</v>
      </c>
      <c r="F1360" s="8">
        <f ca="1"/>
        <v>0</v>
      </c>
      <c r="H1360" s="7">
        <v>1352</v>
      </c>
      <c r="I1360" s="14">
        <v>3.7688194461954261E-2</v>
      </c>
      <c r="K1360" s="26">
        <f t="shared" si="65"/>
        <v>4.7019999999998903E-2</v>
      </c>
      <c r="L1360" s="8">
        <f ca="1"/>
        <v>3</v>
      </c>
    </row>
    <row r="1361" spans="2:12" x14ac:dyDescent="0.25">
      <c r="B1361" s="7">
        <v>1353</v>
      </c>
      <c r="C1361" s="14">
        <f t="shared" ca="1" si="64"/>
        <v>-0.28096673704537278</v>
      </c>
      <c r="E1361" s="12">
        <f t="shared" si="63"/>
        <v>3.5199999999998002</v>
      </c>
      <c r="F1361" s="8">
        <f ca="1"/>
        <v>0</v>
      </c>
      <c r="H1361" s="7">
        <v>1353</v>
      </c>
      <c r="I1361" s="14">
        <v>3.4599112912927554E-2</v>
      </c>
      <c r="K1361" s="26">
        <f t="shared" si="65"/>
        <v>4.7039999999998902E-2</v>
      </c>
      <c r="L1361" s="8">
        <f ca="1"/>
        <v>3</v>
      </c>
    </row>
    <row r="1362" spans="2:12" x14ac:dyDescent="0.25">
      <c r="B1362" s="7">
        <v>1354</v>
      </c>
      <c r="C1362" s="14">
        <f t="shared" ca="1" si="64"/>
        <v>-0.1315691986161607</v>
      </c>
      <c r="E1362" s="12">
        <f t="shared" si="63"/>
        <v>3.5299999999998</v>
      </c>
      <c r="F1362" s="8">
        <f ca="1"/>
        <v>0</v>
      </c>
      <c r="H1362" s="7">
        <v>1354</v>
      </c>
      <c r="I1362" s="14">
        <v>3.7164074309738747E-2</v>
      </c>
      <c r="K1362" s="26">
        <f t="shared" si="65"/>
        <v>4.7059999999998901E-2</v>
      </c>
      <c r="L1362" s="8">
        <f ca="1"/>
        <v>4</v>
      </c>
    </row>
    <row r="1363" spans="2:12" x14ac:dyDescent="0.25">
      <c r="B1363" s="7">
        <v>1355</v>
      </c>
      <c r="C1363" s="14">
        <f t="shared" ca="1" si="64"/>
        <v>0.36431901473314621</v>
      </c>
      <c r="E1363" s="12">
        <f t="shared" si="63"/>
        <v>3.5399999999997998</v>
      </c>
      <c r="F1363" s="8">
        <f ca="1"/>
        <v>0</v>
      </c>
      <c r="H1363" s="7">
        <v>1355</v>
      </c>
      <c r="I1363" s="14">
        <v>4.2035202066750661E-2</v>
      </c>
      <c r="K1363" s="26">
        <f t="shared" si="65"/>
        <v>4.7079999999998901E-2</v>
      </c>
      <c r="L1363" s="8">
        <f ca="1"/>
        <v>7</v>
      </c>
    </row>
    <row r="1364" spans="2:12" x14ac:dyDescent="0.25">
      <c r="B1364" s="7">
        <v>1356</v>
      </c>
      <c r="C1364" s="14">
        <f t="shared" ca="1" si="64"/>
        <v>0.5774989056395724</v>
      </c>
      <c r="E1364" s="12">
        <f t="shared" si="63"/>
        <v>3.5499999999997995</v>
      </c>
      <c r="F1364" s="8">
        <f ca="1"/>
        <v>0</v>
      </c>
      <c r="H1364" s="7">
        <v>1356</v>
      </c>
      <c r="I1364" s="14">
        <v>3.7781199363351746E-2</v>
      </c>
      <c r="K1364" s="26">
        <f t="shared" si="65"/>
        <v>4.70999999999989E-2</v>
      </c>
      <c r="L1364" s="8">
        <f ca="1"/>
        <v>4</v>
      </c>
    </row>
    <row r="1365" spans="2:12" x14ac:dyDescent="0.25">
      <c r="B1365" s="7">
        <v>1357</v>
      </c>
      <c r="C1365" s="14">
        <f t="shared" ca="1" si="64"/>
        <v>-0.24638746414057341</v>
      </c>
      <c r="E1365" s="12">
        <f t="shared" si="63"/>
        <v>3.5599999999997993</v>
      </c>
      <c r="F1365" s="8">
        <f ca="1"/>
        <v>0</v>
      </c>
      <c r="H1365" s="7">
        <v>1357</v>
      </c>
      <c r="I1365" s="14">
        <v>4.3398181179843204E-2</v>
      </c>
      <c r="K1365" s="26">
        <f t="shared" si="65"/>
        <v>4.7119999999998899E-2</v>
      </c>
      <c r="L1365" s="8">
        <f ca="1"/>
        <v>2</v>
      </c>
    </row>
    <row r="1366" spans="2:12" x14ac:dyDescent="0.25">
      <c r="B1366" s="7">
        <v>1358</v>
      </c>
      <c r="C1366" s="14">
        <f t="shared" ca="1" si="64"/>
        <v>0.1323762730805636</v>
      </c>
      <c r="E1366" s="12">
        <f t="shared" si="63"/>
        <v>3.5699999999997991</v>
      </c>
      <c r="F1366" s="8">
        <f ca="1"/>
        <v>0</v>
      </c>
      <c r="H1366" s="7">
        <v>1358</v>
      </c>
      <c r="I1366" s="14">
        <v>4.0281626550130012E-2</v>
      </c>
      <c r="K1366" s="26">
        <f t="shared" si="65"/>
        <v>4.7139999999998898E-2</v>
      </c>
      <c r="L1366" s="8">
        <f ca="1"/>
        <v>1</v>
      </c>
    </row>
    <row r="1367" spans="2:12" x14ac:dyDescent="0.25">
      <c r="B1367" s="7">
        <v>1359</v>
      </c>
      <c r="C1367" s="14">
        <f t="shared" ca="1" si="64"/>
        <v>8.3893700311034741E-2</v>
      </c>
      <c r="E1367" s="12">
        <f t="shared" si="63"/>
        <v>3.5799999999997989</v>
      </c>
      <c r="F1367" s="8">
        <f ca="1"/>
        <v>0</v>
      </c>
      <c r="H1367" s="7">
        <v>1359</v>
      </c>
      <c r="I1367" s="14">
        <v>3.8684298539171921E-2</v>
      </c>
      <c r="K1367" s="26">
        <f t="shared" si="65"/>
        <v>4.7159999999998897E-2</v>
      </c>
      <c r="L1367" s="8">
        <f ca="1"/>
        <v>4</v>
      </c>
    </row>
    <row r="1368" spans="2:12" x14ac:dyDescent="0.25">
      <c r="B1368" s="7">
        <v>1360</v>
      </c>
      <c r="C1368" s="14">
        <f t="shared" ca="1" si="64"/>
        <v>0.43786786704017311</v>
      </c>
      <c r="E1368" s="12">
        <f t="shared" si="63"/>
        <v>3.5899999999997987</v>
      </c>
      <c r="F1368" s="8">
        <f ca="1"/>
        <v>0</v>
      </c>
      <c r="H1368" s="7">
        <v>1360</v>
      </c>
      <c r="I1368" s="14">
        <v>3.5299662267777678E-2</v>
      </c>
      <c r="K1368" s="26">
        <f t="shared" si="65"/>
        <v>4.7179999999998896E-2</v>
      </c>
      <c r="L1368" s="8">
        <f ca="1"/>
        <v>5</v>
      </c>
    </row>
    <row r="1369" spans="2:12" x14ac:dyDescent="0.25">
      <c r="B1369" s="7">
        <v>1361</v>
      </c>
      <c r="C1369" s="14">
        <f t="shared" ca="1" si="64"/>
        <v>2.7915198965287668E-2</v>
      </c>
      <c r="E1369" s="12">
        <f t="shared" si="63"/>
        <v>3.5999999999997985</v>
      </c>
      <c r="F1369" s="8">
        <f ca="1"/>
        <v>0</v>
      </c>
      <c r="H1369" s="7">
        <v>1361</v>
      </c>
      <c r="I1369" s="14">
        <v>3.7762534566311914E-2</v>
      </c>
      <c r="K1369" s="26">
        <f t="shared" si="65"/>
        <v>4.7199999999998896E-2</v>
      </c>
      <c r="L1369" s="8">
        <f ca="1"/>
        <v>6</v>
      </c>
    </row>
    <row r="1370" spans="2:12" x14ac:dyDescent="0.25">
      <c r="B1370" s="7">
        <v>1362</v>
      </c>
      <c r="C1370" s="14">
        <f t="shared" ca="1" si="64"/>
        <v>0.25799142306165573</v>
      </c>
      <c r="E1370" s="12">
        <f t="shared" si="63"/>
        <v>3.6099999999997983</v>
      </c>
      <c r="F1370" s="8">
        <f ca="1"/>
        <v>0</v>
      </c>
      <c r="H1370" s="7">
        <v>1362</v>
      </c>
      <c r="I1370" s="14">
        <v>3.7513754101271925E-2</v>
      </c>
      <c r="K1370" s="26">
        <f t="shared" si="65"/>
        <v>4.7219999999998895E-2</v>
      </c>
      <c r="L1370" s="8">
        <f ca="1"/>
        <v>0</v>
      </c>
    </row>
    <row r="1371" spans="2:12" x14ac:dyDescent="0.25">
      <c r="B1371" s="7">
        <v>1363</v>
      </c>
      <c r="C1371" s="14">
        <f t="shared" ca="1" si="64"/>
        <v>0.66223115389171361</v>
      </c>
      <c r="E1371" s="12">
        <f t="shared" si="63"/>
        <v>3.619999999999798</v>
      </c>
      <c r="F1371" s="8">
        <f ca="1"/>
        <v>0</v>
      </c>
      <c r="H1371" s="7">
        <v>1363</v>
      </c>
      <c r="I1371" s="14">
        <v>4.2469227836967473E-2</v>
      </c>
      <c r="K1371" s="26">
        <f t="shared" si="65"/>
        <v>4.7239999999998894E-2</v>
      </c>
      <c r="L1371" s="8">
        <f ca="1"/>
        <v>5</v>
      </c>
    </row>
    <row r="1372" spans="2:12" x14ac:dyDescent="0.25">
      <c r="B1372" s="7">
        <v>1364</v>
      </c>
      <c r="C1372" s="14">
        <f t="shared" ca="1" si="64"/>
        <v>4.5063486046589385E-2</v>
      </c>
      <c r="E1372" s="12">
        <f t="shared" si="63"/>
        <v>3.6299999999997978</v>
      </c>
      <c r="F1372" s="8">
        <f ca="1"/>
        <v>0</v>
      </c>
      <c r="H1372" s="7">
        <v>1364</v>
      </c>
      <c r="I1372" s="14">
        <v>4.013416287995461E-2</v>
      </c>
      <c r="K1372" s="26">
        <f t="shared" si="65"/>
        <v>4.7259999999998893E-2</v>
      </c>
      <c r="L1372" s="8">
        <f ca="1"/>
        <v>9</v>
      </c>
    </row>
    <row r="1373" spans="2:12" x14ac:dyDescent="0.25">
      <c r="B1373" s="7">
        <v>1365</v>
      </c>
      <c r="C1373" s="14">
        <f t="shared" ca="1" si="64"/>
        <v>-0.49182384679999197</v>
      </c>
      <c r="E1373" s="12">
        <f t="shared" si="63"/>
        <v>3.6399999999997976</v>
      </c>
      <c r="F1373" s="8">
        <f ca="1"/>
        <v>0</v>
      </c>
      <c r="H1373" s="7">
        <v>1365</v>
      </c>
      <c r="I1373" s="14">
        <v>3.6653592335991407E-2</v>
      </c>
      <c r="K1373" s="26">
        <f t="shared" si="65"/>
        <v>4.7279999999998892E-2</v>
      </c>
      <c r="L1373" s="8">
        <f ca="1"/>
        <v>3</v>
      </c>
    </row>
    <row r="1374" spans="2:12" x14ac:dyDescent="0.25">
      <c r="B1374" s="7">
        <v>1366</v>
      </c>
      <c r="C1374" s="14">
        <f t="shared" ca="1" si="64"/>
        <v>5.3106140584525667E-2</v>
      </c>
      <c r="E1374" s="12">
        <f t="shared" si="63"/>
        <v>3.6499999999997974</v>
      </c>
      <c r="F1374" s="8">
        <f ca="1"/>
        <v>0</v>
      </c>
      <c r="H1374" s="7">
        <v>1366</v>
      </c>
      <c r="I1374" s="14">
        <v>4.3711358773059365E-2</v>
      </c>
      <c r="K1374" s="26">
        <f t="shared" si="65"/>
        <v>4.7299999999998892E-2</v>
      </c>
      <c r="L1374" s="8">
        <f ca="1"/>
        <v>6</v>
      </c>
    </row>
    <row r="1375" spans="2:12" x14ac:dyDescent="0.25">
      <c r="B1375" s="7">
        <v>1367</v>
      </c>
      <c r="C1375" s="14">
        <f t="shared" ca="1" si="64"/>
        <v>0.97305079256726812</v>
      </c>
      <c r="E1375" s="12">
        <f t="shared" si="63"/>
        <v>3.6599999999997972</v>
      </c>
      <c r="F1375" s="8">
        <f ca="1"/>
        <v>0</v>
      </c>
      <c r="H1375" s="7">
        <v>1367</v>
      </c>
      <c r="I1375" s="14">
        <v>3.7731618145653158E-2</v>
      </c>
      <c r="K1375" s="26">
        <f t="shared" si="65"/>
        <v>4.7319999999998891E-2</v>
      </c>
      <c r="L1375" s="8">
        <f ca="1"/>
        <v>1</v>
      </c>
    </row>
    <row r="1376" spans="2:12" x14ac:dyDescent="0.25">
      <c r="B1376" s="7">
        <v>1368</v>
      </c>
      <c r="C1376" s="14">
        <f t="shared" ca="1" si="64"/>
        <v>-6.2658407927596527E-2</v>
      </c>
      <c r="E1376" s="12">
        <f t="shared" si="63"/>
        <v>3.669999999999797</v>
      </c>
      <c r="F1376" s="8">
        <f ca="1"/>
        <v>0</v>
      </c>
      <c r="H1376" s="7">
        <v>1368</v>
      </c>
      <c r="I1376" s="14">
        <v>4.1253673586300922E-2</v>
      </c>
      <c r="K1376" s="26">
        <f t="shared" si="65"/>
        <v>4.733999999999889E-2</v>
      </c>
      <c r="L1376" s="8">
        <f ca="1"/>
        <v>2</v>
      </c>
    </row>
    <row r="1377" spans="2:12" x14ac:dyDescent="0.25">
      <c r="B1377" s="7">
        <v>1369</v>
      </c>
      <c r="C1377" s="14">
        <f t="shared" ca="1" si="64"/>
        <v>-1.6591213278409823E-2</v>
      </c>
      <c r="E1377" s="12">
        <f t="shared" si="63"/>
        <v>3.6799999999997968</v>
      </c>
      <c r="F1377" s="8">
        <f ca="1"/>
        <v>0</v>
      </c>
      <c r="H1377" s="7">
        <v>1369</v>
      </c>
      <c r="I1377" s="14">
        <v>4.6442700445397812E-2</v>
      </c>
      <c r="K1377" s="26">
        <f t="shared" si="65"/>
        <v>4.7359999999998889E-2</v>
      </c>
      <c r="L1377" s="8">
        <f ca="1"/>
        <v>3</v>
      </c>
    </row>
    <row r="1378" spans="2:12" x14ac:dyDescent="0.25">
      <c r="B1378" s="7">
        <v>1370</v>
      </c>
      <c r="C1378" s="14">
        <f t="shared" ca="1" si="64"/>
        <v>0.61852049225405936</v>
      </c>
      <c r="E1378" s="12">
        <f t="shared" si="63"/>
        <v>3.6899999999997966</v>
      </c>
      <c r="F1378" s="8">
        <f ca="1"/>
        <v>0</v>
      </c>
      <c r="H1378" s="7">
        <v>1370</v>
      </c>
      <c r="I1378" s="14">
        <v>3.529745816551004E-2</v>
      </c>
      <c r="K1378" s="26">
        <f t="shared" si="65"/>
        <v>4.7379999999998888E-2</v>
      </c>
      <c r="L1378" s="8">
        <f ca="1"/>
        <v>5</v>
      </c>
    </row>
    <row r="1379" spans="2:12" x14ac:dyDescent="0.25">
      <c r="B1379" s="7">
        <v>1371</v>
      </c>
      <c r="C1379" s="14">
        <f t="shared" ca="1" si="64"/>
        <v>-0.19465778983020371</v>
      </c>
      <c r="E1379" s="12">
        <f t="shared" si="63"/>
        <v>3.6999999999997963</v>
      </c>
      <c r="F1379" s="8">
        <f ca="1"/>
        <v>0</v>
      </c>
      <c r="H1379" s="7">
        <v>1371</v>
      </c>
      <c r="I1379" s="14">
        <v>4.4930805651831461E-2</v>
      </c>
      <c r="K1379" s="26">
        <f t="shared" si="65"/>
        <v>4.7399999999998887E-2</v>
      </c>
      <c r="L1379" s="8">
        <f ca="1"/>
        <v>4</v>
      </c>
    </row>
    <row r="1380" spans="2:12" x14ac:dyDescent="0.25">
      <c r="B1380" s="7">
        <v>1372</v>
      </c>
      <c r="C1380" s="14">
        <f t="shared" ca="1" si="64"/>
        <v>0.51696963514531113</v>
      </c>
      <c r="E1380" s="12">
        <f t="shared" si="63"/>
        <v>3.7099999999997961</v>
      </c>
      <c r="F1380" s="8">
        <f ca="1"/>
        <v>0</v>
      </c>
      <c r="H1380" s="7">
        <v>1372</v>
      </c>
      <c r="I1380" s="14">
        <v>3.9133777567423318E-2</v>
      </c>
      <c r="K1380" s="26">
        <f t="shared" si="65"/>
        <v>4.7419999999998887E-2</v>
      </c>
      <c r="L1380" s="8">
        <f ca="1"/>
        <v>2</v>
      </c>
    </row>
    <row r="1381" spans="2:12" x14ac:dyDescent="0.25">
      <c r="B1381" s="7">
        <v>1373</v>
      </c>
      <c r="C1381" s="14">
        <f t="shared" ca="1" si="64"/>
        <v>-0.35593922352164059</v>
      </c>
      <c r="E1381" s="12">
        <f t="shared" si="63"/>
        <v>3.7199999999997959</v>
      </c>
      <c r="F1381" s="8">
        <f ca="1"/>
        <v>0</v>
      </c>
      <c r="H1381" s="7">
        <v>1373</v>
      </c>
      <c r="I1381" s="14">
        <v>3.7155590547742666E-2</v>
      </c>
      <c r="K1381" s="26">
        <f t="shared" si="65"/>
        <v>4.7439999999998886E-2</v>
      </c>
      <c r="L1381" s="8">
        <f ca="1"/>
        <v>6</v>
      </c>
    </row>
    <row r="1382" spans="2:12" x14ac:dyDescent="0.25">
      <c r="B1382" s="7">
        <v>1374</v>
      </c>
      <c r="C1382" s="14">
        <f t="shared" ca="1" si="64"/>
        <v>-0.61223138873183736</v>
      </c>
      <c r="E1382" s="12">
        <f t="shared" si="63"/>
        <v>3.7299999999997957</v>
      </c>
      <c r="F1382" s="8">
        <f ca="1"/>
        <v>0</v>
      </c>
      <c r="H1382" s="7">
        <v>1374</v>
      </c>
      <c r="I1382" s="14">
        <v>4.1189714248748385E-2</v>
      </c>
      <c r="K1382" s="26">
        <f t="shared" si="65"/>
        <v>4.7459999999998885E-2</v>
      </c>
      <c r="L1382" s="8">
        <f ca="1"/>
        <v>2</v>
      </c>
    </row>
    <row r="1383" spans="2:12" x14ac:dyDescent="0.25">
      <c r="B1383" s="7">
        <v>1375</v>
      </c>
      <c r="C1383" s="14">
        <f t="shared" ca="1" si="64"/>
        <v>0.26728783789108901</v>
      </c>
      <c r="E1383" s="12">
        <f t="shared" si="63"/>
        <v>3.7399999999997955</v>
      </c>
      <c r="F1383" s="8">
        <f ca="1"/>
        <v>0</v>
      </c>
      <c r="H1383" s="7">
        <v>1375</v>
      </c>
      <c r="I1383" s="14">
        <v>4.1154269263730059E-2</v>
      </c>
      <c r="K1383" s="26">
        <f t="shared" si="65"/>
        <v>4.7479999999998884E-2</v>
      </c>
      <c r="L1383" s="8">
        <f ca="1"/>
        <v>3</v>
      </c>
    </row>
    <row r="1384" spans="2:12" x14ac:dyDescent="0.25">
      <c r="B1384" s="7">
        <v>1376</v>
      </c>
      <c r="C1384" s="14">
        <f t="shared" ca="1" si="64"/>
        <v>5.6366524038252125E-2</v>
      </c>
      <c r="E1384" s="12">
        <f t="shared" si="63"/>
        <v>3.7499999999997953</v>
      </c>
      <c r="F1384" s="8">
        <f ca="1"/>
        <v>0</v>
      </c>
      <c r="H1384" s="7">
        <v>1376</v>
      </c>
      <c r="I1384" s="14">
        <v>3.8035452959462042E-2</v>
      </c>
      <c r="K1384" s="26">
        <f t="shared" si="65"/>
        <v>4.7499999999998883E-2</v>
      </c>
      <c r="L1384" s="8">
        <f ca="1"/>
        <v>3</v>
      </c>
    </row>
    <row r="1385" spans="2:12" x14ac:dyDescent="0.25">
      <c r="B1385" s="7">
        <v>1377</v>
      </c>
      <c r="C1385" s="14">
        <f t="shared" ca="1" si="64"/>
        <v>-0.15277334597247497</v>
      </c>
      <c r="E1385" s="12">
        <f t="shared" si="63"/>
        <v>3.7599999999997951</v>
      </c>
      <c r="F1385" s="8">
        <f ca="1"/>
        <v>0</v>
      </c>
      <c r="H1385" s="7">
        <v>1377</v>
      </c>
      <c r="I1385" s="14">
        <v>4.6132517542092584E-2</v>
      </c>
      <c r="K1385" s="26">
        <f t="shared" si="65"/>
        <v>4.7519999999998883E-2</v>
      </c>
      <c r="L1385" s="8">
        <f ca="1"/>
        <v>2</v>
      </c>
    </row>
    <row r="1386" spans="2:12" x14ac:dyDescent="0.25">
      <c r="B1386" s="7">
        <v>1378</v>
      </c>
      <c r="C1386" s="14">
        <f t="shared" ca="1" si="64"/>
        <v>5.9009464465538716E-2</v>
      </c>
      <c r="E1386" s="12">
        <f t="shared" si="63"/>
        <v>3.7699999999997948</v>
      </c>
      <c r="F1386" s="8">
        <f ca="1"/>
        <v>0</v>
      </c>
      <c r="H1386" s="7">
        <v>1378</v>
      </c>
      <c r="I1386" s="14">
        <v>4.1559521127978401E-2</v>
      </c>
      <c r="K1386" s="26">
        <f t="shared" si="65"/>
        <v>4.7539999999998882E-2</v>
      </c>
      <c r="L1386" s="8">
        <f ca="1"/>
        <v>2</v>
      </c>
    </row>
    <row r="1387" spans="2:12" x14ac:dyDescent="0.25">
      <c r="B1387" s="7">
        <v>1379</v>
      </c>
      <c r="C1387" s="14">
        <f t="shared" ca="1" si="64"/>
        <v>-0.3456752644388682</v>
      </c>
      <c r="E1387" s="12">
        <f t="shared" si="63"/>
        <v>3.7799999999997946</v>
      </c>
      <c r="F1387" s="8">
        <f ca="1"/>
        <v>0</v>
      </c>
      <c r="H1387" s="7">
        <v>1379</v>
      </c>
      <c r="I1387" s="14">
        <v>3.4899319557392998E-2</v>
      </c>
      <c r="K1387" s="26">
        <f t="shared" si="65"/>
        <v>4.7559999999998881E-2</v>
      </c>
      <c r="L1387" s="8">
        <f ca="1"/>
        <v>2</v>
      </c>
    </row>
    <row r="1388" spans="2:12" x14ac:dyDescent="0.25">
      <c r="B1388" s="7">
        <v>1380</v>
      </c>
      <c r="C1388" s="14">
        <f t="shared" ca="1" si="64"/>
        <v>-0.24525966012460107</v>
      </c>
      <c r="E1388" s="12">
        <f t="shared" si="63"/>
        <v>3.7899999999997944</v>
      </c>
      <c r="F1388" s="8">
        <f ca="1"/>
        <v>0</v>
      </c>
      <c r="H1388" s="7">
        <v>1380</v>
      </c>
      <c r="I1388" s="14">
        <v>4.6158241906985135E-2</v>
      </c>
      <c r="K1388" s="26">
        <f t="shared" si="65"/>
        <v>4.757999999999888E-2</v>
      </c>
      <c r="L1388" s="8">
        <f ca="1"/>
        <v>3</v>
      </c>
    </row>
    <row r="1389" spans="2:12" x14ac:dyDescent="0.25">
      <c r="B1389" s="7">
        <v>1381</v>
      </c>
      <c r="C1389" s="14">
        <f t="shared" ca="1" si="64"/>
        <v>-0.64130349723494895</v>
      </c>
      <c r="E1389" s="12">
        <f t="shared" si="63"/>
        <v>3.7999999999997942</v>
      </c>
      <c r="F1389" s="8">
        <f ca="1"/>
        <v>0</v>
      </c>
      <c r="H1389" s="7">
        <v>1381</v>
      </c>
      <c r="I1389" s="14">
        <v>3.5173406627835642E-2</v>
      </c>
      <c r="K1389" s="26">
        <f t="shared" si="65"/>
        <v>4.7599999999998879E-2</v>
      </c>
      <c r="L1389" s="8">
        <f ca="1"/>
        <v>3</v>
      </c>
    </row>
    <row r="1390" spans="2:12" x14ac:dyDescent="0.25">
      <c r="B1390" s="7">
        <v>1382</v>
      </c>
      <c r="C1390" s="14">
        <f t="shared" ca="1" si="64"/>
        <v>0.49337550839071914</v>
      </c>
      <c r="E1390" s="12">
        <f t="shared" si="63"/>
        <v>3.809999999999794</v>
      </c>
      <c r="F1390" s="8">
        <f ca="1"/>
        <v>0</v>
      </c>
      <c r="H1390" s="7">
        <v>1382</v>
      </c>
      <c r="I1390" s="14">
        <v>3.8031035331434648E-2</v>
      </c>
      <c r="K1390" s="26">
        <f t="shared" si="65"/>
        <v>4.7619999999998879E-2</v>
      </c>
      <c r="L1390" s="8">
        <f ca="1"/>
        <v>4</v>
      </c>
    </row>
    <row r="1391" spans="2:12" x14ac:dyDescent="0.25">
      <c r="B1391" s="7">
        <v>1383</v>
      </c>
      <c r="C1391" s="14">
        <f t="shared" ca="1" si="64"/>
        <v>0.69699973249678138</v>
      </c>
      <c r="E1391" s="12">
        <f t="shared" si="63"/>
        <v>3.8199999999997938</v>
      </c>
      <c r="F1391" s="8">
        <f ca="1"/>
        <v>0</v>
      </c>
      <c r="H1391" s="7">
        <v>1383</v>
      </c>
      <c r="I1391" s="14">
        <v>4.0084468314026157E-2</v>
      </c>
      <c r="K1391" s="26">
        <f t="shared" si="65"/>
        <v>4.7639999999998878E-2</v>
      </c>
      <c r="L1391" s="8">
        <f ca="1"/>
        <v>5</v>
      </c>
    </row>
    <row r="1392" spans="2:12" x14ac:dyDescent="0.25">
      <c r="B1392" s="7">
        <v>1384</v>
      </c>
      <c r="C1392" s="14">
        <f t="shared" ca="1" si="64"/>
        <v>0.15611165852244283</v>
      </c>
      <c r="E1392" s="12">
        <f t="shared" si="63"/>
        <v>3.8299999999997936</v>
      </c>
      <c r="F1392" s="8">
        <f ca="1"/>
        <v>0</v>
      </c>
      <c r="H1392" s="7">
        <v>1384</v>
      </c>
      <c r="I1392" s="14">
        <v>4.1883899094047702E-2</v>
      </c>
      <c r="K1392" s="26">
        <f t="shared" si="65"/>
        <v>4.7659999999998877E-2</v>
      </c>
      <c r="L1392" s="8">
        <f ca="1"/>
        <v>4</v>
      </c>
    </row>
    <row r="1393" spans="2:12" x14ac:dyDescent="0.25">
      <c r="B1393" s="7">
        <v>1385</v>
      </c>
      <c r="C1393" s="14">
        <f t="shared" ca="1" si="64"/>
        <v>0.61876751688338361</v>
      </c>
      <c r="E1393" s="12">
        <f t="shared" si="63"/>
        <v>3.8399999999997934</v>
      </c>
      <c r="F1393" s="8">
        <f ca="1"/>
        <v>0</v>
      </c>
      <c r="H1393" s="7">
        <v>1385</v>
      </c>
      <c r="I1393" s="14">
        <v>3.0814588356758078E-2</v>
      </c>
      <c r="K1393" s="26">
        <f t="shared" si="65"/>
        <v>4.7679999999998876E-2</v>
      </c>
      <c r="L1393" s="8">
        <f ca="1"/>
        <v>1</v>
      </c>
    </row>
    <row r="1394" spans="2:12" x14ac:dyDescent="0.25">
      <c r="B1394" s="7">
        <v>1386</v>
      </c>
      <c r="C1394" s="14">
        <f t="shared" ca="1" si="64"/>
        <v>1.0229395681501747</v>
      </c>
      <c r="E1394" s="12">
        <f t="shared" si="63"/>
        <v>3.8499999999997931</v>
      </c>
      <c r="F1394" s="8">
        <f ca="1"/>
        <v>0</v>
      </c>
      <c r="H1394" s="7">
        <v>1386</v>
      </c>
      <c r="I1394" s="14">
        <v>3.7908052191645933E-2</v>
      </c>
      <c r="K1394" s="26">
        <f t="shared" si="65"/>
        <v>4.7699999999998875E-2</v>
      </c>
      <c r="L1394" s="8">
        <f ca="1"/>
        <v>4</v>
      </c>
    </row>
    <row r="1395" spans="2:12" x14ac:dyDescent="0.25">
      <c r="B1395" s="7">
        <v>1387</v>
      </c>
      <c r="C1395" s="14">
        <f t="shared" ca="1" si="64"/>
        <v>0.4870313187229795</v>
      </c>
      <c r="E1395" s="12">
        <f t="shared" ref="E1395:E1458" si="66">E1394+0.01</f>
        <v>3.8599999999997929</v>
      </c>
      <c r="F1395" s="8">
        <f ca="1"/>
        <v>0</v>
      </c>
      <c r="H1395" s="7">
        <v>1387</v>
      </c>
      <c r="I1395" s="14">
        <v>3.5499320496828558E-2</v>
      </c>
      <c r="K1395" s="26">
        <f t="shared" si="65"/>
        <v>4.7719999999998874E-2</v>
      </c>
      <c r="L1395" s="8">
        <f ca="1"/>
        <v>3</v>
      </c>
    </row>
    <row r="1396" spans="2:12" x14ac:dyDescent="0.25">
      <c r="B1396" s="7">
        <v>1388</v>
      </c>
      <c r="C1396" s="14">
        <f t="shared" ca="1" si="64"/>
        <v>0.5042160716845514</v>
      </c>
      <c r="E1396" s="12">
        <f t="shared" si="66"/>
        <v>3.8699999999997927</v>
      </c>
      <c r="F1396" s="8">
        <f ca="1"/>
        <v>0</v>
      </c>
      <c r="H1396" s="7">
        <v>1388</v>
      </c>
      <c r="I1396" s="14">
        <v>4.3992635825094502E-2</v>
      </c>
      <c r="K1396" s="26">
        <f t="shared" si="65"/>
        <v>4.7739999999998874E-2</v>
      </c>
      <c r="L1396" s="8">
        <f ca="1"/>
        <v>3</v>
      </c>
    </row>
    <row r="1397" spans="2:12" x14ac:dyDescent="0.25">
      <c r="B1397" s="7">
        <v>1389</v>
      </c>
      <c r="C1397" s="14">
        <f t="shared" ca="1" si="64"/>
        <v>-8.5356943731030088E-2</v>
      </c>
      <c r="E1397" s="12">
        <f t="shared" si="66"/>
        <v>3.8799999999997925</v>
      </c>
      <c r="F1397" s="8">
        <f ca="1"/>
        <v>0</v>
      </c>
      <c r="H1397" s="7">
        <v>1389</v>
      </c>
      <c r="I1397" s="14">
        <v>3.9538128342143167E-2</v>
      </c>
      <c r="K1397" s="26">
        <f t="shared" si="65"/>
        <v>4.7759999999998873E-2</v>
      </c>
      <c r="L1397" s="8">
        <f ca="1"/>
        <v>0</v>
      </c>
    </row>
    <row r="1398" spans="2:12" x14ac:dyDescent="0.25">
      <c r="B1398" s="7">
        <v>1390</v>
      </c>
      <c r="C1398" s="14">
        <f t="shared" ca="1" si="64"/>
        <v>-4.7344063956097533E-2</v>
      </c>
      <c r="E1398" s="12">
        <f t="shared" si="66"/>
        <v>3.8899999999997923</v>
      </c>
      <c r="F1398" s="8">
        <f ca="1"/>
        <v>0</v>
      </c>
      <c r="H1398" s="7">
        <v>1390</v>
      </c>
      <c r="I1398" s="14">
        <v>3.95034202320204E-2</v>
      </c>
      <c r="K1398" s="26">
        <f t="shared" si="65"/>
        <v>4.7779999999998872E-2</v>
      </c>
      <c r="L1398" s="8">
        <f ca="1"/>
        <v>1</v>
      </c>
    </row>
    <row r="1399" spans="2:12" x14ac:dyDescent="0.25">
      <c r="B1399" s="7">
        <v>1391</v>
      </c>
      <c r="C1399" s="14">
        <f t="shared" ca="1" si="64"/>
        <v>0.68880370438242433</v>
      </c>
      <c r="E1399" s="12">
        <f t="shared" si="66"/>
        <v>3.8999999999997921</v>
      </c>
      <c r="F1399" s="8">
        <f ca="1"/>
        <v>0</v>
      </c>
      <c r="H1399" s="7">
        <v>1391</v>
      </c>
      <c r="I1399" s="14">
        <v>4.0945616903533252E-2</v>
      </c>
      <c r="K1399" s="26">
        <f t="shared" si="65"/>
        <v>4.7799999999998871E-2</v>
      </c>
      <c r="L1399" s="8">
        <f ca="1"/>
        <v>0</v>
      </c>
    </row>
    <row r="1400" spans="2:12" x14ac:dyDescent="0.25">
      <c r="B1400" s="7">
        <v>1392</v>
      </c>
      <c r="C1400" s="14">
        <f t="shared" ca="1" si="64"/>
        <v>0.22615341762703664</v>
      </c>
      <c r="E1400" s="12">
        <f t="shared" si="66"/>
        <v>3.9099999999997919</v>
      </c>
      <c r="F1400" s="8">
        <f ca="1"/>
        <v>0</v>
      </c>
      <c r="H1400" s="7">
        <v>1392</v>
      </c>
      <c r="I1400" s="14">
        <v>3.5414698611962003E-2</v>
      </c>
      <c r="K1400" s="26">
        <f t="shared" si="65"/>
        <v>4.781999999999887E-2</v>
      </c>
      <c r="L1400" s="8">
        <f ca="1"/>
        <v>2</v>
      </c>
    </row>
    <row r="1401" spans="2:12" x14ac:dyDescent="0.25">
      <c r="B1401" s="7">
        <v>1393</v>
      </c>
      <c r="C1401" s="14">
        <f t="shared" ca="1" si="64"/>
        <v>8.9911703863676841E-3</v>
      </c>
      <c r="E1401" s="12">
        <f t="shared" si="66"/>
        <v>3.9199999999997917</v>
      </c>
      <c r="F1401" s="8">
        <f ca="1"/>
        <v>0</v>
      </c>
      <c r="H1401" s="7">
        <v>1393</v>
      </c>
      <c r="I1401" s="14">
        <v>3.6633705440266451E-2</v>
      </c>
      <c r="K1401" s="26">
        <f t="shared" si="65"/>
        <v>4.783999999999887E-2</v>
      </c>
      <c r="L1401" s="8">
        <f ca="1"/>
        <v>3</v>
      </c>
    </row>
    <row r="1402" spans="2:12" x14ac:dyDescent="0.25">
      <c r="B1402" s="7">
        <v>1394</v>
      </c>
      <c r="C1402" s="14">
        <f t="shared" ca="1" si="64"/>
        <v>-0.12045562358426376</v>
      </c>
      <c r="E1402" s="12">
        <f t="shared" si="66"/>
        <v>3.9299999999997914</v>
      </c>
      <c r="F1402" s="8">
        <f ca="1"/>
        <v>0</v>
      </c>
      <c r="H1402" s="7">
        <v>1394</v>
      </c>
      <c r="I1402" s="14">
        <v>3.6555920374125118E-2</v>
      </c>
      <c r="K1402" s="26">
        <f t="shared" si="65"/>
        <v>4.7859999999998869E-2</v>
      </c>
      <c r="L1402" s="8">
        <f ca="1"/>
        <v>2</v>
      </c>
    </row>
    <row r="1403" spans="2:12" x14ac:dyDescent="0.25">
      <c r="B1403" s="7">
        <v>1395</v>
      </c>
      <c r="C1403" s="14">
        <f t="shared" ca="1" si="64"/>
        <v>-0.5739454088685858</v>
      </c>
      <c r="E1403" s="12">
        <f t="shared" si="66"/>
        <v>3.9399999999997912</v>
      </c>
      <c r="F1403" s="8">
        <f ca="1"/>
        <v>0</v>
      </c>
      <c r="H1403" s="7">
        <v>1395</v>
      </c>
      <c r="I1403" s="14">
        <v>3.378989659671669E-2</v>
      </c>
      <c r="K1403" s="26">
        <f t="shared" si="65"/>
        <v>4.7879999999998868E-2</v>
      </c>
      <c r="L1403" s="8">
        <f ca="1"/>
        <v>2</v>
      </c>
    </row>
    <row r="1404" spans="2:12" x14ac:dyDescent="0.25">
      <c r="B1404" s="7">
        <v>1396</v>
      </c>
      <c r="C1404" s="14">
        <f t="shared" ca="1" si="64"/>
        <v>0.41748639872743881</v>
      </c>
      <c r="E1404" s="12">
        <f t="shared" si="66"/>
        <v>3.949999999999791</v>
      </c>
      <c r="F1404" s="8">
        <f ca="1"/>
        <v>0</v>
      </c>
      <c r="H1404" s="7">
        <v>1396</v>
      </c>
      <c r="I1404" s="14">
        <v>4.1798843106054508E-2</v>
      </c>
      <c r="K1404" s="26">
        <f t="shared" si="65"/>
        <v>4.7899999999998867E-2</v>
      </c>
      <c r="L1404" s="8">
        <f ca="1"/>
        <v>4</v>
      </c>
    </row>
    <row r="1405" spans="2:12" x14ac:dyDescent="0.25">
      <c r="B1405" s="7">
        <v>1397</v>
      </c>
      <c r="C1405" s="14">
        <f t="shared" ca="1" si="64"/>
        <v>0.12212177340576455</v>
      </c>
      <c r="E1405" s="12">
        <f t="shared" si="66"/>
        <v>3.9599999999997908</v>
      </c>
      <c r="F1405" s="8">
        <f ca="1"/>
        <v>0</v>
      </c>
      <c r="H1405" s="7">
        <v>1397</v>
      </c>
      <c r="I1405" s="14">
        <v>3.4430120318372948E-2</v>
      </c>
      <c r="K1405" s="26">
        <f t="shared" si="65"/>
        <v>4.7919999999998866E-2</v>
      </c>
      <c r="L1405" s="8">
        <f ca="1"/>
        <v>1</v>
      </c>
    </row>
    <row r="1406" spans="2:12" x14ac:dyDescent="0.25">
      <c r="B1406" s="7">
        <v>1398</v>
      </c>
      <c r="C1406" s="14">
        <f t="shared" ca="1" si="64"/>
        <v>0.62737428033031328</v>
      </c>
      <c r="E1406" s="12">
        <f t="shared" si="66"/>
        <v>3.9699999999997906</v>
      </c>
      <c r="F1406" s="8">
        <f ca="1"/>
        <v>0</v>
      </c>
      <c r="H1406" s="7">
        <v>1398</v>
      </c>
      <c r="I1406" s="14">
        <v>4.0993715391760131E-2</v>
      </c>
      <c r="K1406" s="26">
        <f t="shared" si="65"/>
        <v>4.7939999999998865E-2</v>
      </c>
      <c r="L1406" s="8">
        <f ca="1"/>
        <v>5</v>
      </c>
    </row>
    <row r="1407" spans="2:12" x14ac:dyDescent="0.25">
      <c r="B1407" s="7">
        <v>1399</v>
      </c>
      <c r="C1407" s="14">
        <f t="shared" ca="1" si="64"/>
        <v>-0.53229461387901156</v>
      </c>
      <c r="E1407" s="12">
        <f t="shared" si="66"/>
        <v>3.9799999999997904</v>
      </c>
      <c r="F1407" s="8">
        <f ca="1"/>
        <v>0</v>
      </c>
      <c r="H1407" s="7">
        <v>1399</v>
      </c>
      <c r="I1407" s="14">
        <v>4.2176783612709455E-2</v>
      </c>
      <c r="K1407" s="26">
        <f t="shared" si="65"/>
        <v>4.7959999999998865E-2</v>
      </c>
      <c r="L1407" s="8">
        <f ca="1"/>
        <v>5</v>
      </c>
    </row>
    <row r="1408" spans="2:12" x14ac:dyDescent="0.25">
      <c r="B1408" s="7">
        <v>1400</v>
      </c>
      <c r="C1408" s="14">
        <f t="shared" ca="1" si="64"/>
        <v>0.42017944128618134</v>
      </c>
      <c r="E1408" s="12">
        <f t="shared" si="66"/>
        <v>3.9899999999997902</v>
      </c>
      <c r="F1408" s="8">
        <f ca="1"/>
        <v>0</v>
      </c>
      <c r="H1408" s="7">
        <v>1400</v>
      </c>
      <c r="I1408" s="14">
        <v>4.1283855797491602E-2</v>
      </c>
      <c r="K1408" s="26">
        <f t="shared" si="65"/>
        <v>4.7979999999998864E-2</v>
      </c>
      <c r="L1408" s="8">
        <f ca="1"/>
        <v>3</v>
      </c>
    </row>
    <row r="1409" spans="2:12" x14ac:dyDescent="0.25">
      <c r="B1409" s="7">
        <v>1401</v>
      </c>
      <c r="C1409" s="14">
        <f t="shared" ca="1" si="64"/>
        <v>-1.1241583288824619</v>
      </c>
      <c r="E1409" s="12">
        <f t="shared" si="66"/>
        <v>3.9999999999997899</v>
      </c>
      <c r="F1409" s="8">
        <f ca="1"/>
        <v>0</v>
      </c>
      <c r="H1409" s="7">
        <v>1401</v>
      </c>
      <c r="I1409" s="14">
        <v>4.0412543355600433E-2</v>
      </c>
      <c r="K1409" s="26">
        <f t="shared" si="65"/>
        <v>4.7999999999998863E-2</v>
      </c>
      <c r="L1409" s="8">
        <f ca="1"/>
        <v>1</v>
      </c>
    </row>
    <row r="1410" spans="2:12" x14ac:dyDescent="0.25">
      <c r="B1410" s="7">
        <v>1402</v>
      </c>
      <c r="C1410" s="14">
        <f t="shared" ca="1" si="64"/>
        <v>0.4768590072763636</v>
      </c>
      <c r="E1410" s="12">
        <f t="shared" si="66"/>
        <v>4.0099999999997902</v>
      </c>
      <c r="F1410" s="8">
        <f ca="1"/>
        <v>0</v>
      </c>
      <c r="H1410" s="7">
        <v>1402</v>
      </c>
      <c r="I1410" s="14">
        <v>3.892659951821012E-2</v>
      </c>
      <c r="K1410" s="26">
        <f t="shared" si="65"/>
        <v>4.8019999999998862E-2</v>
      </c>
      <c r="L1410" s="8">
        <f ca="1"/>
        <v>3</v>
      </c>
    </row>
    <row r="1411" spans="2:12" x14ac:dyDescent="0.25">
      <c r="B1411" s="7">
        <v>1403</v>
      </c>
      <c r="C1411" s="14">
        <f t="shared" ca="1" si="64"/>
        <v>-0.62077078489780879</v>
      </c>
      <c r="E1411" s="12">
        <f t="shared" si="66"/>
        <v>4.01999999999979</v>
      </c>
      <c r="F1411" s="8">
        <f ca="1"/>
        <v>0</v>
      </c>
      <c r="H1411" s="7">
        <v>1403</v>
      </c>
      <c r="I1411" s="14">
        <v>3.8522083682258741E-2</v>
      </c>
      <c r="K1411" s="26">
        <f t="shared" si="65"/>
        <v>4.8039999999998861E-2</v>
      </c>
      <c r="L1411" s="8">
        <f ca="1"/>
        <v>7</v>
      </c>
    </row>
    <row r="1412" spans="2:12" x14ac:dyDescent="0.25">
      <c r="B1412" s="7">
        <v>1404</v>
      </c>
      <c r="C1412" s="14">
        <f t="shared" ca="1" si="64"/>
        <v>0.56434397550547555</v>
      </c>
      <c r="E1412" s="12">
        <f t="shared" si="66"/>
        <v>4.0299999999997898</v>
      </c>
      <c r="F1412" s="8">
        <f ca="1"/>
        <v>0</v>
      </c>
      <c r="H1412" s="7">
        <v>1404</v>
      </c>
      <c r="I1412" s="14">
        <v>3.9444201353809161E-2</v>
      </c>
      <c r="K1412" s="26">
        <f t="shared" si="65"/>
        <v>4.8059999999998861E-2</v>
      </c>
      <c r="L1412" s="8">
        <f ca="1"/>
        <v>2</v>
      </c>
    </row>
    <row r="1413" spans="2:12" x14ac:dyDescent="0.25">
      <c r="B1413" s="7">
        <v>1405</v>
      </c>
      <c r="C1413" s="14">
        <f t="shared" ca="1" si="64"/>
        <v>4.2203934115710377E-2</v>
      </c>
      <c r="E1413" s="12">
        <f t="shared" si="66"/>
        <v>4.0399999999997895</v>
      </c>
      <c r="F1413" s="8">
        <f ca="1"/>
        <v>0</v>
      </c>
      <c r="H1413" s="7">
        <v>1405</v>
      </c>
      <c r="I1413" s="14">
        <v>4.3556678322073918E-2</v>
      </c>
      <c r="K1413" s="26">
        <f t="shared" si="65"/>
        <v>4.807999999999886E-2</v>
      </c>
      <c r="L1413" s="8">
        <f ca="1"/>
        <v>6</v>
      </c>
    </row>
    <row r="1414" spans="2:12" x14ac:dyDescent="0.25">
      <c r="B1414" s="7">
        <v>1406</v>
      </c>
      <c r="C1414" s="14">
        <f t="shared" ca="1" si="64"/>
        <v>0.67067463859225529</v>
      </c>
      <c r="E1414" s="12">
        <f t="shared" si="66"/>
        <v>4.0499999999997893</v>
      </c>
      <c r="F1414" s="8">
        <f ca="1"/>
        <v>0</v>
      </c>
      <c r="H1414" s="7">
        <v>1406</v>
      </c>
      <c r="I1414" s="14">
        <v>4.678912563670045E-2</v>
      </c>
      <c r="K1414" s="26">
        <f t="shared" si="65"/>
        <v>4.8099999999998859E-2</v>
      </c>
      <c r="L1414" s="8">
        <f ca="1"/>
        <v>3</v>
      </c>
    </row>
    <row r="1415" spans="2:12" x14ac:dyDescent="0.25">
      <c r="B1415" s="7">
        <v>1407</v>
      </c>
      <c r="C1415" s="14">
        <f t="shared" ca="1" si="64"/>
        <v>0.30211761604284415</v>
      </c>
      <c r="E1415" s="12">
        <f t="shared" si="66"/>
        <v>4.0599999999997891</v>
      </c>
      <c r="F1415" s="8">
        <f ca="1"/>
        <v>0</v>
      </c>
      <c r="H1415" s="7">
        <v>1407</v>
      </c>
      <c r="I1415" s="14">
        <v>4.2812454185392389E-2</v>
      </c>
      <c r="K1415" s="26">
        <f t="shared" si="65"/>
        <v>4.8119999999998858E-2</v>
      </c>
      <c r="L1415" s="8">
        <f ca="1"/>
        <v>2</v>
      </c>
    </row>
    <row r="1416" spans="2:12" x14ac:dyDescent="0.25">
      <c r="B1416" s="7">
        <v>1408</v>
      </c>
      <c r="C1416" s="14">
        <f t="shared" ca="1" si="64"/>
        <v>-0.1693939936974353</v>
      </c>
      <c r="E1416" s="12">
        <f t="shared" si="66"/>
        <v>4.0699999999997889</v>
      </c>
      <c r="F1416" s="8">
        <f ca="1"/>
        <v>0</v>
      </c>
      <c r="H1416" s="7">
        <v>1408</v>
      </c>
      <c r="I1416" s="14">
        <v>4.3844589988488829E-2</v>
      </c>
      <c r="K1416" s="26">
        <f t="shared" si="65"/>
        <v>4.8139999999998857E-2</v>
      </c>
      <c r="L1416" s="8">
        <f ca="1"/>
        <v>5</v>
      </c>
    </row>
    <row r="1417" spans="2:12" x14ac:dyDescent="0.25">
      <c r="B1417" s="7">
        <v>1409</v>
      </c>
      <c r="C1417" s="14">
        <f t="shared" ca="1" si="64"/>
        <v>0.22721212249802025</v>
      </c>
      <c r="E1417" s="12">
        <f t="shared" si="66"/>
        <v>4.0799999999997887</v>
      </c>
      <c r="F1417" s="8">
        <f ca="1"/>
        <v>0</v>
      </c>
      <c r="H1417" s="7">
        <v>1409</v>
      </c>
      <c r="I1417" s="14">
        <v>4.2321840612645011E-2</v>
      </c>
      <c r="K1417" s="26">
        <f t="shared" si="65"/>
        <v>4.8159999999998857E-2</v>
      </c>
      <c r="L1417" s="8">
        <f ca="1"/>
        <v>3</v>
      </c>
    </row>
    <row r="1418" spans="2:12" x14ac:dyDescent="0.25">
      <c r="B1418" s="7">
        <v>1410</v>
      </c>
      <c r="C1418" s="14">
        <f t="shared" ca="1" si="64"/>
        <v>0.28896240493839553</v>
      </c>
      <c r="E1418" s="12">
        <f t="shared" si="66"/>
        <v>4.0899999999997885</v>
      </c>
      <c r="F1418" s="8">
        <f ca="1"/>
        <v>0</v>
      </c>
      <c r="H1418" s="7">
        <v>1410</v>
      </c>
      <c r="I1418" s="14">
        <v>4.0712603436725781E-2</v>
      </c>
      <c r="K1418" s="26">
        <f t="shared" si="65"/>
        <v>4.8179999999998856E-2</v>
      </c>
      <c r="L1418" s="8">
        <f ca="1"/>
        <v>3</v>
      </c>
    </row>
    <row r="1419" spans="2:12" x14ac:dyDescent="0.25">
      <c r="B1419" s="7">
        <v>1411</v>
      </c>
      <c r="C1419" s="14">
        <f t="shared" ref="C1419:C1482" ca="1" si="67">_xlfn.NORM.INV(RAND(),$C$3,$C$4)+($C$5*C1418)+($C$6*RAND())</f>
        <v>-0.4546231808988222</v>
      </c>
      <c r="E1419" s="12">
        <f t="shared" si="66"/>
        <v>4.0999999999997883</v>
      </c>
      <c r="F1419" s="8">
        <f ca="1"/>
        <v>0</v>
      </c>
      <c r="H1419" s="7">
        <v>1411</v>
      </c>
      <c r="I1419" s="14">
        <v>3.8817269493213007E-2</v>
      </c>
      <c r="K1419" s="26">
        <f t="shared" ref="K1419:K1482" si="68">K1418+0.00002</f>
        <v>4.8199999999998855E-2</v>
      </c>
      <c r="L1419" s="8">
        <f ca="1"/>
        <v>1</v>
      </c>
    </row>
    <row r="1420" spans="2:12" x14ac:dyDescent="0.25">
      <c r="B1420" s="7">
        <v>1412</v>
      </c>
      <c r="C1420" s="14">
        <f t="shared" ca="1" si="67"/>
        <v>-0.39416973601302457</v>
      </c>
      <c r="E1420" s="12">
        <f t="shared" si="66"/>
        <v>4.109999999999788</v>
      </c>
      <c r="F1420" s="8">
        <f ca="1"/>
        <v>0</v>
      </c>
      <c r="H1420" s="7">
        <v>1412</v>
      </c>
      <c r="I1420" s="14">
        <v>3.597092203265409E-2</v>
      </c>
      <c r="K1420" s="26">
        <f t="shared" si="68"/>
        <v>4.8219999999998854E-2</v>
      </c>
      <c r="L1420" s="8">
        <f ca="1"/>
        <v>0</v>
      </c>
    </row>
    <row r="1421" spans="2:12" x14ac:dyDescent="0.25">
      <c r="B1421" s="7">
        <v>1413</v>
      </c>
      <c r="C1421" s="14">
        <f t="shared" ca="1" si="67"/>
        <v>-0.58525129140587107</v>
      </c>
      <c r="E1421" s="12">
        <f t="shared" si="66"/>
        <v>4.1199999999997878</v>
      </c>
      <c r="F1421" s="8">
        <f ca="1"/>
        <v>0</v>
      </c>
      <c r="H1421" s="7">
        <v>1413</v>
      </c>
      <c r="I1421" s="14">
        <v>4.3823518563838426E-2</v>
      </c>
      <c r="K1421" s="26">
        <f t="shared" si="68"/>
        <v>4.8239999999998853E-2</v>
      </c>
      <c r="L1421" s="8">
        <f ca="1"/>
        <v>3</v>
      </c>
    </row>
    <row r="1422" spans="2:12" x14ac:dyDescent="0.25">
      <c r="B1422" s="7">
        <v>1414</v>
      </c>
      <c r="C1422" s="14">
        <f t="shared" ca="1" si="67"/>
        <v>0.81992712843724758</v>
      </c>
      <c r="E1422" s="12">
        <f t="shared" si="66"/>
        <v>4.1299999999997876</v>
      </c>
      <c r="F1422" s="8">
        <f ca="1"/>
        <v>0</v>
      </c>
      <c r="H1422" s="7">
        <v>1414</v>
      </c>
      <c r="I1422" s="14">
        <v>4.3111863807048158E-2</v>
      </c>
      <c r="K1422" s="26">
        <f t="shared" si="68"/>
        <v>4.8259999999998852E-2</v>
      </c>
      <c r="L1422" s="8">
        <f ca="1"/>
        <v>2</v>
      </c>
    </row>
    <row r="1423" spans="2:12" x14ac:dyDescent="0.25">
      <c r="B1423" s="7">
        <v>1415</v>
      </c>
      <c r="C1423" s="14">
        <f t="shared" ca="1" si="67"/>
        <v>9.9166674134214094E-2</v>
      </c>
      <c r="E1423" s="12">
        <f t="shared" si="66"/>
        <v>4.1399999999997874</v>
      </c>
      <c r="F1423" s="8">
        <f ca="1"/>
        <v>0</v>
      </c>
      <c r="H1423" s="7">
        <v>1415</v>
      </c>
      <c r="I1423" s="14">
        <v>4.1842000233589041E-2</v>
      </c>
      <c r="K1423" s="26">
        <f t="shared" si="68"/>
        <v>4.8279999999998852E-2</v>
      </c>
      <c r="L1423" s="8">
        <f ca="1"/>
        <v>0</v>
      </c>
    </row>
    <row r="1424" spans="2:12" x14ac:dyDescent="0.25">
      <c r="B1424" s="7">
        <v>1416</v>
      </c>
      <c r="C1424" s="14">
        <f t="shared" ca="1" si="67"/>
        <v>-0.18823556636103725</v>
      </c>
      <c r="E1424" s="12">
        <f t="shared" si="66"/>
        <v>4.1499999999997872</v>
      </c>
      <c r="F1424" s="8">
        <f ca="1"/>
        <v>0</v>
      </c>
      <c r="H1424" s="7">
        <v>1416</v>
      </c>
      <c r="I1424" s="14">
        <v>3.9753044658742229E-2</v>
      </c>
      <c r="K1424" s="26">
        <f t="shared" si="68"/>
        <v>4.8299999999998851E-2</v>
      </c>
      <c r="L1424" s="8">
        <f ca="1"/>
        <v>4</v>
      </c>
    </row>
    <row r="1425" spans="2:12" x14ac:dyDescent="0.25">
      <c r="B1425" s="7">
        <v>1417</v>
      </c>
      <c r="C1425" s="14">
        <f t="shared" ca="1" si="67"/>
        <v>0.96466843491120136</v>
      </c>
      <c r="E1425" s="12">
        <f t="shared" si="66"/>
        <v>4.159999999999787</v>
      </c>
      <c r="F1425" s="8">
        <f ca="1"/>
        <v>0</v>
      </c>
      <c r="H1425" s="7">
        <v>1417</v>
      </c>
      <c r="I1425" s="14">
        <v>4.3051166770525742E-2</v>
      </c>
      <c r="K1425" s="26">
        <f t="shared" si="68"/>
        <v>4.831999999999885E-2</v>
      </c>
      <c r="L1425" s="8">
        <f ca="1"/>
        <v>0</v>
      </c>
    </row>
    <row r="1426" spans="2:12" x14ac:dyDescent="0.25">
      <c r="B1426" s="7">
        <v>1418</v>
      </c>
      <c r="C1426" s="14">
        <f t="shared" ca="1" si="67"/>
        <v>0.58486557637801428</v>
      </c>
      <c r="E1426" s="12">
        <f t="shared" si="66"/>
        <v>4.1699999999997868</v>
      </c>
      <c r="F1426" s="8">
        <f ca="1"/>
        <v>0</v>
      </c>
      <c r="H1426" s="7">
        <v>1418</v>
      </c>
      <c r="I1426" s="14">
        <v>3.7776821004239541E-2</v>
      </c>
      <c r="K1426" s="26">
        <f t="shared" si="68"/>
        <v>4.8339999999998849E-2</v>
      </c>
      <c r="L1426" s="8">
        <f ca="1"/>
        <v>2</v>
      </c>
    </row>
    <row r="1427" spans="2:12" x14ac:dyDescent="0.25">
      <c r="B1427" s="7">
        <v>1419</v>
      </c>
      <c r="C1427" s="14">
        <f t="shared" ca="1" si="67"/>
        <v>0.57251591860076045</v>
      </c>
      <c r="E1427" s="12">
        <f t="shared" si="66"/>
        <v>4.1799999999997866</v>
      </c>
      <c r="F1427" s="8">
        <f ca="1"/>
        <v>0</v>
      </c>
      <c r="H1427" s="7">
        <v>1419</v>
      </c>
      <c r="I1427" s="14">
        <v>4.1952921849730263E-2</v>
      </c>
      <c r="K1427" s="26">
        <f t="shared" si="68"/>
        <v>4.8359999999998848E-2</v>
      </c>
      <c r="L1427" s="8">
        <f ca="1"/>
        <v>1</v>
      </c>
    </row>
    <row r="1428" spans="2:12" x14ac:dyDescent="0.25">
      <c r="B1428" s="7">
        <v>1420</v>
      </c>
      <c r="C1428" s="14">
        <f t="shared" ca="1" si="67"/>
        <v>0.73627152996537548</v>
      </c>
      <c r="E1428" s="12">
        <f t="shared" si="66"/>
        <v>4.1899999999997863</v>
      </c>
      <c r="F1428" s="8">
        <f ca="1"/>
        <v>0</v>
      </c>
      <c r="H1428" s="7">
        <v>1420</v>
      </c>
      <c r="I1428" s="14">
        <v>4.3540419453253106E-2</v>
      </c>
      <c r="K1428" s="26">
        <f t="shared" si="68"/>
        <v>4.8379999999998848E-2</v>
      </c>
      <c r="L1428" s="8">
        <f ca="1"/>
        <v>1</v>
      </c>
    </row>
    <row r="1429" spans="2:12" x14ac:dyDescent="0.25">
      <c r="B1429" s="7">
        <v>1421</v>
      </c>
      <c r="C1429" s="14">
        <f t="shared" ca="1" si="67"/>
        <v>0.13796471592806583</v>
      </c>
      <c r="E1429" s="12">
        <f t="shared" si="66"/>
        <v>4.1999999999997861</v>
      </c>
      <c r="F1429" s="8">
        <f ca="1"/>
        <v>0</v>
      </c>
      <c r="H1429" s="7">
        <v>1421</v>
      </c>
      <c r="I1429" s="14">
        <v>3.2134870052673424E-2</v>
      </c>
      <c r="K1429" s="26">
        <f t="shared" si="68"/>
        <v>4.8399999999998847E-2</v>
      </c>
      <c r="L1429" s="8">
        <f ca="1"/>
        <v>1</v>
      </c>
    </row>
    <row r="1430" spans="2:12" x14ac:dyDescent="0.25">
      <c r="B1430" s="7">
        <v>1422</v>
      </c>
      <c r="C1430" s="14">
        <f t="shared" ca="1" si="67"/>
        <v>3.4952696786483731E-2</v>
      </c>
      <c r="E1430" s="12">
        <f t="shared" si="66"/>
        <v>4.2099999999997859</v>
      </c>
      <c r="F1430" s="8">
        <f ca="1"/>
        <v>0</v>
      </c>
      <c r="H1430" s="7">
        <v>1422</v>
      </c>
      <c r="I1430" s="14">
        <v>3.6409783088522878E-2</v>
      </c>
      <c r="K1430" s="26">
        <f t="shared" si="68"/>
        <v>4.8419999999998846E-2</v>
      </c>
      <c r="L1430" s="8">
        <f ca="1"/>
        <v>1</v>
      </c>
    </row>
    <row r="1431" spans="2:12" x14ac:dyDescent="0.25">
      <c r="B1431" s="7">
        <v>1423</v>
      </c>
      <c r="C1431" s="14">
        <f t="shared" ca="1" si="67"/>
        <v>-0.33699512598016457</v>
      </c>
      <c r="E1431" s="12">
        <f t="shared" si="66"/>
        <v>4.2199999999997857</v>
      </c>
      <c r="F1431" s="8">
        <f ca="1"/>
        <v>0</v>
      </c>
      <c r="H1431" s="7">
        <v>1423</v>
      </c>
      <c r="I1431" s="14">
        <v>4.1015010240800669E-2</v>
      </c>
      <c r="K1431" s="26">
        <f t="shared" si="68"/>
        <v>4.8439999999998845E-2</v>
      </c>
      <c r="L1431" s="8">
        <f ca="1"/>
        <v>4</v>
      </c>
    </row>
    <row r="1432" spans="2:12" x14ac:dyDescent="0.25">
      <c r="B1432" s="7">
        <v>1424</v>
      </c>
      <c r="C1432" s="14">
        <f t="shared" ca="1" si="67"/>
        <v>0.32510655718042136</v>
      </c>
      <c r="E1432" s="12">
        <f t="shared" si="66"/>
        <v>4.2299999999997855</v>
      </c>
      <c r="F1432" s="8">
        <f ca="1"/>
        <v>0</v>
      </c>
      <c r="H1432" s="7">
        <v>1424</v>
      </c>
      <c r="I1432" s="14">
        <v>4.4955406885160164E-2</v>
      </c>
      <c r="K1432" s="26">
        <f t="shared" si="68"/>
        <v>4.8459999999998844E-2</v>
      </c>
      <c r="L1432" s="8">
        <f ca="1"/>
        <v>1</v>
      </c>
    </row>
    <row r="1433" spans="2:12" x14ac:dyDescent="0.25">
      <c r="B1433" s="7">
        <v>1425</v>
      </c>
      <c r="C1433" s="14">
        <f t="shared" ca="1" si="67"/>
        <v>-0.49739058564875477</v>
      </c>
      <c r="E1433" s="12">
        <f t="shared" si="66"/>
        <v>4.2399999999997853</v>
      </c>
      <c r="F1433" s="8">
        <f ca="1"/>
        <v>0</v>
      </c>
      <c r="H1433" s="7">
        <v>1425</v>
      </c>
      <c r="I1433" s="14">
        <v>4.1374221962206796E-2</v>
      </c>
      <c r="K1433" s="26">
        <f t="shared" si="68"/>
        <v>4.8479999999998843E-2</v>
      </c>
      <c r="L1433" s="8">
        <f ca="1"/>
        <v>2</v>
      </c>
    </row>
    <row r="1434" spans="2:12" x14ac:dyDescent="0.25">
      <c r="B1434" s="7">
        <v>1426</v>
      </c>
      <c r="C1434" s="14">
        <f t="shared" ca="1" si="67"/>
        <v>0.15437402624602706</v>
      </c>
      <c r="E1434" s="12">
        <f t="shared" si="66"/>
        <v>4.2499999999997851</v>
      </c>
      <c r="F1434" s="8">
        <f ca="1"/>
        <v>0</v>
      </c>
      <c r="H1434" s="7">
        <v>1426</v>
      </c>
      <c r="I1434" s="14">
        <v>4.5681064207930389E-2</v>
      </c>
      <c r="K1434" s="26">
        <f t="shared" si="68"/>
        <v>4.8499999999998843E-2</v>
      </c>
      <c r="L1434" s="8">
        <f ca="1"/>
        <v>1</v>
      </c>
    </row>
    <row r="1435" spans="2:12" x14ac:dyDescent="0.25">
      <c r="B1435" s="7">
        <v>1427</v>
      </c>
      <c r="C1435" s="14">
        <f t="shared" ca="1" si="67"/>
        <v>0.48415634046016442</v>
      </c>
      <c r="E1435" s="12">
        <f t="shared" si="66"/>
        <v>4.2599999999997848</v>
      </c>
      <c r="F1435" s="8">
        <f ca="1"/>
        <v>0</v>
      </c>
      <c r="H1435" s="7">
        <v>1427</v>
      </c>
      <c r="I1435" s="14">
        <v>3.150465705622487E-2</v>
      </c>
      <c r="K1435" s="26">
        <f t="shared" si="68"/>
        <v>4.8519999999998842E-2</v>
      </c>
      <c r="L1435" s="8">
        <f ca="1"/>
        <v>2</v>
      </c>
    </row>
    <row r="1436" spans="2:12" x14ac:dyDescent="0.25">
      <c r="B1436" s="7">
        <v>1428</v>
      </c>
      <c r="C1436" s="14">
        <f t="shared" ca="1" si="67"/>
        <v>-0.12234137918912988</v>
      </c>
      <c r="E1436" s="12">
        <f t="shared" si="66"/>
        <v>4.2699999999997846</v>
      </c>
      <c r="F1436" s="8">
        <f ca="1"/>
        <v>0</v>
      </c>
      <c r="H1436" s="7">
        <v>1428</v>
      </c>
      <c r="I1436" s="14">
        <v>3.3353536252030545E-2</v>
      </c>
      <c r="K1436" s="26">
        <f t="shared" si="68"/>
        <v>4.8539999999998841E-2</v>
      </c>
      <c r="L1436" s="8">
        <f ca="1"/>
        <v>1</v>
      </c>
    </row>
    <row r="1437" spans="2:12" x14ac:dyDescent="0.25">
      <c r="B1437" s="7">
        <v>1429</v>
      </c>
      <c r="C1437" s="14">
        <f t="shared" ca="1" si="67"/>
        <v>-0.26242981794334813</v>
      </c>
      <c r="E1437" s="12">
        <f t="shared" si="66"/>
        <v>4.2799999999997844</v>
      </c>
      <c r="F1437" s="8">
        <f ca="1"/>
        <v>0</v>
      </c>
      <c r="H1437" s="7">
        <v>1429</v>
      </c>
      <c r="I1437" s="14">
        <v>3.5517104850452695E-2</v>
      </c>
      <c r="K1437" s="26">
        <f t="shared" si="68"/>
        <v>4.855999999999884E-2</v>
      </c>
      <c r="L1437" s="8">
        <f ca="1"/>
        <v>2</v>
      </c>
    </row>
    <row r="1438" spans="2:12" x14ac:dyDescent="0.25">
      <c r="B1438" s="7">
        <v>1430</v>
      </c>
      <c r="C1438" s="14">
        <f t="shared" ca="1" si="67"/>
        <v>3.8101074576944394E-2</v>
      </c>
      <c r="E1438" s="12">
        <f t="shared" si="66"/>
        <v>4.2899999999997842</v>
      </c>
      <c r="F1438" s="8">
        <f ca="1"/>
        <v>0</v>
      </c>
      <c r="H1438" s="7">
        <v>1430</v>
      </c>
      <c r="I1438" s="14">
        <v>3.787751174724438E-2</v>
      </c>
      <c r="K1438" s="26">
        <f t="shared" si="68"/>
        <v>4.8579999999998839E-2</v>
      </c>
      <c r="L1438" s="8">
        <f ca="1"/>
        <v>3</v>
      </c>
    </row>
    <row r="1439" spans="2:12" x14ac:dyDescent="0.25">
      <c r="B1439" s="7">
        <v>1431</v>
      </c>
      <c r="C1439" s="14">
        <f t="shared" ca="1" si="67"/>
        <v>-0.17775167105694173</v>
      </c>
      <c r="E1439" s="12">
        <f t="shared" si="66"/>
        <v>4.299999999999784</v>
      </c>
      <c r="F1439" s="8">
        <f ca="1"/>
        <v>0</v>
      </c>
      <c r="H1439" s="7">
        <v>1431</v>
      </c>
      <c r="I1439" s="14">
        <v>4.1325434349162173E-2</v>
      </c>
      <c r="K1439" s="26">
        <f t="shared" si="68"/>
        <v>4.8599999999998839E-2</v>
      </c>
      <c r="L1439" s="8">
        <f ca="1"/>
        <v>2</v>
      </c>
    </row>
    <row r="1440" spans="2:12" x14ac:dyDescent="0.25">
      <c r="B1440" s="7">
        <v>1432</v>
      </c>
      <c r="C1440" s="14">
        <f t="shared" ca="1" si="67"/>
        <v>-0.3281288222098469</v>
      </c>
      <c r="E1440" s="12">
        <f t="shared" si="66"/>
        <v>4.3099999999997838</v>
      </c>
      <c r="F1440" s="8">
        <f ca="1"/>
        <v>0</v>
      </c>
      <c r="H1440" s="7">
        <v>1432</v>
      </c>
      <c r="I1440" s="14">
        <v>4.7612943744376551E-2</v>
      </c>
      <c r="K1440" s="26">
        <f t="shared" si="68"/>
        <v>4.8619999999998838E-2</v>
      </c>
      <c r="L1440" s="8">
        <f ca="1"/>
        <v>3</v>
      </c>
    </row>
    <row r="1441" spans="2:12" x14ac:dyDescent="0.25">
      <c r="B1441" s="7">
        <v>1433</v>
      </c>
      <c r="C1441" s="14">
        <f t="shared" ca="1" si="67"/>
        <v>-0.17734287686360597</v>
      </c>
      <c r="E1441" s="12">
        <f t="shared" si="66"/>
        <v>4.3199999999997836</v>
      </c>
      <c r="F1441" s="8">
        <f ca="1"/>
        <v>0</v>
      </c>
      <c r="H1441" s="7">
        <v>1433</v>
      </c>
      <c r="I1441" s="14">
        <v>3.2136913575128774E-2</v>
      </c>
      <c r="K1441" s="26">
        <f t="shared" si="68"/>
        <v>4.8639999999998837E-2</v>
      </c>
      <c r="L1441" s="8">
        <f ca="1"/>
        <v>1</v>
      </c>
    </row>
    <row r="1442" spans="2:12" x14ac:dyDescent="0.25">
      <c r="B1442" s="7">
        <v>1434</v>
      </c>
      <c r="C1442" s="14">
        <f t="shared" ca="1" si="67"/>
        <v>0.33024196448788973</v>
      </c>
      <c r="E1442" s="12">
        <f t="shared" si="66"/>
        <v>4.3299999999997834</v>
      </c>
      <c r="F1442" s="8">
        <f ca="1"/>
        <v>0</v>
      </c>
      <c r="H1442" s="7">
        <v>1434</v>
      </c>
      <c r="I1442" s="14">
        <v>4.3110528384895104E-2</v>
      </c>
      <c r="K1442" s="26">
        <f t="shared" si="68"/>
        <v>4.8659999999998836E-2</v>
      </c>
      <c r="L1442" s="8">
        <f ca="1"/>
        <v>0</v>
      </c>
    </row>
    <row r="1443" spans="2:12" x14ac:dyDescent="0.25">
      <c r="B1443" s="7">
        <v>1435</v>
      </c>
      <c r="C1443" s="14">
        <f t="shared" ca="1" si="67"/>
        <v>-0.62540474691340608</v>
      </c>
      <c r="E1443" s="12">
        <f t="shared" si="66"/>
        <v>4.3399999999997831</v>
      </c>
      <c r="F1443" s="8">
        <f ca="1"/>
        <v>0</v>
      </c>
      <c r="H1443" s="7">
        <v>1435</v>
      </c>
      <c r="I1443" s="14">
        <v>4.0602245311693048E-2</v>
      </c>
      <c r="K1443" s="26">
        <f t="shared" si="68"/>
        <v>4.8679999999998835E-2</v>
      </c>
      <c r="L1443" s="8">
        <f ca="1"/>
        <v>0</v>
      </c>
    </row>
    <row r="1444" spans="2:12" x14ac:dyDescent="0.25">
      <c r="B1444" s="7">
        <v>1436</v>
      </c>
      <c r="C1444" s="14">
        <f t="shared" ca="1" si="67"/>
        <v>0.28246290353650916</v>
      </c>
      <c r="E1444" s="12">
        <f t="shared" si="66"/>
        <v>4.3499999999997829</v>
      </c>
      <c r="F1444" s="8">
        <f ca="1"/>
        <v>0</v>
      </c>
      <c r="H1444" s="7">
        <v>1436</v>
      </c>
      <c r="I1444" s="14">
        <v>4.4190239878255537E-2</v>
      </c>
      <c r="K1444" s="26">
        <f t="shared" si="68"/>
        <v>4.8699999999998834E-2</v>
      </c>
      <c r="L1444" s="8">
        <f ca="1"/>
        <v>3</v>
      </c>
    </row>
    <row r="1445" spans="2:12" x14ac:dyDescent="0.25">
      <c r="B1445" s="7">
        <v>1437</v>
      </c>
      <c r="C1445" s="14">
        <f t="shared" ca="1" si="67"/>
        <v>1.2629290910058908E-2</v>
      </c>
      <c r="E1445" s="12">
        <f t="shared" si="66"/>
        <v>4.3599999999997827</v>
      </c>
      <c r="F1445" s="8">
        <f ca="1"/>
        <v>0</v>
      </c>
      <c r="H1445" s="7">
        <v>1437</v>
      </c>
      <c r="I1445" s="14">
        <v>4.0325542289231922E-2</v>
      </c>
      <c r="K1445" s="26">
        <f t="shared" si="68"/>
        <v>4.8719999999998834E-2</v>
      </c>
      <c r="L1445" s="8">
        <f ca="1"/>
        <v>1</v>
      </c>
    </row>
    <row r="1446" spans="2:12" x14ac:dyDescent="0.25">
      <c r="B1446" s="7">
        <v>1438</v>
      </c>
      <c r="C1446" s="14">
        <f t="shared" ca="1" si="67"/>
        <v>-0.38165092219873081</v>
      </c>
      <c r="E1446" s="12">
        <f t="shared" si="66"/>
        <v>4.3699999999997825</v>
      </c>
      <c r="F1446" s="8">
        <f ca="1"/>
        <v>0</v>
      </c>
      <c r="H1446" s="7">
        <v>1438</v>
      </c>
      <c r="I1446" s="14">
        <v>4.1189807888385652E-2</v>
      </c>
      <c r="K1446" s="26">
        <f t="shared" si="68"/>
        <v>4.8739999999998833E-2</v>
      </c>
      <c r="L1446" s="8">
        <f ca="1"/>
        <v>3</v>
      </c>
    </row>
    <row r="1447" spans="2:12" x14ac:dyDescent="0.25">
      <c r="B1447" s="7">
        <v>1439</v>
      </c>
      <c r="C1447" s="14">
        <f t="shared" ca="1" si="67"/>
        <v>0.1325354930718641</v>
      </c>
      <c r="E1447" s="12">
        <f t="shared" si="66"/>
        <v>4.3799999999997823</v>
      </c>
      <c r="F1447" s="8">
        <f ca="1"/>
        <v>0</v>
      </c>
      <c r="H1447" s="7">
        <v>1439</v>
      </c>
      <c r="I1447" s="14">
        <v>4.2461588149112835E-2</v>
      </c>
      <c r="K1447" s="26">
        <f t="shared" si="68"/>
        <v>4.8759999999998832E-2</v>
      </c>
      <c r="L1447" s="8">
        <f ca="1"/>
        <v>0</v>
      </c>
    </row>
    <row r="1448" spans="2:12" x14ac:dyDescent="0.25">
      <c r="B1448" s="7">
        <v>1440</v>
      </c>
      <c r="C1448" s="14">
        <f t="shared" ca="1" si="67"/>
        <v>-0.22704490575546663</v>
      </c>
      <c r="E1448" s="12">
        <f t="shared" si="66"/>
        <v>4.3899999999997821</v>
      </c>
      <c r="F1448" s="8">
        <f ca="1"/>
        <v>0</v>
      </c>
      <c r="H1448" s="7">
        <v>1440</v>
      </c>
      <c r="I1448" s="14">
        <v>4.4667828438917971E-2</v>
      </c>
      <c r="K1448" s="26">
        <f t="shared" si="68"/>
        <v>4.8779999999998831E-2</v>
      </c>
      <c r="L1448" s="8">
        <f ca="1"/>
        <v>3</v>
      </c>
    </row>
    <row r="1449" spans="2:12" x14ac:dyDescent="0.25">
      <c r="B1449" s="7">
        <v>1441</v>
      </c>
      <c r="C1449" s="14">
        <f t="shared" ca="1" si="67"/>
        <v>0.34519558088371988</v>
      </c>
      <c r="E1449" s="12">
        <f t="shared" si="66"/>
        <v>4.3999999999997819</v>
      </c>
      <c r="F1449" s="8">
        <f ca="1"/>
        <v>0</v>
      </c>
      <c r="H1449" s="7">
        <v>1441</v>
      </c>
      <c r="I1449" s="14">
        <v>3.7138708581774385E-2</v>
      </c>
      <c r="K1449" s="26">
        <f t="shared" si="68"/>
        <v>4.879999999999883E-2</v>
      </c>
      <c r="L1449" s="8">
        <f ca="1"/>
        <v>1</v>
      </c>
    </row>
    <row r="1450" spans="2:12" x14ac:dyDescent="0.25">
      <c r="B1450" s="7">
        <v>1442</v>
      </c>
      <c r="C1450" s="14">
        <f t="shared" ca="1" si="67"/>
        <v>-0.27342482582042876</v>
      </c>
      <c r="E1450" s="12">
        <f t="shared" si="66"/>
        <v>4.4099999999997817</v>
      </c>
      <c r="F1450" s="8">
        <f ca="1"/>
        <v>0</v>
      </c>
      <c r="H1450" s="7">
        <v>1442</v>
      </c>
      <c r="I1450" s="14">
        <v>4.2011770911445451E-2</v>
      </c>
      <c r="K1450" s="26">
        <f t="shared" si="68"/>
        <v>4.881999999999883E-2</v>
      </c>
      <c r="L1450" s="8">
        <f ca="1"/>
        <v>1</v>
      </c>
    </row>
    <row r="1451" spans="2:12" x14ac:dyDescent="0.25">
      <c r="B1451" s="7">
        <v>1443</v>
      </c>
      <c r="C1451" s="14">
        <f t="shared" ca="1" si="67"/>
        <v>0.61314741705834064</v>
      </c>
      <c r="E1451" s="12">
        <f t="shared" si="66"/>
        <v>4.4199999999997814</v>
      </c>
      <c r="F1451" s="8">
        <f ca="1"/>
        <v>0</v>
      </c>
      <c r="H1451" s="7">
        <v>1443</v>
      </c>
      <c r="I1451" s="14">
        <v>3.7629462851010834E-2</v>
      </c>
      <c r="K1451" s="26">
        <f t="shared" si="68"/>
        <v>4.8839999999998829E-2</v>
      </c>
      <c r="L1451" s="8">
        <f ca="1"/>
        <v>1</v>
      </c>
    </row>
    <row r="1452" spans="2:12" x14ac:dyDescent="0.25">
      <c r="B1452" s="7">
        <v>1444</v>
      </c>
      <c r="C1452" s="14">
        <f t="shared" ca="1" si="67"/>
        <v>0.41382962967522441</v>
      </c>
      <c r="E1452" s="12">
        <f t="shared" si="66"/>
        <v>4.4299999999997812</v>
      </c>
      <c r="F1452" s="8">
        <f ca="1"/>
        <v>0</v>
      </c>
      <c r="H1452" s="7">
        <v>1444</v>
      </c>
      <c r="I1452" s="14">
        <v>4.3010834211986079E-2</v>
      </c>
      <c r="K1452" s="26">
        <f t="shared" si="68"/>
        <v>4.8859999999998828E-2</v>
      </c>
      <c r="L1452" s="8">
        <f ca="1"/>
        <v>1</v>
      </c>
    </row>
    <row r="1453" spans="2:12" x14ac:dyDescent="0.25">
      <c r="B1453" s="7">
        <v>1445</v>
      </c>
      <c r="C1453" s="14">
        <f t="shared" ca="1" si="67"/>
        <v>-1.8561756627922213E-2</v>
      </c>
      <c r="E1453" s="12">
        <f t="shared" si="66"/>
        <v>4.439999999999781</v>
      </c>
      <c r="F1453" s="8">
        <f ca="1"/>
        <v>0</v>
      </c>
      <c r="H1453" s="7">
        <v>1445</v>
      </c>
      <c r="I1453" s="14">
        <v>3.899940111938964E-2</v>
      </c>
      <c r="K1453" s="26">
        <f t="shared" si="68"/>
        <v>4.8879999999998827E-2</v>
      </c>
      <c r="L1453" s="8">
        <f ca="1"/>
        <v>1</v>
      </c>
    </row>
    <row r="1454" spans="2:12" x14ac:dyDescent="0.25">
      <c r="B1454" s="7">
        <v>1446</v>
      </c>
      <c r="C1454" s="14">
        <f t="shared" ca="1" si="67"/>
        <v>-0.49345004628368777</v>
      </c>
      <c r="E1454" s="12">
        <f t="shared" si="66"/>
        <v>4.4499999999997808</v>
      </c>
      <c r="F1454" s="8">
        <f ca="1"/>
        <v>0</v>
      </c>
      <c r="H1454" s="7">
        <v>1446</v>
      </c>
      <c r="I1454" s="14">
        <v>4.4920687624602024E-2</v>
      </c>
      <c r="K1454" s="26">
        <f t="shared" si="68"/>
        <v>4.8899999999998826E-2</v>
      </c>
      <c r="L1454" s="8">
        <f ca="1"/>
        <v>3</v>
      </c>
    </row>
    <row r="1455" spans="2:12" x14ac:dyDescent="0.25">
      <c r="B1455" s="7">
        <v>1447</v>
      </c>
      <c r="C1455" s="14">
        <f t="shared" ca="1" si="67"/>
        <v>0.69203521661257006</v>
      </c>
      <c r="E1455" s="12">
        <f t="shared" si="66"/>
        <v>4.4599999999997806</v>
      </c>
      <c r="F1455" s="8">
        <f ca="1"/>
        <v>0</v>
      </c>
      <c r="H1455" s="7">
        <v>1447</v>
      </c>
      <c r="I1455" s="14">
        <v>4.4370989656853016E-2</v>
      </c>
      <c r="K1455" s="26">
        <f t="shared" si="68"/>
        <v>4.8919999999998826E-2</v>
      </c>
      <c r="L1455" s="8">
        <f ca="1"/>
        <v>1</v>
      </c>
    </row>
    <row r="1456" spans="2:12" x14ac:dyDescent="0.25">
      <c r="B1456" s="7">
        <v>1448</v>
      </c>
      <c r="C1456" s="14">
        <f t="shared" ca="1" si="67"/>
        <v>8.3487206178554096E-2</v>
      </c>
      <c r="E1456" s="12">
        <f t="shared" si="66"/>
        <v>4.4699999999997804</v>
      </c>
      <c r="F1456" s="8">
        <f ca="1"/>
        <v>0</v>
      </c>
      <c r="H1456" s="7">
        <v>1448</v>
      </c>
      <c r="I1456" s="14">
        <v>4.6795588964896474E-2</v>
      </c>
      <c r="K1456" s="26">
        <f t="shared" si="68"/>
        <v>4.8939999999998825E-2</v>
      </c>
      <c r="L1456" s="8">
        <f ca="1"/>
        <v>0</v>
      </c>
    </row>
    <row r="1457" spans="2:12" x14ac:dyDescent="0.25">
      <c r="B1457" s="7">
        <v>1449</v>
      </c>
      <c r="C1457" s="14">
        <f t="shared" ca="1" si="67"/>
        <v>0.17897511583932627</v>
      </c>
      <c r="E1457" s="12">
        <f t="shared" si="66"/>
        <v>4.4799999999997802</v>
      </c>
      <c r="F1457" s="8">
        <f ca="1"/>
        <v>0</v>
      </c>
      <c r="H1457" s="7">
        <v>1449</v>
      </c>
      <c r="I1457" s="14">
        <v>3.6575742226652004E-2</v>
      </c>
      <c r="K1457" s="26">
        <f t="shared" si="68"/>
        <v>4.8959999999998824E-2</v>
      </c>
      <c r="L1457" s="8">
        <f ca="1"/>
        <v>0</v>
      </c>
    </row>
    <row r="1458" spans="2:12" x14ac:dyDescent="0.25">
      <c r="B1458" s="7">
        <v>1450</v>
      </c>
      <c r="C1458" s="14">
        <f t="shared" ca="1" si="67"/>
        <v>0.18684990262740092</v>
      </c>
      <c r="E1458" s="12">
        <f t="shared" si="66"/>
        <v>4.4899999999997799</v>
      </c>
      <c r="F1458" s="8">
        <f ca="1"/>
        <v>0</v>
      </c>
      <c r="H1458" s="7">
        <v>1450</v>
      </c>
      <c r="I1458" s="14">
        <v>3.9046275643107607E-2</v>
      </c>
      <c r="K1458" s="26">
        <f t="shared" si="68"/>
        <v>4.8979999999998823E-2</v>
      </c>
      <c r="L1458" s="8">
        <f ca="1"/>
        <v>1</v>
      </c>
    </row>
    <row r="1459" spans="2:12" x14ac:dyDescent="0.25">
      <c r="B1459" s="7">
        <v>1451</v>
      </c>
      <c r="C1459" s="14">
        <f t="shared" ca="1" si="67"/>
        <v>2.2178475593413682E-2</v>
      </c>
      <c r="E1459" s="12">
        <f t="shared" ref="E1459:E1522" si="69">E1458+0.01</f>
        <v>4.4999999999997797</v>
      </c>
      <c r="F1459" s="8">
        <f ca="1"/>
        <v>0</v>
      </c>
      <c r="H1459" s="7">
        <v>1451</v>
      </c>
      <c r="I1459" s="14">
        <v>4.279904495893537E-2</v>
      </c>
      <c r="K1459" s="26">
        <f t="shared" si="68"/>
        <v>4.8999999999998822E-2</v>
      </c>
      <c r="L1459" s="8">
        <f ca="1"/>
        <v>0</v>
      </c>
    </row>
    <row r="1460" spans="2:12" x14ac:dyDescent="0.25">
      <c r="B1460" s="7">
        <v>1452</v>
      </c>
      <c r="C1460" s="14">
        <f t="shared" ca="1" si="67"/>
        <v>0.15188260800056952</v>
      </c>
      <c r="E1460" s="12">
        <f t="shared" si="69"/>
        <v>4.5099999999997795</v>
      </c>
      <c r="F1460" s="8">
        <f ca="1"/>
        <v>0</v>
      </c>
      <c r="H1460" s="7">
        <v>1452</v>
      </c>
      <c r="I1460" s="14">
        <v>3.871506681570229E-2</v>
      </c>
      <c r="K1460" s="26">
        <f t="shared" si="68"/>
        <v>4.9019999999998821E-2</v>
      </c>
      <c r="L1460" s="8">
        <f ca="1"/>
        <v>1</v>
      </c>
    </row>
    <row r="1461" spans="2:12" x14ac:dyDescent="0.25">
      <c r="B1461" s="7">
        <v>1453</v>
      </c>
      <c r="C1461" s="14">
        <f t="shared" ca="1" si="67"/>
        <v>0.62658015524882327</v>
      </c>
      <c r="E1461" s="12">
        <f t="shared" si="69"/>
        <v>4.5199999999997793</v>
      </c>
      <c r="F1461" s="8">
        <f ca="1"/>
        <v>0</v>
      </c>
      <c r="H1461" s="7">
        <v>1453</v>
      </c>
      <c r="I1461" s="14">
        <v>4.4885648731245238E-2</v>
      </c>
      <c r="K1461" s="26">
        <f t="shared" si="68"/>
        <v>4.9039999999998821E-2</v>
      </c>
      <c r="L1461" s="8">
        <f ca="1"/>
        <v>1</v>
      </c>
    </row>
    <row r="1462" spans="2:12" x14ac:dyDescent="0.25">
      <c r="B1462" s="7">
        <v>1454</v>
      </c>
      <c r="C1462" s="14">
        <f t="shared" ca="1" si="67"/>
        <v>0.28063252809483413</v>
      </c>
      <c r="E1462" s="12">
        <f t="shared" si="69"/>
        <v>4.5299999999997791</v>
      </c>
      <c r="F1462" s="8">
        <f ca="1"/>
        <v>0</v>
      </c>
      <c r="H1462" s="7">
        <v>1454</v>
      </c>
      <c r="I1462" s="14">
        <v>4.4514988090845815E-2</v>
      </c>
      <c r="K1462" s="26">
        <f t="shared" si="68"/>
        <v>4.905999999999882E-2</v>
      </c>
      <c r="L1462" s="8">
        <f ca="1"/>
        <v>1</v>
      </c>
    </row>
    <row r="1463" spans="2:12" x14ac:dyDescent="0.25">
      <c r="B1463" s="7">
        <v>1455</v>
      </c>
      <c r="C1463" s="14">
        <f t="shared" ca="1" si="67"/>
        <v>-0.25017201847160259</v>
      </c>
      <c r="E1463" s="12">
        <f t="shared" si="69"/>
        <v>4.5399999999997789</v>
      </c>
      <c r="F1463" s="8">
        <f ca="1"/>
        <v>0</v>
      </c>
      <c r="H1463" s="7">
        <v>1455</v>
      </c>
      <c r="I1463" s="14">
        <v>4.0806034963342244E-2</v>
      </c>
      <c r="K1463" s="26">
        <f t="shared" si="68"/>
        <v>4.9079999999998819E-2</v>
      </c>
      <c r="L1463" s="8">
        <f ca="1"/>
        <v>2</v>
      </c>
    </row>
    <row r="1464" spans="2:12" x14ac:dyDescent="0.25">
      <c r="B1464" s="7">
        <v>1456</v>
      </c>
      <c r="C1464" s="14">
        <f t="shared" ca="1" si="67"/>
        <v>-7.6285855842135264E-2</v>
      </c>
      <c r="E1464" s="12">
        <f t="shared" si="69"/>
        <v>4.5499999999997787</v>
      </c>
      <c r="F1464" s="8">
        <f ca="1"/>
        <v>0</v>
      </c>
      <c r="H1464" s="7">
        <v>1456</v>
      </c>
      <c r="I1464" s="14">
        <v>2.8925399532906602E-2</v>
      </c>
      <c r="K1464" s="26">
        <f t="shared" si="68"/>
        <v>4.9099999999998818E-2</v>
      </c>
      <c r="L1464" s="8">
        <f ca="1"/>
        <v>1</v>
      </c>
    </row>
    <row r="1465" spans="2:12" x14ac:dyDescent="0.25">
      <c r="B1465" s="7">
        <v>1457</v>
      </c>
      <c r="C1465" s="14">
        <f t="shared" ca="1" si="67"/>
        <v>-9.8542449364417251E-2</v>
      </c>
      <c r="E1465" s="12">
        <f t="shared" si="69"/>
        <v>4.5599999999997785</v>
      </c>
      <c r="F1465" s="8">
        <f ca="1"/>
        <v>0</v>
      </c>
      <c r="H1465" s="7">
        <v>1457</v>
      </c>
      <c r="I1465" s="14">
        <v>4.7448730073425829E-2</v>
      </c>
      <c r="K1465" s="26">
        <f t="shared" si="68"/>
        <v>4.9119999999998817E-2</v>
      </c>
      <c r="L1465" s="8">
        <f ca="1"/>
        <v>1</v>
      </c>
    </row>
    <row r="1466" spans="2:12" x14ac:dyDescent="0.25">
      <c r="B1466" s="7">
        <v>1458</v>
      </c>
      <c r="C1466" s="14">
        <f t="shared" ca="1" si="67"/>
        <v>-0.20725705600770369</v>
      </c>
      <c r="E1466" s="12">
        <f t="shared" si="69"/>
        <v>4.5699999999997782</v>
      </c>
      <c r="F1466" s="8">
        <f ca="1"/>
        <v>0</v>
      </c>
      <c r="H1466" s="7">
        <v>1458</v>
      </c>
      <c r="I1466" s="14">
        <v>3.7611635675951556E-2</v>
      </c>
      <c r="K1466" s="26">
        <f t="shared" si="68"/>
        <v>4.9139999999998817E-2</v>
      </c>
      <c r="L1466" s="8">
        <f ca="1"/>
        <v>2</v>
      </c>
    </row>
    <row r="1467" spans="2:12" x14ac:dyDescent="0.25">
      <c r="B1467" s="7">
        <v>1459</v>
      </c>
      <c r="C1467" s="14">
        <f t="shared" ca="1" si="67"/>
        <v>-0.13780533858686661</v>
      </c>
      <c r="E1467" s="12">
        <f t="shared" si="69"/>
        <v>4.579999999999778</v>
      </c>
      <c r="F1467" s="8">
        <f ca="1"/>
        <v>0</v>
      </c>
      <c r="H1467" s="7">
        <v>1459</v>
      </c>
      <c r="I1467" s="14">
        <v>4.0654192295973592E-2</v>
      </c>
      <c r="K1467" s="26">
        <f t="shared" si="68"/>
        <v>4.9159999999998816E-2</v>
      </c>
      <c r="L1467" s="8">
        <f ca="1"/>
        <v>2</v>
      </c>
    </row>
    <row r="1468" spans="2:12" x14ac:dyDescent="0.25">
      <c r="B1468" s="7">
        <v>1460</v>
      </c>
      <c r="C1468" s="14">
        <f t="shared" ca="1" si="67"/>
        <v>4.0401436380319157E-2</v>
      </c>
      <c r="E1468" s="12">
        <f t="shared" si="69"/>
        <v>4.5899999999997778</v>
      </c>
      <c r="F1468" s="8">
        <f ca="1"/>
        <v>0</v>
      </c>
      <c r="H1468" s="7">
        <v>1460</v>
      </c>
      <c r="I1468" s="14">
        <v>3.692715071662387E-2</v>
      </c>
      <c r="K1468" s="26">
        <f t="shared" si="68"/>
        <v>4.9179999999998815E-2</v>
      </c>
      <c r="L1468" s="8">
        <f ca="1"/>
        <v>0</v>
      </c>
    </row>
    <row r="1469" spans="2:12" x14ac:dyDescent="0.25">
      <c r="B1469" s="7">
        <v>1461</v>
      </c>
      <c r="C1469" s="14">
        <f t="shared" ca="1" si="67"/>
        <v>-0.56750515424999093</v>
      </c>
      <c r="E1469" s="12">
        <f t="shared" si="69"/>
        <v>4.5999999999997776</v>
      </c>
      <c r="F1469" s="8">
        <f ca="1"/>
        <v>0</v>
      </c>
      <c r="H1469" s="7">
        <v>1461</v>
      </c>
      <c r="I1469" s="14">
        <v>3.8543082296178095E-2</v>
      </c>
      <c r="K1469" s="26">
        <f t="shared" si="68"/>
        <v>4.9199999999998814E-2</v>
      </c>
      <c r="L1469" s="8">
        <f ca="1"/>
        <v>3</v>
      </c>
    </row>
    <row r="1470" spans="2:12" x14ac:dyDescent="0.25">
      <c r="B1470" s="7">
        <v>1462</v>
      </c>
      <c r="C1470" s="14">
        <f t="shared" ca="1" si="67"/>
        <v>-0.13681418482320443</v>
      </c>
      <c r="E1470" s="12">
        <f t="shared" si="69"/>
        <v>4.6099999999997774</v>
      </c>
      <c r="F1470" s="8">
        <f ca="1"/>
        <v>0</v>
      </c>
      <c r="H1470" s="7">
        <v>1462</v>
      </c>
      <c r="I1470" s="14">
        <v>3.589055022040747E-2</v>
      </c>
      <c r="K1470" s="26">
        <f t="shared" si="68"/>
        <v>4.9219999999998813E-2</v>
      </c>
      <c r="L1470" s="8">
        <f ca="1"/>
        <v>1</v>
      </c>
    </row>
    <row r="1471" spans="2:12" x14ac:dyDescent="0.25">
      <c r="B1471" s="7">
        <v>1463</v>
      </c>
      <c r="C1471" s="14">
        <f t="shared" ca="1" si="67"/>
        <v>0.63899159970747055</v>
      </c>
      <c r="E1471" s="12">
        <f t="shared" si="69"/>
        <v>4.6199999999997772</v>
      </c>
      <c r="F1471" s="8">
        <f ca="1"/>
        <v>0</v>
      </c>
      <c r="H1471" s="7">
        <v>1463</v>
      </c>
      <c r="I1471" s="14">
        <v>3.9421090462145002E-2</v>
      </c>
      <c r="K1471" s="26">
        <f t="shared" si="68"/>
        <v>4.9239999999998812E-2</v>
      </c>
      <c r="L1471" s="8">
        <f ca="1"/>
        <v>0</v>
      </c>
    </row>
    <row r="1472" spans="2:12" x14ac:dyDescent="0.25">
      <c r="B1472" s="7">
        <v>1464</v>
      </c>
      <c r="C1472" s="14">
        <f t="shared" ca="1" si="67"/>
        <v>0.1255381943419486</v>
      </c>
      <c r="E1472" s="12">
        <f t="shared" si="69"/>
        <v>4.629999999999777</v>
      </c>
      <c r="F1472" s="8">
        <f ca="1"/>
        <v>0</v>
      </c>
      <c r="H1472" s="7">
        <v>1464</v>
      </c>
      <c r="I1472" s="14">
        <v>4.026757281219058E-2</v>
      </c>
      <c r="K1472" s="26">
        <f t="shared" si="68"/>
        <v>4.9259999999998812E-2</v>
      </c>
      <c r="L1472" s="8">
        <f ca="1"/>
        <v>1</v>
      </c>
    </row>
    <row r="1473" spans="2:12" x14ac:dyDescent="0.25">
      <c r="B1473" s="7">
        <v>1465</v>
      </c>
      <c r="C1473" s="14">
        <f t="shared" ca="1" si="67"/>
        <v>0.30138170943102394</v>
      </c>
      <c r="E1473" s="12">
        <f t="shared" si="69"/>
        <v>4.6399999999997767</v>
      </c>
      <c r="F1473" s="8">
        <f ca="1"/>
        <v>0</v>
      </c>
      <c r="H1473" s="7">
        <v>1465</v>
      </c>
      <c r="I1473" s="14">
        <v>4.0020890064385126E-2</v>
      </c>
      <c r="K1473" s="26">
        <f t="shared" si="68"/>
        <v>4.9279999999998811E-2</v>
      </c>
      <c r="L1473" s="8">
        <f ca="1"/>
        <v>3</v>
      </c>
    </row>
    <row r="1474" spans="2:12" x14ac:dyDescent="0.25">
      <c r="B1474" s="7">
        <v>1466</v>
      </c>
      <c r="C1474" s="14">
        <f t="shared" ca="1" si="67"/>
        <v>0.5168495822882414</v>
      </c>
      <c r="E1474" s="12">
        <f t="shared" si="69"/>
        <v>4.6499999999997765</v>
      </c>
      <c r="F1474" s="8">
        <f ca="1"/>
        <v>0</v>
      </c>
      <c r="H1474" s="7">
        <v>1466</v>
      </c>
      <c r="I1474" s="14">
        <v>4.5020890113718626E-2</v>
      </c>
      <c r="K1474" s="26">
        <f t="shared" si="68"/>
        <v>4.929999999999881E-2</v>
      </c>
      <c r="L1474" s="8">
        <f ca="1"/>
        <v>0</v>
      </c>
    </row>
    <row r="1475" spans="2:12" x14ac:dyDescent="0.25">
      <c r="B1475" s="7">
        <v>1467</v>
      </c>
      <c r="C1475" s="14">
        <f t="shared" ca="1" si="67"/>
        <v>0.75849202537064953</v>
      </c>
      <c r="E1475" s="12">
        <f t="shared" si="69"/>
        <v>4.6599999999997763</v>
      </c>
      <c r="F1475" s="8">
        <f ca="1"/>
        <v>0</v>
      </c>
      <c r="H1475" s="7">
        <v>1467</v>
      </c>
      <c r="I1475" s="14">
        <v>3.4377957376033226E-2</v>
      </c>
      <c r="K1475" s="26">
        <f t="shared" si="68"/>
        <v>4.9319999999998809E-2</v>
      </c>
      <c r="L1475" s="8">
        <f ca="1"/>
        <v>1</v>
      </c>
    </row>
    <row r="1476" spans="2:12" x14ac:dyDescent="0.25">
      <c r="B1476" s="7">
        <v>1468</v>
      </c>
      <c r="C1476" s="14">
        <f t="shared" ca="1" si="67"/>
        <v>0.41098430464869606</v>
      </c>
      <c r="E1476" s="12">
        <f t="shared" si="69"/>
        <v>4.6699999999997761</v>
      </c>
      <c r="F1476" s="8">
        <f ca="1"/>
        <v>0</v>
      </c>
      <c r="H1476" s="7">
        <v>1468</v>
      </c>
      <c r="I1476" s="14">
        <v>3.6788311511122225E-2</v>
      </c>
      <c r="K1476" s="26">
        <f t="shared" si="68"/>
        <v>4.9339999999998808E-2</v>
      </c>
      <c r="L1476" s="8">
        <f ca="1"/>
        <v>2</v>
      </c>
    </row>
    <row r="1477" spans="2:12" x14ac:dyDescent="0.25">
      <c r="B1477" s="7">
        <v>1469</v>
      </c>
      <c r="C1477" s="14">
        <f t="shared" ca="1" si="67"/>
        <v>8.5279257040230261E-2</v>
      </c>
      <c r="E1477" s="12">
        <f t="shared" si="69"/>
        <v>4.6799999999997759</v>
      </c>
      <c r="F1477" s="8">
        <f ca="1"/>
        <v>0</v>
      </c>
      <c r="H1477" s="7">
        <v>1469</v>
      </c>
      <c r="I1477" s="14">
        <v>3.9551352038997421E-2</v>
      </c>
      <c r="K1477" s="26">
        <f t="shared" si="68"/>
        <v>4.9359999999998808E-2</v>
      </c>
      <c r="L1477" s="8">
        <f ca="1"/>
        <v>1</v>
      </c>
    </row>
    <row r="1478" spans="2:12" x14ac:dyDescent="0.25">
      <c r="B1478" s="7">
        <v>1470</v>
      </c>
      <c r="C1478" s="14">
        <f t="shared" ca="1" si="67"/>
        <v>-0.41284247866923801</v>
      </c>
      <c r="E1478" s="12">
        <f t="shared" si="69"/>
        <v>4.6899999999997757</v>
      </c>
      <c r="F1478" s="8">
        <f ca="1"/>
        <v>0</v>
      </c>
      <c r="H1478" s="7">
        <v>1470</v>
      </c>
      <c r="I1478" s="14">
        <v>4.1212562450701172E-2</v>
      </c>
      <c r="K1478" s="26">
        <f t="shared" si="68"/>
        <v>4.9379999999998807E-2</v>
      </c>
      <c r="L1478" s="8">
        <f ca="1"/>
        <v>0</v>
      </c>
    </row>
    <row r="1479" spans="2:12" x14ac:dyDescent="0.25">
      <c r="B1479" s="7">
        <v>1471</v>
      </c>
      <c r="C1479" s="14">
        <f t="shared" ca="1" si="67"/>
        <v>-0.67189030969213759</v>
      </c>
      <c r="E1479" s="12">
        <f t="shared" si="69"/>
        <v>4.6999999999997755</v>
      </c>
      <c r="F1479" s="8">
        <f ca="1"/>
        <v>0</v>
      </c>
      <c r="H1479" s="7">
        <v>1471</v>
      </c>
      <c r="I1479" s="14">
        <v>4.1216383515021084E-2</v>
      </c>
      <c r="K1479" s="26">
        <f t="shared" si="68"/>
        <v>4.9399999999998806E-2</v>
      </c>
      <c r="L1479" s="8">
        <f ca="1"/>
        <v>0</v>
      </c>
    </row>
    <row r="1480" spans="2:12" x14ac:dyDescent="0.25">
      <c r="B1480" s="7">
        <v>1472</v>
      </c>
      <c r="C1480" s="14">
        <f t="shared" ca="1" si="67"/>
        <v>-0.60673640534324658</v>
      </c>
      <c r="E1480" s="12">
        <f t="shared" si="69"/>
        <v>4.7099999999997753</v>
      </c>
      <c r="F1480" s="8">
        <f ca="1"/>
        <v>0</v>
      </c>
      <c r="H1480" s="7">
        <v>1472</v>
      </c>
      <c r="I1480" s="14">
        <v>3.9978416930632574E-2</v>
      </c>
      <c r="K1480" s="26">
        <f t="shared" si="68"/>
        <v>4.9419999999998805E-2</v>
      </c>
      <c r="L1480" s="8">
        <f ca="1"/>
        <v>2</v>
      </c>
    </row>
    <row r="1481" spans="2:12" x14ac:dyDescent="0.25">
      <c r="B1481" s="7">
        <v>1473</v>
      </c>
      <c r="C1481" s="14">
        <f t="shared" ca="1" si="67"/>
        <v>-3.0916944756560004E-2</v>
      </c>
      <c r="E1481" s="12">
        <f t="shared" si="69"/>
        <v>4.719999999999775</v>
      </c>
      <c r="F1481" s="8">
        <f ca="1"/>
        <v>0</v>
      </c>
      <c r="H1481" s="7">
        <v>1473</v>
      </c>
      <c r="I1481" s="14">
        <v>3.6009747001910057E-2</v>
      </c>
      <c r="K1481" s="26">
        <f t="shared" si="68"/>
        <v>4.9439999999998804E-2</v>
      </c>
      <c r="L1481" s="8">
        <f ca="1"/>
        <v>1</v>
      </c>
    </row>
    <row r="1482" spans="2:12" x14ac:dyDescent="0.25">
      <c r="B1482" s="7">
        <v>1474</v>
      </c>
      <c r="C1482" s="14">
        <f t="shared" ca="1" si="67"/>
        <v>0.32691095517466945</v>
      </c>
      <c r="E1482" s="12">
        <f t="shared" si="69"/>
        <v>4.7299999999997748</v>
      </c>
      <c r="F1482" s="8">
        <f ca="1"/>
        <v>0</v>
      </c>
      <c r="H1482" s="7">
        <v>1474</v>
      </c>
      <c r="I1482" s="14">
        <v>4.4916304930545478E-2</v>
      </c>
      <c r="K1482" s="26">
        <f t="shared" si="68"/>
        <v>4.9459999999998804E-2</v>
      </c>
      <c r="L1482" s="8">
        <f ca="1"/>
        <v>0</v>
      </c>
    </row>
    <row r="1483" spans="2:12" x14ac:dyDescent="0.25">
      <c r="B1483" s="7">
        <v>1475</v>
      </c>
      <c r="C1483" s="14">
        <f t="shared" ref="C1483:C1546" ca="1" si="70">_xlfn.NORM.INV(RAND(),$C$3,$C$4)+($C$5*C1482)+($C$6*RAND())</f>
        <v>-0.3153587229896091</v>
      </c>
      <c r="E1483" s="12">
        <f t="shared" si="69"/>
        <v>4.7399999999997746</v>
      </c>
      <c r="F1483" s="8">
        <f ca="1"/>
        <v>0</v>
      </c>
      <c r="H1483" s="7">
        <v>1475</v>
      </c>
      <c r="I1483" s="14">
        <v>3.9395663551552745E-2</v>
      </c>
      <c r="K1483" s="26">
        <f t="shared" ref="K1483:K1546" si="71">K1482+0.00002</f>
        <v>4.9479999999998803E-2</v>
      </c>
      <c r="L1483" s="8">
        <f ca="1"/>
        <v>0</v>
      </c>
    </row>
    <row r="1484" spans="2:12" x14ac:dyDescent="0.25">
      <c r="B1484" s="7">
        <v>1476</v>
      </c>
      <c r="C1484" s="14">
        <f t="shared" ca="1" si="70"/>
        <v>-7.1211531502782754E-2</v>
      </c>
      <c r="E1484" s="12">
        <f t="shared" si="69"/>
        <v>4.7499999999997744</v>
      </c>
      <c r="F1484" s="8">
        <f ca="1"/>
        <v>0</v>
      </c>
      <c r="H1484" s="7">
        <v>1476</v>
      </c>
      <c r="I1484" s="14">
        <v>3.9427815817171065E-2</v>
      </c>
      <c r="K1484" s="26">
        <f t="shared" si="71"/>
        <v>4.9499999999998802E-2</v>
      </c>
      <c r="L1484" s="8">
        <f ca="1"/>
        <v>1</v>
      </c>
    </row>
    <row r="1485" spans="2:12" x14ac:dyDescent="0.25">
      <c r="B1485" s="7">
        <v>1477</v>
      </c>
      <c r="C1485" s="14">
        <f t="shared" ca="1" si="70"/>
        <v>-0.71134119408421803</v>
      </c>
      <c r="E1485" s="12">
        <f t="shared" si="69"/>
        <v>4.7599999999997742</v>
      </c>
      <c r="F1485" s="8">
        <f ca="1"/>
        <v>0</v>
      </c>
      <c r="H1485" s="7">
        <v>1477</v>
      </c>
      <c r="I1485" s="14">
        <v>4.0697448773311877E-2</v>
      </c>
      <c r="K1485" s="26">
        <f t="shared" si="71"/>
        <v>4.9519999999998801E-2</v>
      </c>
      <c r="L1485" s="8">
        <f ca="1"/>
        <v>0</v>
      </c>
    </row>
    <row r="1486" spans="2:12" x14ac:dyDescent="0.25">
      <c r="B1486" s="7">
        <v>1478</v>
      </c>
      <c r="C1486" s="14">
        <f t="shared" ca="1" si="70"/>
        <v>-0.26177263209310064</v>
      </c>
      <c r="E1486" s="12">
        <f t="shared" si="69"/>
        <v>4.769999999999774</v>
      </c>
      <c r="F1486" s="8">
        <f ca="1"/>
        <v>0</v>
      </c>
      <c r="H1486" s="7">
        <v>1478</v>
      </c>
      <c r="I1486" s="14">
        <v>3.5456090187805822E-2</v>
      </c>
      <c r="K1486" s="26">
        <f t="shared" si="71"/>
        <v>4.95399999999988E-2</v>
      </c>
      <c r="L1486" s="8">
        <f ca="1"/>
        <v>0</v>
      </c>
    </row>
    <row r="1487" spans="2:12" x14ac:dyDescent="0.25">
      <c r="B1487" s="7">
        <v>1479</v>
      </c>
      <c r="C1487" s="14">
        <f t="shared" ca="1" si="70"/>
        <v>-0.46089039891339617</v>
      </c>
      <c r="E1487" s="12">
        <f t="shared" si="69"/>
        <v>4.7799999999997738</v>
      </c>
      <c r="F1487" s="8">
        <f ca="1"/>
        <v>0</v>
      </c>
      <c r="H1487" s="7">
        <v>1479</v>
      </c>
      <c r="I1487" s="14">
        <v>4.348134064971805E-2</v>
      </c>
      <c r="K1487" s="26">
        <f t="shared" si="71"/>
        <v>4.9559999999998799E-2</v>
      </c>
      <c r="L1487" s="8">
        <f ca="1"/>
        <v>0</v>
      </c>
    </row>
    <row r="1488" spans="2:12" x14ac:dyDescent="0.25">
      <c r="B1488" s="7">
        <v>1480</v>
      </c>
      <c r="C1488" s="14">
        <f t="shared" ca="1" si="70"/>
        <v>0.34551478318298778</v>
      </c>
      <c r="E1488" s="12">
        <f t="shared" si="69"/>
        <v>4.7899999999997736</v>
      </c>
      <c r="F1488" s="8">
        <f ca="1"/>
        <v>0</v>
      </c>
      <c r="H1488" s="7">
        <v>1480</v>
      </c>
      <c r="I1488" s="14">
        <v>3.0096710218610993E-2</v>
      </c>
      <c r="K1488" s="26">
        <f t="shared" si="71"/>
        <v>4.9579999999998799E-2</v>
      </c>
      <c r="L1488" s="8">
        <f ca="1"/>
        <v>0</v>
      </c>
    </row>
    <row r="1489" spans="2:12" x14ac:dyDescent="0.25">
      <c r="B1489" s="7">
        <v>1481</v>
      </c>
      <c r="C1489" s="14">
        <f t="shared" ca="1" si="70"/>
        <v>-0.34027304277302789</v>
      </c>
      <c r="E1489" s="12">
        <f t="shared" si="69"/>
        <v>4.7999999999997733</v>
      </c>
      <c r="F1489" s="8">
        <f ca="1"/>
        <v>0</v>
      </c>
      <c r="H1489" s="7">
        <v>1481</v>
      </c>
      <c r="I1489" s="14">
        <v>4.2854013867137698E-2</v>
      </c>
      <c r="K1489" s="26">
        <f t="shared" si="71"/>
        <v>4.9599999999998798E-2</v>
      </c>
      <c r="L1489" s="8">
        <f ca="1"/>
        <v>2</v>
      </c>
    </row>
    <row r="1490" spans="2:12" x14ac:dyDescent="0.25">
      <c r="B1490" s="7">
        <v>1482</v>
      </c>
      <c r="C1490" s="14">
        <f t="shared" ca="1" si="70"/>
        <v>5.6212777652549575E-2</v>
      </c>
      <c r="E1490" s="12">
        <f t="shared" si="69"/>
        <v>4.8099999999997731</v>
      </c>
      <c r="F1490" s="8">
        <f ca="1"/>
        <v>0</v>
      </c>
      <c r="H1490" s="7">
        <v>1482</v>
      </c>
      <c r="I1490" s="14">
        <v>3.6468401159476513E-2</v>
      </c>
      <c r="K1490" s="26">
        <f t="shared" si="71"/>
        <v>4.9619999999998797E-2</v>
      </c>
      <c r="L1490" s="8">
        <f ca="1"/>
        <v>0</v>
      </c>
    </row>
    <row r="1491" spans="2:12" x14ac:dyDescent="0.25">
      <c r="B1491" s="7">
        <v>1483</v>
      </c>
      <c r="C1491" s="14">
        <f t="shared" ca="1" si="70"/>
        <v>0.72271455618462754</v>
      </c>
      <c r="E1491" s="12">
        <f t="shared" si="69"/>
        <v>4.8199999999997729</v>
      </c>
      <c r="F1491" s="8">
        <f ca="1"/>
        <v>0</v>
      </c>
      <c r="H1491" s="7">
        <v>1483</v>
      </c>
      <c r="I1491" s="14">
        <v>4.2130825582993574E-2</v>
      </c>
      <c r="K1491" s="26">
        <f t="shared" si="71"/>
        <v>4.9639999999998796E-2</v>
      </c>
      <c r="L1491" s="8">
        <f ca="1"/>
        <v>1</v>
      </c>
    </row>
    <row r="1492" spans="2:12" x14ac:dyDescent="0.25">
      <c r="B1492" s="7">
        <v>1484</v>
      </c>
      <c r="C1492" s="14">
        <f t="shared" ca="1" si="70"/>
        <v>0.45822802098581367</v>
      </c>
      <c r="E1492" s="12">
        <f t="shared" si="69"/>
        <v>4.8299999999997727</v>
      </c>
      <c r="F1492" s="8">
        <f ca="1"/>
        <v>0</v>
      </c>
      <c r="H1492" s="7">
        <v>1484</v>
      </c>
      <c r="I1492" s="14">
        <v>3.9048770547574371E-2</v>
      </c>
      <c r="K1492" s="26">
        <f t="shared" si="71"/>
        <v>4.9659999999998795E-2</v>
      </c>
      <c r="L1492" s="8">
        <f ca="1"/>
        <v>0</v>
      </c>
    </row>
    <row r="1493" spans="2:12" x14ac:dyDescent="0.25">
      <c r="B1493" s="7">
        <v>1485</v>
      </c>
      <c r="C1493" s="14">
        <f t="shared" ca="1" si="70"/>
        <v>-8.1759043310123541E-2</v>
      </c>
      <c r="E1493" s="12">
        <f t="shared" si="69"/>
        <v>4.8399999999997725</v>
      </c>
      <c r="F1493" s="8">
        <f ca="1"/>
        <v>0</v>
      </c>
      <c r="H1493" s="7">
        <v>1485</v>
      </c>
      <c r="I1493" s="14">
        <v>3.5256413821233318E-2</v>
      </c>
      <c r="K1493" s="26">
        <f t="shared" si="71"/>
        <v>4.9679999999998795E-2</v>
      </c>
      <c r="L1493" s="8">
        <f ca="1"/>
        <v>1</v>
      </c>
    </row>
    <row r="1494" spans="2:12" x14ac:dyDescent="0.25">
      <c r="B1494" s="7">
        <v>1486</v>
      </c>
      <c r="C1494" s="14">
        <f t="shared" ca="1" si="70"/>
        <v>0.23267362686251292</v>
      </c>
      <c r="E1494" s="12">
        <f t="shared" si="69"/>
        <v>4.8499999999997723</v>
      </c>
      <c r="F1494" s="8">
        <f ca="1"/>
        <v>0</v>
      </c>
      <c r="H1494" s="7">
        <v>1486</v>
      </c>
      <c r="I1494" s="14">
        <v>4.8039404588438396E-2</v>
      </c>
      <c r="K1494" s="26">
        <f t="shared" si="71"/>
        <v>4.9699999999998794E-2</v>
      </c>
      <c r="L1494" s="8">
        <f ca="1"/>
        <v>0</v>
      </c>
    </row>
    <row r="1495" spans="2:12" x14ac:dyDescent="0.25">
      <c r="B1495" s="7">
        <v>1487</v>
      </c>
      <c r="C1495" s="14">
        <f t="shared" ca="1" si="70"/>
        <v>-0.18424950555187092</v>
      </c>
      <c r="E1495" s="12">
        <f t="shared" si="69"/>
        <v>4.8599999999997721</v>
      </c>
      <c r="F1495" s="8">
        <f ca="1"/>
        <v>0</v>
      </c>
      <c r="H1495" s="7">
        <v>1487</v>
      </c>
      <c r="I1495" s="14">
        <v>3.7977864083040276E-2</v>
      </c>
      <c r="K1495" s="26">
        <f t="shared" si="71"/>
        <v>4.9719999999998793E-2</v>
      </c>
      <c r="L1495" s="8">
        <f ca="1"/>
        <v>0</v>
      </c>
    </row>
    <row r="1496" spans="2:12" x14ac:dyDescent="0.25">
      <c r="B1496" s="7">
        <v>1488</v>
      </c>
      <c r="C1496" s="14">
        <f t="shared" ca="1" si="70"/>
        <v>0.10984776157893461</v>
      </c>
      <c r="E1496" s="12">
        <f t="shared" si="69"/>
        <v>4.8699999999997718</v>
      </c>
      <c r="F1496" s="8">
        <f ca="1"/>
        <v>0</v>
      </c>
      <c r="H1496" s="7">
        <v>1488</v>
      </c>
      <c r="I1496" s="14">
        <v>3.6669161258530945E-2</v>
      </c>
      <c r="K1496" s="26">
        <f t="shared" si="71"/>
        <v>4.9739999999998792E-2</v>
      </c>
      <c r="L1496" s="8">
        <f ca="1"/>
        <v>0</v>
      </c>
    </row>
    <row r="1497" spans="2:12" x14ac:dyDescent="0.25">
      <c r="B1497" s="7">
        <v>1489</v>
      </c>
      <c r="C1497" s="14">
        <f t="shared" ca="1" si="70"/>
        <v>0.22688601991205168</v>
      </c>
      <c r="E1497" s="12">
        <f t="shared" si="69"/>
        <v>4.8799999999997716</v>
      </c>
      <c r="F1497" s="8">
        <f ca="1"/>
        <v>0</v>
      </c>
      <c r="H1497" s="7">
        <v>1489</v>
      </c>
      <c r="I1497" s="14">
        <v>3.6398261444009546E-2</v>
      </c>
      <c r="K1497" s="26">
        <f t="shared" si="71"/>
        <v>4.9759999999998791E-2</v>
      </c>
      <c r="L1497" s="8">
        <f ca="1"/>
        <v>2</v>
      </c>
    </row>
    <row r="1498" spans="2:12" x14ac:dyDescent="0.25">
      <c r="B1498" s="7">
        <v>1490</v>
      </c>
      <c r="C1498" s="14">
        <f t="shared" ca="1" si="70"/>
        <v>0.3215037913029542</v>
      </c>
      <c r="E1498" s="12">
        <f t="shared" si="69"/>
        <v>4.8899999999997714</v>
      </c>
      <c r="F1498" s="8">
        <f ca="1"/>
        <v>0</v>
      </c>
      <c r="H1498" s="7">
        <v>1490</v>
      </c>
      <c r="I1498" s="14">
        <v>3.5826493261717121E-2</v>
      </c>
      <c r="K1498" s="26">
        <f t="shared" si="71"/>
        <v>4.977999999999879E-2</v>
      </c>
      <c r="L1498" s="8">
        <f ca="1"/>
        <v>0</v>
      </c>
    </row>
    <row r="1499" spans="2:12" x14ac:dyDescent="0.25">
      <c r="B1499" s="7">
        <v>1491</v>
      </c>
      <c r="C1499" s="14">
        <f t="shared" ca="1" si="70"/>
        <v>0.11901579553589517</v>
      </c>
      <c r="E1499" s="12">
        <f t="shared" si="69"/>
        <v>4.8999999999997712</v>
      </c>
      <c r="F1499" s="8">
        <f ca="1"/>
        <v>0</v>
      </c>
      <c r="H1499" s="7">
        <v>1491</v>
      </c>
      <c r="I1499" s="14">
        <v>3.3204255543188781E-2</v>
      </c>
      <c r="K1499" s="26">
        <f t="shared" si="71"/>
        <v>4.979999999999879E-2</v>
      </c>
      <c r="L1499" s="8">
        <f ca="1"/>
        <v>0</v>
      </c>
    </row>
    <row r="1500" spans="2:12" x14ac:dyDescent="0.25">
      <c r="B1500" s="7">
        <v>1492</v>
      </c>
      <c r="C1500" s="14">
        <f t="shared" ca="1" si="70"/>
        <v>0.59014106093787588</v>
      </c>
      <c r="E1500" s="12">
        <f t="shared" si="69"/>
        <v>4.909999999999771</v>
      </c>
      <c r="F1500" s="8">
        <f ca="1"/>
        <v>0</v>
      </c>
      <c r="H1500" s="7">
        <v>1492</v>
      </c>
      <c r="I1500" s="14">
        <v>3.8449207471409903E-2</v>
      </c>
      <c r="K1500" s="26">
        <f t="shared" si="71"/>
        <v>4.9819999999998789E-2</v>
      </c>
      <c r="L1500" s="8">
        <f ca="1"/>
        <v>0</v>
      </c>
    </row>
    <row r="1501" spans="2:12" x14ac:dyDescent="0.25">
      <c r="B1501" s="7">
        <v>1493</v>
      </c>
      <c r="C1501" s="14">
        <f t="shared" ca="1" si="70"/>
        <v>0.36402558089260101</v>
      </c>
      <c r="E1501" s="12">
        <f t="shared" si="69"/>
        <v>4.9199999999997708</v>
      </c>
      <c r="F1501" s="8">
        <f ca="1"/>
        <v>0</v>
      </c>
      <c r="H1501" s="7">
        <v>1493</v>
      </c>
      <c r="I1501" s="14">
        <v>4.0578898748474611E-2</v>
      </c>
      <c r="K1501" s="26">
        <f t="shared" si="71"/>
        <v>4.9839999999998788E-2</v>
      </c>
      <c r="L1501" s="8">
        <f ca="1"/>
        <v>3</v>
      </c>
    </row>
    <row r="1502" spans="2:12" x14ac:dyDescent="0.25">
      <c r="B1502" s="7">
        <v>1494</v>
      </c>
      <c r="C1502" s="14">
        <f t="shared" ca="1" si="70"/>
        <v>0.50109507015437815</v>
      </c>
      <c r="E1502" s="12">
        <f t="shared" si="69"/>
        <v>4.9299999999997706</v>
      </c>
      <c r="F1502" s="8">
        <f ca="1"/>
        <v>0</v>
      </c>
      <c r="H1502" s="7">
        <v>1494</v>
      </c>
      <c r="I1502" s="14">
        <v>3.5461851802768812E-2</v>
      </c>
      <c r="K1502" s="26">
        <f t="shared" si="71"/>
        <v>4.9859999999998787E-2</v>
      </c>
      <c r="L1502" s="8">
        <f ca="1"/>
        <v>1</v>
      </c>
    </row>
    <row r="1503" spans="2:12" x14ac:dyDescent="0.25">
      <c r="B1503" s="7">
        <v>1495</v>
      </c>
      <c r="C1503" s="14">
        <f t="shared" ca="1" si="70"/>
        <v>-0.45648024965629524</v>
      </c>
      <c r="E1503" s="12">
        <f t="shared" si="69"/>
        <v>4.9399999999997704</v>
      </c>
      <c r="F1503" s="8">
        <f ca="1"/>
        <v>0</v>
      </c>
      <c r="H1503" s="7">
        <v>1495</v>
      </c>
      <c r="I1503" s="14">
        <v>3.8637050504926315E-2</v>
      </c>
      <c r="K1503" s="26">
        <f t="shared" si="71"/>
        <v>4.9879999999998786E-2</v>
      </c>
      <c r="L1503" s="8">
        <f ca="1"/>
        <v>1</v>
      </c>
    </row>
    <row r="1504" spans="2:12" x14ac:dyDescent="0.25">
      <c r="B1504" s="7">
        <v>1496</v>
      </c>
      <c r="C1504" s="14">
        <f t="shared" ca="1" si="70"/>
        <v>0.4778135627137996</v>
      </c>
      <c r="E1504" s="12">
        <f t="shared" si="69"/>
        <v>4.9499999999997701</v>
      </c>
      <c r="F1504" s="8">
        <f ca="1"/>
        <v>0</v>
      </c>
      <c r="H1504" s="7">
        <v>1496</v>
      </c>
      <c r="I1504" s="14">
        <v>3.6787182067827842E-2</v>
      </c>
      <c r="K1504" s="26">
        <f t="shared" si="71"/>
        <v>4.9899999999998786E-2</v>
      </c>
      <c r="L1504" s="8">
        <f ca="1"/>
        <v>0</v>
      </c>
    </row>
    <row r="1505" spans="2:12" x14ac:dyDescent="0.25">
      <c r="B1505" s="7">
        <v>1497</v>
      </c>
      <c r="C1505" s="14">
        <f t="shared" ca="1" si="70"/>
        <v>0.2859329939315009</v>
      </c>
      <c r="E1505" s="12">
        <f t="shared" si="69"/>
        <v>4.9599999999997699</v>
      </c>
      <c r="F1505" s="8">
        <f ca="1"/>
        <v>0</v>
      </c>
      <c r="H1505" s="7">
        <v>1497</v>
      </c>
      <c r="I1505" s="14">
        <v>4.0930677973341156E-2</v>
      </c>
      <c r="K1505" s="26">
        <f t="shared" si="71"/>
        <v>4.9919999999998785E-2</v>
      </c>
      <c r="L1505" s="8">
        <f ca="1"/>
        <v>1</v>
      </c>
    </row>
    <row r="1506" spans="2:12" x14ac:dyDescent="0.25">
      <c r="B1506" s="7">
        <v>1498</v>
      </c>
      <c r="C1506" s="14">
        <f t="shared" ca="1" si="70"/>
        <v>0.7186665422228673</v>
      </c>
      <c r="E1506" s="12">
        <f t="shared" si="69"/>
        <v>4.9699999999997697</v>
      </c>
      <c r="F1506" s="8">
        <f ca="1"/>
        <v>0</v>
      </c>
      <c r="H1506" s="7">
        <v>1498</v>
      </c>
      <c r="I1506" s="14">
        <v>4.8431955086191782E-2</v>
      </c>
      <c r="K1506" s="26">
        <f t="shared" si="71"/>
        <v>4.9939999999998784E-2</v>
      </c>
      <c r="L1506" s="8">
        <f ca="1"/>
        <v>1</v>
      </c>
    </row>
    <row r="1507" spans="2:12" x14ac:dyDescent="0.25">
      <c r="B1507" s="7">
        <v>1499</v>
      </c>
      <c r="C1507" s="14">
        <f t="shared" ca="1" si="70"/>
        <v>-0.13533240679393493</v>
      </c>
      <c r="E1507" s="12">
        <f t="shared" si="69"/>
        <v>4.9799999999997695</v>
      </c>
      <c r="F1507" s="8">
        <f ca="1"/>
        <v>0</v>
      </c>
      <c r="H1507" s="7">
        <v>1499</v>
      </c>
      <c r="I1507" s="14">
        <v>4.1086252481510301E-2</v>
      </c>
      <c r="K1507" s="26">
        <f t="shared" si="71"/>
        <v>4.9959999999998783E-2</v>
      </c>
      <c r="L1507" s="8">
        <f ca="1"/>
        <v>1</v>
      </c>
    </row>
    <row r="1508" spans="2:12" x14ac:dyDescent="0.25">
      <c r="B1508" s="7">
        <v>1500</v>
      </c>
      <c r="C1508" s="14">
        <f t="shared" ca="1" si="70"/>
        <v>-0.12740537222256101</v>
      </c>
      <c r="E1508" s="12">
        <f t="shared" si="69"/>
        <v>4.9899999999997693</v>
      </c>
      <c r="F1508" s="8">
        <f ca="1"/>
        <v>0</v>
      </c>
      <c r="H1508" s="7">
        <v>1500</v>
      </c>
      <c r="I1508" s="14">
        <v>3.9108038842323486E-2</v>
      </c>
      <c r="K1508" s="26">
        <f t="shared" si="71"/>
        <v>4.9979999999998782E-2</v>
      </c>
      <c r="L1508" s="8">
        <f ca="1"/>
        <v>0</v>
      </c>
    </row>
    <row r="1509" spans="2:12" x14ac:dyDescent="0.25">
      <c r="B1509" s="7">
        <v>1501</v>
      </c>
      <c r="C1509" s="14">
        <f t="shared" ca="1" si="70"/>
        <v>-0.53656978338298911</v>
      </c>
      <c r="E1509" s="12">
        <f t="shared" si="69"/>
        <v>4.9999999999997691</v>
      </c>
      <c r="F1509" s="8">
        <f ca="1"/>
        <v>0</v>
      </c>
      <c r="H1509" s="7">
        <v>1501</v>
      </c>
      <c r="I1509" s="14">
        <v>3.9605860289426129E-2</v>
      </c>
      <c r="K1509" s="26">
        <f t="shared" si="71"/>
        <v>4.9999999999998782E-2</v>
      </c>
      <c r="L1509" s="8">
        <f ca="1"/>
        <v>0</v>
      </c>
    </row>
    <row r="1510" spans="2:12" x14ac:dyDescent="0.25">
      <c r="B1510" s="7">
        <v>1502</v>
      </c>
      <c r="C1510" s="14">
        <f t="shared" ca="1" si="70"/>
        <v>0.2306449493525605</v>
      </c>
      <c r="E1510" s="12">
        <f t="shared" si="69"/>
        <v>5.0099999999997689</v>
      </c>
      <c r="F1510" s="8">
        <f ca="1"/>
        <v>0</v>
      </c>
      <c r="H1510" s="7">
        <v>1502</v>
      </c>
      <c r="I1510" s="14">
        <v>3.9287987041565581E-2</v>
      </c>
      <c r="K1510" s="26">
        <f t="shared" si="71"/>
        <v>5.0019999999998781E-2</v>
      </c>
      <c r="L1510" s="8">
        <f ca="1"/>
        <v>2</v>
      </c>
    </row>
    <row r="1511" spans="2:12" x14ac:dyDescent="0.25">
      <c r="B1511" s="7">
        <v>1503</v>
      </c>
      <c r="C1511" s="14">
        <f t="shared" ca="1" si="70"/>
        <v>0.72856151133225122</v>
      </c>
      <c r="E1511" s="12">
        <f t="shared" si="69"/>
        <v>5.0199999999997686</v>
      </c>
      <c r="F1511" s="8">
        <f ca="1"/>
        <v>0</v>
      </c>
      <c r="H1511" s="7">
        <v>1503</v>
      </c>
      <c r="I1511" s="14">
        <v>4.3067535722369585E-2</v>
      </c>
      <c r="K1511" s="26">
        <f t="shared" si="71"/>
        <v>5.003999999999878E-2</v>
      </c>
      <c r="L1511" s="8">
        <f ca="1"/>
        <v>2</v>
      </c>
    </row>
    <row r="1512" spans="2:12" x14ac:dyDescent="0.25">
      <c r="B1512" s="7">
        <v>1504</v>
      </c>
      <c r="C1512" s="14">
        <f t="shared" ca="1" si="70"/>
        <v>-7.7013656970564531E-2</v>
      </c>
      <c r="E1512" s="12">
        <f t="shared" si="69"/>
        <v>5.0299999999997684</v>
      </c>
      <c r="F1512" s="8">
        <f ca="1"/>
        <v>0</v>
      </c>
      <c r="H1512" s="7">
        <v>1504</v>
      </c>
      <c r="I1512" s="14">
        <v>4.3359958224574481E-2</v>
      </c>
      <c r="K1512" s="26">
        <f t="shared" si="71"/>
        <v>5.0059999999998779E-2</v>
      </c>
      <c r="L1512" s="8">
        <f ca="1"/>
        <v>2</v>
      </c>
    </row>
    <row r="1513" spans="2:12" x14ac:dyDescent="0.25">
      <c r="B1513" s="7">
        <v>1505</v>
      </c>
      <c r="C1513" s="14">
        <f t="shared" ca="1" si="70"/>
        <v>-8.6779807232501116E-2</v>
      </c>
      <c r="E1513" s="12">
        <f t="shared" si="69"/>
        <v>5.0399999999997682</v>
      </c>
      <c r="F1513" s="8">
        <f ca="1"/>
        <v>0</v>
      </c>
      <c r="H1513" s="7">
        <v>1505</v>
      </c>
      <c r="I1513" s="14">
        <v>5.0493942994858133E-2</v>
      </c>
      <c r="K1513" s="26">
        <f t="shared" si="71"/>
        <v>5.0079999999998778E-2</v>
      </c>
      <c r="L1513" s="8">
        <f ca="1"/>
        <v>1</v>
      </c>
    </row>
    <row r="1514" spans="2:12" x14ac:dyDescent="0.25">
      <c r="B1514" s="7">
        <v>1506</v>
      </c>
      <c r="C1514" s="14">
        <f t="shared" ca="1" si="70"/>
        <v>0.76085182488173064</v>
      </c>
      <c r="E1514" s="12">
        <f t="shared" si="69"/>
        <v>5.049999999999768</v>
      </c>
      <c r="F1514" s="8">
        <f ca="1"/>
        <v>0</v>
      </c>
      <c r="H1514" s="7">
        <v>1506</v>
      </c>
      <c r="I1514" s="14">
        <v>4.2305936963693065E-2</v>
      </c>
      <c r="K1514" s="26">
        <f t="shared" si="71"/>
        <v>5.0099999999998777E-2</v>
      </c>
      <c r="L1514" s="8">
        <f ca="1"/>
        <v>0</v>
      </c>
    </row>
    <row r="1515" spans="2:12" x14ac:dyDescent="0.25">
      <c r="B1515" s="7">
        <v>1507</v>
      </c>
      <c r="C1515" s="14">
        <f t="shared" ca="1" si="70"/>
        <v>9.2168504669692869E-2</v>
      </c>
      <c r="E1515" s="12">
        <f t="shared" si="69"/>
        <v>5.0599999999997678</v>
      </c>
      <c r="F1515" s="8">
        <f ca="1"/>
        <v>0</v>
      </c>
      <c r="H1515" s="7">
        <v>1507</v>
      </c>
      <c r="I1515" s="14">
        <v>4.044678489191985E-2</v>
      </c>
      <c r="K1515" s="26">
        <f t="shared" si="71"/>
        <v>5.0119999999998777E-2</v>
      </c>
      <c r="L1515" s="8">
        <f ca="1"/>
        <v>0</v>
      </c>
    </row>
    <row r="1516" spans="2:12" x14ac:dyDescent="0.25">
      <c r="B1516" s="7">
        <v>1508</v>
      </c>
      <c r="C1516" s="14">
        <f t="shared" ca="1" si="70"/>
        <v>-0.12680175898243407</v>
      </c>
      <c r="E1516" s="12">
        <f t="shared" si="69"/>
        <v>5.0699999999997676</v>
      </c>
      <c r="F1516" s="8">
        <f ca="1"/>
        <v>0</v>
      </c>
      <c r="H1516" s="7">
        <v>1508</v>
      </c>
      <c r="I1516" s="14">
        <v>4.1142700749539719E-2</v>
      </c>
      <c r="K1516" s="26">
        <f t="shared" si="71"/>
        <v>5.0139999999998776E-2</v>
      </c>
      <c r="L1516" s="8">
        <f ca="1"/>
        <v>1</v>
      </c>
    </row>
    <row r="1517" spans="2:12" x14ac:dyDescent="0.25">
      <c r="B1517" s="7">
        <v>1509</v>
      </c>
      <c r="C1517" s="14">
        <f t="shared" ca="1" si="70"/>
        <v>-7.9648527591720308E-2</v>
      </c>
      <c r="E1517" s="12">
        <f t="shared" si="69"/>
        <v>5.0799999999997674</v>
      </c>
      <c r="F1517" s="8">
        <f ca="1"/>
        <v>0</v>
      </c>
      <c r="H1517" s="7">
        <v>1509</v>
      </c>
      <c r="I1517" s="14">
        <v>3.5357225244905359E-2</v>
      </c>
      <c r="K1517" s="26">
        <f t="shared" si="71"/>
        <v>5.0159999999998775E-2</v>
      </c>
      <c r="L1517" s="8">
        <f ca="1"/>
        <v>1</v>
      </c>
    </row>
    <row r="1518" spans="2:12" x14ac:dyDescent="0.25">
      <c r="B1518" s="7">
        <v>1510</v>
      </c>
      <c r="C1518" s="14">
        <f t="shared" ca="1" si="70"/>
        <v>-0.19641165964050211</v>
      </c>
      <c r="E1518" s="12">
        <f t="shared" si="69"/>
        <v>5.0899999999997672</v>
      </c>
      <c r="F1518" s="8">
        <f ca="1"/>
        <v>0</v>
      </c>
      <c r="H1518" s="7">
        <v>1510</v>
      </c>
      <c r="I1518" s="14">
        <v>4.0157318203967084E-2</v>
      </c>
      <c r="K1518" s="26">
        <f t="shared" si="71"/>
        <v>5.0179999999998774E-2</v>
      </c>
      <c r="L1518" s="8">
        <f ca="1"/>
        <v>1</v>
      </c>
    </row>
    <row r="1519" spans="2:12" x14ac:dyDescent="0.25">
      <c r="B1519" s="7">
        <v>1511</v>
      </c>
      <c r="C1519" s="14">
        <f t="shared" ca="1" si="70"/>
        <v>3.840187998370119E-2</v>
      </c>
      <c r="E1519" s="12">
        <f t="shared" si="69"/>
        <v>5.0999999999997669</v>
      </c>
      <c r="F1519" s="8">
        <f ca="1"/>
        <v>0</v>
      </c>
      <c r="H1519" s="7">
        <v>1511</v>
      </c>
      <c r="I1519" s="14">
        <v>3.5712895422360065E-2</v>
      </c>
      <c r="K1519" s="26">
        <f t="shared" si="71"/>
        <v>5.0199999999998773E-2</v>
      </c>
      <c r="L1519" s="8">
        <f ca="1"/>
        <v>2</v>
      </c>
    </row>
    <row r="1520" spans="2:12" x14ac:dyDescent="0.25">
      <c r="B1520" s="7">
        <v>1512</v>
      </c>
      <c r="C1520" s="14">
        <f t="shared" ca="1" si="70"/>
        <v>-1.2658773790739354E-2</v>
      </c>
      <c r="E1520" s="12">
        <f t="shared" si="69"/>
        <v>5.1099999999997667</v>
      </c>
      <c r="F1520" s="8">
        <f ca="1"/>
        <v>0</v>
      </c>
      <c r="H1520" s="7">
        <v>1512</v>
      </c>
      <c r="I1520" s="14">
        <v>3.3141604581323515E-2</v>
      </c>
      <c r="K1520" s="26">
        <f t="shared" si="71"/>
        <v>5.0219999999998773E-2</v>
      </c>
      <c r="L1520" s="8">
        <f ca="1"/>
        <v>0</v>
      </c>
    </row>
    <row r="1521" spans="2:12" x14ac:dyDescent="0.25">
      <c r="B1521" s="7">
        <v>1513</v>
      </c>
      <c r="C1521" s="14">
        <f t="shared" ca="1" si="70"/>
        <v>0.21798495645622681</v>
      </c>
      <c r="E1521" s="12">
        <f t="shared" si="69"/>
        <v>5.1199999999997665</v>
      </c>
      <c r="F1521" s="8">
        <f ca="1"/>
        <v>0</v>
      </c>
      <c r="H1521" s="7">
        <v>1513</v>
      </c>
      <c r="I1521" s="14">
        <v>4.2954297652866465E-2</v>
      </c>
      <c r="K1521" s="26">
        <f t="shared" si="71"/>
        <v>5.0239999999998772E-2</v>
      </c>
      <c r="L1521" s="8">
        <f ca="1"/>
        <v>1</v>
      </c>
    </row>
    <row r="1522" spans="2:12" x14ac:dyDescent="0.25">
      <c r="B1522" s="7">
        <v>1514</v>
      </c>
      <c r="C1522" s="14">
        <f t="shared" ca="1" si="70"/>
        <v>0.43079738274363555</v>
      </c>
      <c r="E1522" s="12">
        <f t="shared" si="69"/>
        <v>5.1299999999997663</v>
      </c>
      <c r="F1522" s="8">
        <f ca="1"/>
        <v>0</v>
      </c>
      <c r="H1522" s="7">
        <v>1514</v>
      </c>
      <c r="I1522" s="14">
        <v>4.6090197467412782E-2</v>
      </c>
      <c r="K1522" s="26">
        <f t="shared" si="71"/>
        <v>5.0259999999998771E-2</v>
      </c>
      <c r="L1522" s="8">
        <f ca="1"/>
        <v>0</v>
      </c>
    </row>
    <row r="1523" spans="2:12" x14ac:dyDescent="0.25">
      <c r="B1523" s="7">
        <v>1515</v>
      </c>
      <c r="C1523" s="14">
        <f t="shared" ca="1" si="70"/>
        <v>0.39451226355450697</v>
      </c>
      <c r="E1523" s="12">
        <f t="shared" ref="E1523:E1586" si="72">E1522+0.01</f>
        <v>5.1399999999997661</v>
      </c>
      <c r="F1523" s="8">
        <f ca="1"/>
        <v>0</v>
      </c>
      <c r="H1523" s="7">
        <v>1515</v>
      </c>
      <c r="I1523" s="14">
        <v>4.5264183890378402E-2</v>
      </c>
      <c r="K1523" s="26">
        <f t="shared" si="71"/>
        <v>5.027999999999877E-2</v>
      </c>
      <c r="L1523" s="8">
        <f ca="1"/>
        <v>0</v>
      </c>
    </row>
    <row r="1524" spans="2:12" x14ac:dyDescent="0.25">
      <c r="B1524" s="7">
        <v>1516</v>
      </c>
      <c r="C1524" s="14">
        <f t="shared" ca="1" si="70"/>
        <v>-0.31970123454286009</v>
      </c>
      <c r="E1524" s="12">
        <f t="shared" si="72"/>
        <v>5.1499999999997659</v>
      </c>
      <c r="F1524" s="8">
        <f ca="1"/>
        <v>0</v>
      </c>
      <c r="H1524" s="7">
        <v>1516</v>
      </c>
      <c r="I1524" s="14">
        <v>4.5293142196114286E-2</v>
      </c>
      <c r="K1524" s="26">
        <f t="shared" si="71"/>
        <v>5.0299999999998769E-2</v>
      </c>
      <c r="L1524" s="8">
        <f ca="1"/>
        <v>2</v>
      </c>
    </row>
    <row r="1525" spans="2:12" x14ac:dyDescent="0.25">
      <c r="B1525" s="7">
        <v>1517</v>
      </c>
      <c r="C1525" s="14">
        <f t="shared" ca="1" si="70"/>
        <v>0.33156470453211517</v>
      </c>
      <c r="E1525" s="12">
        <f t="shared" si="72"/>
        <v>5.1599999999997657</v>
      </c>
      <c r="F1525" s="8">
        <f ca="1"/>
        <v>0</v>
      </c>
      <c r="H1525" s="7">
        <v>1517</v>
      </c>
      <c r="I1525" s="14">
        <v>4.5454427619091624E-2</v>
      </c>
      <c r="K1525" s="26">
        <f t="shared" si="71"/>
        <v>5.0319999999998768E-2</v>
      </c>
      <c r="L1525" s="8">
        <f ca="1"/>
        <v>1</v>
      </c>
    </row>
    <row r="1526" spans="2:12" x14ac:dyDescent="0.25">
      <c r="B1526" s="7">
        <v>1518</v>
      </c>
      <c r="C1526" s="14">
        <f t="shared" ca="1" si="70"/>
        <v>0.58151170082169723</v>
      </c>
      <c r="E1526" s="12">
        <f t="shared" si="72"/>
        <v>5.1699999999997654</v>
      </c>
      <c r="F1526" s="8">
        <f ca="1"/>
        <v>0</v>
      </c>
      <c r="H1526" s="7">
        <v>1518</v>
      </c>
      <c r="I1526" s="14">
        <v>4.3230130242019729E-2</v>
      </c>
      <c r="K1526" s="26">
        <f t="shared" si="71"/>
        <v>5.0339999999998768E-2</v>
      </c>
      <c r="L1526" s="8">
        <f ca="1"/>
        <v>3</v>
      </c>
    </row>
    <row r="1527" spans="2:12" x14ac:dyDescent="0.25">
      <c r="B1527" s="7">
        <v>1519</v>
      </c>
      <c r="C1527" s="14">
        <f t="shared" ca="1" si="70"/>
        <v>3.5630680135259885E-2</v>
      </c>
      <c r="E1527" s="12">
        <f t="shared" si="72"/>
        <v>5.1799999999997652</v>
      </c>
      <c r="F1527" s="8">
        <f ca="1"/>
        <v>0</v>
      </c>
      <c r="H1527" s="7">
        <v>1519</v>
      </c>
      <c r="I1527" s="14">
        <v>4.4586850368875712E-2</v>
      </c>
      <c r="K1527" s="26">
        <f t="shared" si="71"/>
        <v>5.0359999999998767E-2</v>
      </c>
      <c r="L1527" s="8">
        <f ca="1"/>
        <v>1</v>
      </c>
    </row>
    <row r="1528" spans="2:12" x14ac:dyDescent="0.25">
      <c r="B1528" s="7">
        <v>1520</v>
      </c>
      <c r="C1528" s="14">
        <f t="shared" ca="1" si="70"/>
        <v>0.11825703561636228</v>
      </c>
      <c r="E1528" s="12">
        <f t="shared" si="72"/>
        <v>5.189999999999765</v>
      </c>
      <c r="F1528" s="8">
        <f ca="1"/>
        <v>0</v>
      </c>
      <c r="H1528" s="7">
        <v>1520</v>
      </c>
      <c r="I1528" s="14">
        <v>4.4649445259616047E-2</v>
      </c>
      <c r="K1528" s="26">
        <f t="shared" si="71"/>
        <v>5.0379999999998766E-2</v>
      </c>
      <c r="L1528" s="8">
        <f ca="1"/>
        <v>0</v>
      </c>
    </row>
    <row r="1529" spans="2:12" x14ac:dyDescent="0.25">
      <c r="B1529" s="7">
        <v>1521</v>
      </c>
      <c r="C1529" s="14">
        <f t="shared" ca="1" si="70"/>
        <v>0.45720352795304114</v>
      </c>
      <c r="E1529" s="12">
        <f t="shared" si="72"/>
        <v>5.1999999999997648</v>
      </c>
      <c r="F1529" s="8">
        <f ca="1"/>
        <v>0</v>
      </c>
      <c r="H1529" s="7">
        <v>1521</v>
      </c>
      <c r="I1529" s="14">
        <v>4.4002344363703233E-2</v>
      </c>
      <c r="K1529" s="26">
        <f t="shared" si="71"/>
        <v>5.0399999999998765E-2</v>
      </c>
      <c r="L1529" s="8">
        <f ca="1"/>
        <v>1</v>
      </c>
    </row>
    <row r="1530" spans="2:12" x14ac:dyDescent="0.25">
      <c r="B1530" s="7">
        <v>1522</v>
      </c>
      <c r="C1530" s="14">
        <f t="shared" ca="1" si="70"/>
        <v>0.16837437283169715</v>
      </c>
      <c r="E1530" s="12">
        <f t="shared" si="72"/>
        <v>5.2099999999997646</v>
      </c>
      <c r="F1530" s="8">
        <f ca="1"/>
        <v>0</v>
      </c>
      <c r="H1530" s="7">
        <v>1522</v>
      </c>
      <c r="I1530" s="14">
        <v>4.2403901087992905E-2</v>
      </c>
      <c r="K1530" s="26">
        <f t="shared" si="71"/>
        <v>5.0419999999998764E-2</v>
      </c>
      <c r="L1530" s="8">
        <f ca="1"/>
        <v>0</v>
      </c>
    </row>
    <row r="1531" spans="2:12" x14ac:dyDescent="0.25">
      <c r="B1531" s="7">
        <v>1523</v>
      </c>
      <c r="C1531" s="14">
        <f t="shared" ca="1" si="70"/>
        <v>-0.22108316695919897</v>
      </c>
      <c r="E1531" s="12">
        <f t="shared" si="72"/>
        <v>5.2199999999997644</v>
      </c>
      <c r="F1531" s="8">
        <f ca="1"/>
        <v>0</v>
      </c>
      <c r="H1531" s="7">
        <v>1523</v>
      </c>
      <c r="I1531" s="14">
        <v>4.4694000154859498E-2</v>
      </c>
      <c r="K1531" s="26">
        <f t="shared" si="71"/>
        <v>5.0439999999998764E-2</v>
      </c>
      <c r="L1531" s="8">
        <f ca="1"/>
        <v>1</v>
      </c>
    </row>
    <row r="1532" spans="2:12" x14ac:dyDescent="0.25">
      <c r="B1532" s="7">
        <v>1524</v>
      </c>
      <c r="C1532" s="14">
        <f t="shared" ca="1" si="70"/>
        <v>-0.10773755375768732</v>
      </c>
      <c r="E1532" s="12">
        <f t="shared" si="72"/>
        <v>5.2299999999997642</v>
      </c>
      <c r="F1532" s="8">
        <f ca="1"/>
        <v>0</v>
      </c>
      <c r="H1532" s="7">
        <v>1524</v>
      </c>
      <c r="I1532" s="14">
        <v>3.2494601027910901E-2</v>
      </c>
      <c r="K1532" s="26">
        <f t="shared" si="71"/>
        <v>5.0459999999998763E-2</v>
      </c>
      <c r="L1532" s="8">
        <f ca="1"/>
        <v>0</v>
      </c>
    </row>
    <row r="1533" spans="2:12" x14ac:dyDescent="0.25">
      <c r="B1533" s="7">
        <v>1525</v>
      </c>
      <c r="C1533" s="14">
        <f t="shared" ca="1" si="70"/>
        <v>0.17984844749865619</v>
      </c>
      <c r="E1533" s="12">
        <f t="shared" si="72"/>
        <v>5.239999999999764</v>
      </c>
      <c r="F1533" s="8">
        <f ca="1"/>
        <v>0</v>
      </c>
      <c r="H1533" s="7">
        <v>1525</v>
      </c>
      <c r="I1533" s="14">
        <v>4.1213858096403592E-2</v>
      </c>
      <c r="K1533" s="26">
        <f t="shared" si="71"/>
        <v>5.0479999999998762E-2</v>
      </c>
      <c r="L1533" s="8">
        <f ca="1"/>
        <v>1</v>
      </c>
    </row>
    <row r="1534" spans="2:12" x14ac:dyDescent="0.25">
      <c r="B1534" s="7">
        <v>1526</v>
      </c>
      <c r="C1534" s="14">
        <f t="shared" ca="1" si="70"/>
        <v>7.2050266511221192E-2</v>
      </c>
      <c r="E1534" s="12">
        <f t="shared" si="72"/>
        <v>5.2499999999997637</v>
      </c>
      <c r="F1534" s="8">
        <f ca="1"/>
        <v>0</v>
      </c>
      <c r="H1534" s="7">
        <v>1526</v>
      </c>
      <c r="I1534" s="14">
        <v>3.8159811655363716E-2</v>
      </c>
      <c r="K1534" s="26">
        <f t="shared" si="71"/>
        <v>5.0499999999998761E-2</v>
      </c>
      <c r="L1534" s="8">
        <f ca="1"/>
        <v>1</v>
      </c>
    </row>
    <row r="1535" spans="2:12" x14ac:dyDescent="0.25">
      <c r="B1535" s="7">
        <v>1527</v>
      </c>
      <c r="C1535" s="14">
        <f t="shared" ca="1" si="70"/>
        <v>0.21328175217253381</v>
      </c>
      <c r="E1535" s="12">
        <f t="shared" si="72"/>
        <v>5.2599999999997635</v>
      </c>
      <c r="F1535" s="8">
        <f ca="1"/>
        <v>0</v>
      </c>
      <c r="H1535" s="7">
        <v>1527</v>
      </c>
      <c r="I1535" s="14">
        <v>4.7152422813902126E-2</v>
      </c>
      <c r="K1535" s="26">
        <f t="shared" si="71"/>
        <v>5.051999999999876E-2</v>
      </c>
      <c r="L1535" s="8">
        <f ca="1"/>
        <v>0</v>
      </c>
    </row>
    <row r="1536" spans="2:12" x14ac:dyDescent="0.25">
      <c r="B1536" s="7">
        <v>1528</v>
      </c>
      <c r="C1536" s="14">
        <f t="shared" ca="1" si="70"/>
        <v>-0.46643621078048042</v>
      </c>
      <c r="E1536" s="12">
        <f t="shared" si="72"/>
        <v>5.2699999999997633</v>
      </c>
      <c r="F1536" s="8">
        <f ca="1"/>
        <v>0</v>
      </c>
      <c r="H1536" s="7">
        <v>1528</v>
      </c>
      <c r="I1536" s="14">
        <v>4.2232584887061518E-2</v>
      </c>
      <c r="K1536" s="26">
        <f t="shared" si="71"/>
        <v>5.053999999999876E-2</v>
      </c>
      <c r="L1536" s="8">
        <f ca="1"/>
        <v>1</v>
      </c>
    </row>
    <row r="1537" spans="2:12" x14ac:dyDescent="0.25">
      <c r="B1537" s="7">
        <v>1529</v>
      </c>
      <c r="C1537" s="14">
        <f t="shared" ca="1" si="70"/>
        <v>0.35864356431850797</v>
      </c>
      <c r="E1537" s="12">
        <f t="shared" si="72"/>
        <v>5.2799999999997631</v>
      </c>
      <c r="F1537" s="8">
        <f ca="1"/>
        <v>0</v>
      </c>
      <c r="H1537" s="7">
        <v>1529</v>
      </c>
      <c r="I1537" s="14">
        <v>3.6268763050622349E-2</v>
      </c>
      <c r="K1537" s="26">
        <f t="shared" si="71"/>
        <v>5.0559999999998759E-2</v>
      </c>
      <c r="L1537" s="8">
        <f ca="1"/>
        <v>0</v>
      </c>
    </row>
    <row r="1538" spans="2:12" x14ac:dyDescent="0.25">
      <c r="B1538" s="7">
        <v>1530</v>
      </c>
      <c r="C1538" s="14">
        <f t="shared" ca="1" si="70"/>
        <v>0.41143663033674749</v>
      </c>
      <c r="E1538" s="12">
        <f t="shared" si="72"/>
        <v>5.2899999999997629</v>
      </c>
      <c r="F1538" s="8">
        <f ca="1"/>
        <v>0</v>
      </c>
      <c r="H1538" s="7">
        <v>1530</v>
      </c>
      <c r="I1538" s="14">
        <v>3.3393685916718485E-2</v>
      </c>
      <c r="K1538" s="26">
        <f t="shared" si="71"/>
        <v>5.0579999999998758E-2</v>
      </c>
      <c r="L1538" s="8">
        <f ca="1"/>
        <v>2</v>
      </c>
    </row>
    <row r="1539" spans="2:12" x14ac:dyDescent="0.25">
      <c r="B1539" s="7">
        <v>1531</v>
      </c>
      <c r="C1539" s="14">
        <f t="shared" ca="1" si="70"/>
        <v>-0.33687569646396714</v>
      </c>
      <c r="E1539" s="12">
        <f t="shared" si="72"/>
        <v>5.2999999999997627</v>
      </c>
      <c r="F1539" s="8">
        <f ca="1"/>
        <v>0</v>
      </c>
      <c r="H1539" s="7">
        <v>1531</v>
      </c>
      <c r="I1539" s="14">
        <v>4.4308447530572691E-2</v>
      </c>
      <c r="K1539" s="26">
        <f t="shared" si="71"/>
        <v>5.0599999999998757E-2</v>
      </c>
      <c r="L1539" s="8">
        <f ca="1"/>
        <v>0</v>
      </c>
    </row>
    <row r="1540" spans="2:12" x14ac:dyDescent="0.25">
      <c r="B1540" s="7">
        <v>1532</v>
      </c>
      <c r="C1540" s="14">
        <f t="shared" ca="1" si="70"/>
        <v>-0.28730051115888067</v>
      </c>
      <c r="E1540" s="12">
        <f t="shared" si="72"/>
        <v>5.3099999999997625</v>
      </c>
      <c r="F1540" s="8">
        <f ca="1"/>
        <v>0</v>
      </c>
      <c r="H1540" s="7">
        <v>1532</v>
      </c>
      <c r="I1540" s="14">
        <v>4.5501894505737363E-2</v>
      </c>
      <c r="K1540" s="26">
        <f t="shared" si="71"/>
        <v>5.0619999999998756E-2</v>
      </c>
      <c r="L1540" s="8">
        <f ca="1"/>
        <v>1</v>
      </c>
    </row>
    <row r="1541" spans="2:12" x14ac:dyDescent="0.25">
      <c r="B1541" s="7">
        <v>1533</v>
      </c>
      <c r="C1541" s="14">
        <f t="shared" ca="1" si="70"/>
        <v>0.39700820955931609</v>
      </c>
      <c r="E1541" s="12">
        <f t="shared" si="72"/>
        <v>5.3199999999997623</v>
      </c>
      <c r="F1541" s="8">
        <f ca="1"/>
        <v>0</v>
      </c>
      <c r="H1541" s="7">
        <v>1533</v>
      </c>
      <c r="I1541" s="14">
        <v>4.7379459514257996E-2</v>
      </c>
      <c r="K1541" s="26">
        <f t="shared" si="71"/>
        <v>5.0639999999998755E-2</v>
      </c>
      <c r="L1541" s="8">
        <f ca="1"/>
        <v>0</v>
      </c>
    </row>
    <row r="1542" spans="2:12" x14ac:dyDescent="0.25">
      <c r="B1542" s="7">
        <v>1534</v>
      </c>
      <c r="C1542" s="14">
        <f t="shared" ca="1" si="70"/>
        <v>0.52899785755100748</v>
      </c>
      <c r="E1542" s="12">
        <f t="shared" si="72"/>
        <v>5.329999999999762</v>
      </c>
      <c r="F1542" s="8">
        <f ca="1"/>
        <v>0</v>
      </c>
      <c r="H1542" s="7">
        <v>1534</v>
      </c>
      <c r="I1542" s="14">
        <v>4.3264676279722102E-2</v>
      </c>
      <c r="K1542" s="26">
        <f t="shared" si="71"/>
        <v>5.0659999999998755E-2</v>
      </c>
      <c r="L1542" s="8">
        <f ca="1"/>
        <v>1</v>
      </c>
    </row>
    <row r="1543" spans="2:12" x14ac:dyDescent="0.25">
      <c r="B1543" s="7">
        <v>1535</v>
      </c>
      <c r="C1543" s="14">
        <f t="shared" ca="1" si="70"/>
        <v>6.76506527429101E-2</v>
      </c>
      <c r="E1543" s="12">
        <f t="shared" si="72"/>
        <v>5.3399999999997618</v>
      </c>
      <c r="F1543" s="8">
        <f ca="1"/>
        <v>0</v>
      </c>
      <c r="H1543" s="7">
        <v>1535</v>
      </c>
      <c r="I1543" s="14">
        <v>3.8061970541042892E-2</v>
      </c>
      <c r="K1543" s="26">
        <f t="shared" si="71"/>
        <v>5.0679999999998754E-2</v>
      </c>
      <c r="L1543" s="8">
        <f ca="1"/>
        <v>0</v>
      </c>
    </row>
    <row r="1544" spans="2:12" x14ac:dyDescent="0.25">
      <c r="B1544" s="7">
        <v>1536</v>
      </c>
      <c r="C1544" s="14">
        <f t="shared" ca="1" si="70"/>
        <v>-0.2360138943027191</v>
      </c>
      <c r="E1544" s="12">
        <f t="shared" si="72"/>
        <v>5.3499999999997616</v>
      </c>
      <c r="F1544" s="8">
        <f ca="1"/>
        <v>0</v>
      </c>
      <c r="H1544" s="7">
        <v>1536</v>
      </c>
      <c r="I1544" s="14">
        <v>3.49063137026236E-2</v>
      </c>
      <c r="K1544" s="26">
        <f t="shared" si="71"/>
        <v>5.0699999999998753E-2</v>
      </c>
      <c r="L1544" s="8">
        <f ca="1"/>
        <v>0</v>
      </c>
    </row>
    <row r="1545" spans="2:12" x14ac:dyDescent="0.25">
      <c r="B1545" s="7">
        <v>1537</v>
      </c>
      <c r="C1545" s="14">
        <f t="shared" ca="1" si="70"/>
        <v>0.59020227219524679</v>
      </c>
      <c r="E1545" s="12">
        <f t="shared" si="72"/>
        <v>5.3599999999997614</v>
      </c>
      <c r="F1545" s="8">
        <f ca="1"/>
        <v>0</v>
      </c>
      <c r="H1545" s="7">
        <v>1537</v>
      </c>
      <c r="I1545" s="14">
        <v>3.9207887810308199E-2</v>
      </c>
      <c r="K1545" s="26">
        <f t="shared" si="71"/>
        <v>5.0719999999998752E-2</v>
      </c>
      <c r="L1545" s="8">
        <f ca="1"/>
        <v>0</v>
      </c>
    </row>
    <row r="1546" spans="2:12" x14ac:dyDescent="0.25">
      <c r="B1546" s="7">
        <v>1538</v>
      </c>
      <c r="C1546" s="14">
        <f t="shared" ca="1" si="70"/>
        <v>0.22101136351302966</v>
      </c>
      <c r="E1546" s="12">
        <f t="shared" si="72"/>
        <v>5.3699999999997612</v>
      </c>
      <c r="F1546" s="8">
        <f ca="1"/>
        <v>0</v>
      </c>
      <c r="H1546" s="7">
        <v>1538</v>
      </c>
      <c r="I1546" s="14">
        <v>3.9001986944816679E-2</v>
      </c>
      <c r="K1546" s="26">
        <f t="shared" si="71"/>
        <v>5.0739999999998751E-2</v>
      </c>
      <c r="L1546" s="8">
        <f ca="1"/>
        <v>0</v>
      </c>
    </row>
    <row r="1547" spans="2:12" x14ac:dyDescent="0.25">
      <c r="B1547" s="7">
        <v>1539</v>
      </c>
      <c r="C1547" s="14">
        <f t="shared" ref="C1547:C1610" ca="1" si="73">_xlfn.NORM.INV(RAND(),$C$3,$C$4)+($C$5*C1546)+($C$6*RAND())</f>
        <v>0.42588667153255388</v>
      </c>
      <c r="E1547" s="12">
        <f t="shared" si="72"/>
        <v>5.379999999999761</v>
      </c>
      <c r="F1547" s="8">
        <f ca="1"/>
        <v>0</v>
      </c>
      <c r="H1547" s="7">
        <v>1539</v>
      </c>
      <c r="I1547" s="14">
        <v>3.5169534440607914E-2</v>
      </c>
      <c r="K1547" s="26">
        <f t="shared" ref="K1547:K1610" si="74">K1546+0.00002</f>
        <v>5.0759999999998751E-2</v>
      </c>
      <c r="L1547" s="8">
        <f ca="1"/>
        <v>0</v>
      </c>
    </row>
    <row r="1548" spans="2:12" x14ac:dyDescent="0.25">
      <c r="B1548" s="7">
        <v>1540</v>
      </c>
      <c r="C1548" s="14">
        <f t="shared" ca="1" si="73"/>
        <v>-5.6659194098502931E-2</v>
      </c>
      <c r="E1548" s="12">
        <f t="shared" si="72"/>
        <v>5.3899999999997608</v>
      </c>
      <c r="F1548" s="8">
        <f ca="1"/>
        <v>0</v>
      </c>
      <c r="H1548" s="7">
        <v>1540</v>
      </c>
      <c r="I1548" s="14">
        <v>3.5647226283924423E-2</v>
      </c>
      <c r="K1548" s="26">
        <f t="shared" si="74"/>
        <v>5.077999999999875E-2</v>
      </c>
      <c r="L1548" s="8">
        <f ca="1"/>
        <v>0</v>
      </c>
    </row>
    <row r="1549" spans="2:12" x14ac:dyDescent="0.25">
      <c r="B1549" s="7">
        <v>1541</v>
      </c>
      <c r="C1549" s="14">
        <f t="shared" ca="1" si="73"/>
        <v>5.4714726497176527E-2</v>
      </c>
      <c r="E1549" s="12">
        <f t="shared" si="72"/>
        <v>5.3999999999997605</v>
      </c>
      <c r="F1549" s="8">
        <f ca="1"/>
        <v>0</v>
      </c>
      <c r="H1549" s="7">
        <v>1541</v>
      </c>
      <c r="I1549" s="14">
        <v>4.2573515327176951E-2</v>
      </c>
      <c r="K1549" s="26">
        <f t="shared" si="74"/>
        <v>5.0799999999998749E-2</v>
      </c>
      <c r="L1549" s="8">
        <f ca="1"/>
        <v>1</v>
      </c>
    </row>
    <row r="1550" spans="2:12" x14ac:dyDescent="0.25">
      <c r="B1550" s="7">
        <v>1542</v>
      </c>
      <c r="C1550" s="14">
        <f t="shared" ca="1" si="73"/>
        <v>0.40607764245214045</v>
      </c>
      <c r="E1550" s="12">
        <f t="shared" si="72"/>
        <v>5.4099999999997603</v>
      </c>
      <c r="F1550" s="8">
        <f ca="1"/>
        <v>0</v>
      </c>
      <c r="H1550" s="7">
        <v>1542</v>
      </c>
      <c r="I1550" s="14">
        <v>4.0621349052918858E-2</v>
      </c>
      <c r="K1550" s="26">
        <f t="shared" si="74"/>
        <v>5.0819999999998748E-2</v>
      </c>
      <c r="L1550" s="8">
        <f ca="1"/>
        <v>0</v>
      </c>
    </row>
    <row r="1551" spans="2:12" x14ac:dyDescent="0.25">
      <c r="B1551" s="7">
        <v>1543</v>
      </c>
      <c r="C1551" s="14">
        <f t="shared" ca="1" si="73"/>
        <v>-0.38666486722586418</v>
      </c>
      <c r="E1551" s="12">
        <f t="shared" si="72"/>
        <v>5.4199999999997601</v>
      </c>
      <c r="F1551" s="8">
        <f ca="1"/>
        <v>0</v>
      </c>
      <c r="H1551" s="7">
        <v>1543</v>
      </c>
      <c r="I1551" s="14">
        <v>4.2032491517138108E-2</v>
      </c>
      <c r="K1551" s="26">
        <f t="shared" si="74"/>
        <v>5.0839999999998747E-2</v>
      </c>
      <c r="L1551" s="8">
        <f ca="1"/>
        <v>1</v>
      </c>
    </row>
    <row r="1552" spans="2:12" x14ac:dyDescent="0.25">
      <c r="B1552" s="7">
        <v>1544</v>
      </c>
      <c r="C1552" s="14">
        <f t="shared" ca="1" si="73"/>
        <v>-0.17982514917479991</v>
      </c>
      <c r="E1552" s="12">
        <f t="shared" si="72"/>
        <v>5.4299999999997599</v>
      </c>
      <c r="F1552" s="8">
        <f ca="1"/>
        <v>0</v>
      </c>
      <c r="H1552" s="7">
        <v>1544</v>
      </c>
      <c r="I1552" s="14">
        <v>4.13413967774049E-2</v>
      </c>
      <c r="K1552" s="26">
        <f t="shared" si="74"/>
        <v>5.0859999999998746E-2</v>
      </c>
      <c r="L1552" s="8">
        <f ca="1"/>
        <v>1</v>
      </c>
    </row>
    <row r="1553" spans="2:12" x14ac:dyDescent="0.25">
      <c r="B1553" s="7">
        <v>1545</v>
      </c>
      <c r="C1553" s="14">
        <f t="shared" ca="1" si="73"/>
        <v>0.4137522377873501</v>
      </c>
      <c r="E1553" s="12">
        <f t="shared" si="72"/>
        <v>5.4399999999997597</v>
      </c>
      <c r="F1553" s="8">
        <f ca="1"/>
        <v>0</v>
      </c>
      <c r="H1553" s="7">
        <v>1545</v>
      </c>
      <c r="I1553" s="14">
        <v>3.7191005700047977E-2</v>
      </c>
      <c r="K1553" s="26">
        <f t="shared" si="74"/>
        <v>5.0879999999998746E-2</v>
      </c>
      <c r="L1553" s="8">
        <f ca="1"/>
        <v>0</v>
      </c>
    </row>
    <row r="1554" spans="2:12" x14ac:dyDescent="0.25">
      <c r="B1554" s="7">
        <v>1546</v>
      </c>
      <c r="C1554" s="14">
        <f t="shared" ca="1" si="73"/>
        <v>-0.876053636654193</v>
      </c>
      <c r="E1554" s="12">
        <f t="shared" si="72"/>
        <v>5.4499999999997595</v>
      </c>
      <c r="F1554" s="8">
        <f ca="1"/>
        <v>0</v>
      </c>
      <c r="H1554" s="7">
        <v>1546</v>
      </c>
      <c r="I1554" s="14">
        <v>4.7091077405870325E-2</v>
      </c>
      <c r="K1554" s="26">
        <f t="shared" si="74"/>
        <v>5.0899999999998745E-2</v>
      </c>
      <c r="L1554" s="8">
        <f ca="1"/>
        <v>0</v>
      </c>
    </row>
    <row r="1555" spans="2:12" x14ac:dyDescent="0.25">
      <c r="B1555" s="7">
        <v>1547</v>
      </c>
      <c r="C1555" s="14">
        <f t="shared" ca="1" si="73"/>
        <v>-0.46928384135277795</v>
      </c>
      <c r="E1555" s="12">
        <f t="shared" si="72"/>
        <v>5.4599999999997593</v>
      </c>
      <c r="F1555" s="8">
        <f ca="1"/>
        <v>0</v>
      </c>
      <c r="H1555" s="7">
        <v>1547</v>
      </c>
      <c r="I1555" s="14">
        <v>3.5169676419387445E-2</v>
      </c>
      <c r="K1555" s="26">
        <f t="shared" si="74"/>
        <v>5.0919999999998744E-2</v>
      </c>
      <c r="L1555" s="8">
        <f ca="1"/>
        <v>0</v>
      </c>
    </row>
    <row r="1556" spans="2:12" x14ac:dyDescent="0.25">
      <c r="B1556" s="7">
        <v>1548</v>
      </c>
      <c r="C1556" s="14">
        <f t="shared" ca="1" si="73"/>
        <v>-0.40532459108492552</v>
      </c>
      <c r="E1556" s="12">
        <f t="shared" si="72"/>
        <v>5.4699999999997591</v>
      </c>
      <c r="F1556" s="8">
        <f ca="1"/>
        <v>0</v>
      </c>
      <c r="H1556" s="7">
        <v>1548</v>
      </c>
      <c r="I1556" s="14">
        <v>3.3278121129573665E-2</v>
      </c>
      <c r="K1556" s="26">
        <f t="shared" si="74"/>
        <v>5.0939999999998743E-2</v>
      </c>
      <c r="L1556" s="8">
        <f ca="1"/>
        <v>0</v>
      </c>
    </row>
    <row r="1557" spans="2:12" x14ac:dyDescent="0.25">
      <c r="B1557" s="7">
        <v>1549</v>
      </c>
      <c r="C1557" s="14">
        <f t="shared" ca="1" si="73"/>
        <v>0.53787510086919155</v>
      </c>
      <c r="E1557" s="12">
        <f t="shared" si="72"/>
        <v>5.4799999999997588</v>
      </c>
      <c r="F1557" s="8">
        <f ca="1"/>
        <v>0</v>
      </c>
      <c r="H1557" s="7">
        <v>1549</v>
      </c>
      <c r="I1557" s="14">
        <v>4.5972014140004798E-2</v>
      </c>
      <c r="K1557" s="26">
        <f t="shared" si="74"/>
        <v>5.0959999999998742E-2</v>
      </c>
      <c r="L1557" s="8">
        <f ca="1"/>
        <v>1</v>
      </c>
    </row>
    <row r="1558" spans="2:12" x14ac:dyDescent="0.25">
      <c r="B1558" s="7">
        <v>1550</v>
      </c>
      <c r="C1558" s="14">
        <f t="shared" ca="1" si="73"/>
        <v>0.16273207773579973</v>
      </c>
      <c r="E1558" s="12">
        <f t="shared" si="72"/>
        <v>5.4899999999997586</v>
      </c>
      <c r="F1558" s="8">
        <f ca="1"/>
        <v>0</v>
      </c>
      <c r="H1558" s="7">
        <v>1550</v>
      </c>
      <c r="I1558" s="14">
        <v>4.2075200558916052E-2</v>
      </c>
      <c r="K1558" s="26">
        <f t="shared" si="74"/>
        <v>5.0979999999998742E-2</v>
      </c>
      <c r="L1558" s="8">
        <f ca="1"/>
        <v>0</v>
      </c>
    </row>
    <row r="1559" spans="2:12" x14ac:dyDescent="0.25">
      <c r="B1559" s="7">
        <v>1551</v>
      </c>
      <c r="C1559" s="14">
        <f t="shared" ca="1" si="73"/>
        <v>0.62514315956136501</v>
      </c>
      <c r="E1559" s="12">
        <f t="shared" si="72"/>
        <v>5.4999999999997584</v>
      </c>
      <c r="F1559" s="8">
        <f ca="1"/>
        <v>0</v>
      </c>
      <c r="H1559" s="7">
        <v>1551</v>
      </c>
      <c r="I1559" s="14">
        <v>3.6381096708026438E-2</v>
      </c>
      <c r="K1559" s="26">
        <f t="shared" si="74"/>
        <v>5.0999999999998741E-2</v>
      </c>
      <c r="L1559" s="8">
        <f ca="1"/>
        <v>1</v>
      </c>
    </row>
    <row r="1560" spans="2:12" x14ac:dyDescent="0.25">
      <c r="B1560" s="7">
        <v>1552</v>
      </c>
      <c r="C1560" s="14">
        <f t="shared" ca="1" si="73"/>
        <v>0.57336810303309416</v>
      </c>
      <c r="E1560" s="12">
        <f t="shared" si="72"/>
        <v>5.5099999999997582</v>
      </c>
      <c r="F1560" s="8">
        <f ca="1"/>
        <v>0</v>
      </c>
      <c r="H1560" s="7">
        <v>1552</v>
      </c>
      <c r="I1560" s="14">
        <v>3.6233718044190871E-2</v>
      </c>
      <c r="K1560" s="26">
        <f t="shared" si="74"/>
        <v>5.101999999999874E-2</v>
      </c>
      <c r="L1560" s="8">
        <f ca="1"/>
        <v>0</v>
      </c>
    </row>
    <row r="1561" spans="2:12" x14ac:dyDescent="0.25">
      <c r="B1561" s="7">
        <v>1553</v>
      </c>
      <c r="C1561" s="14">
        <f t="shared" ca="1" si="73"/>
        <v>0.46127557117168289</v>
      </c>
      <c r="E1561" s="12">
        <f t="shared" si="72"/>
        <v>5.519999999999758</v>
      </c>
      <c r="F1561" s="8">
        <f ca="1"/>
        <v>0</v>
      </c>
      <c r="H1561" s="7">
        <v>1553</v>
      </c>
      <c r="I1561" s="14">
        <v>4.2377611584031867E-2</v>
      </c>
      <c r="K1561" s="26">
        <f t="shared" si="74"/>
        <v>5.1039999999998739E-2</v>
      </c>
      <c r="L1561" s="8">
        <f ca="1"/>
        <v>0</v>
      </c>
    </row>
    <row r="1562" spans="2:12" x14ac:dyDescent="0.25">
      <c r="B1562" s="7">
        <v>1554</v>
      </c>
      <c r="C1562" s="14">
        <f t="shared" ca="1" si="73"/>
        <v>-0.23349200375834497</v>
      </c>
      <c r="E1562" s="12">
        <f t="shared" si="72"/>
        <v>5.5299999999997578</v>
      </c>
      <c r="F1562" s="8">
        <f ca="1"/>
        <v>0</v>
      </c>
      <c r="H1562" s="7">
        <v>1554</v>
      </c>
      <c r="I1562" s="14">
        <v>3.3776665504963818E-2</v>
      </c>
      <c r="K1562" s="26">
        <f t="shared" si="74"/>
        <v>5.1059999999998738E-2</v>
      </c>
      <c r="L1562" s="8">
        <f ca="1"/>
        <v>0</v>
      </c>
    </row>
    <row r="1563" spans="2:12" x14ac:dyDescent="0.25">
      <c r="B1563" s="7">
        <v>1555</v>
      </c>
      <c r="C1563" s="14">
        <f t="shared" ca="1" si="73"/>
        <v>4.8647204602530761E-2</v>
      </c>
      <c r="E1563" s="12">
        <f t="shared" si="72"/>
        <v>5.5399999999997576</v>
      </c>
      <c r="F1563" s="8">
        <f ca="1"/>
        <v>0</v>
      </c>
      <c r="H1563" s="7">
        <v>1555</v>
      </c>
      <c r="I1563" s="14">
        <v>3.7425245824420833E-2</v>
      </c>
      <c r="K1563" s="26">
        <f t="shared" si="74"/>
        <v>5.1079999999998738E-2</v>
      </c>
      <c r="L1563" s="8">
        <f ca="1"/>
        <v>0</v>
      </c>
    </row>
    <row r="1564" spans="2:12" x14ac:dyDescent="0.25">
      <c r="B1564" s="7">
        <v>1556</v>
      </c>
      <c r="C1564" s="14">
        <f t="shared" ca="1" si="73"/>
        <v>0.1965652742327475</v>
      </c>
      <c r="E1564" s="12">
        <f t="shared" si="72"/>
        <v>5.5499999999997573</v>
      </c>
      <c r="F1564" s="8">
        <f ca="1"/>
        <v>0</v>
      </c>
      <c r="H1564" s="7">
        <v>1556</v>
      </c>
      <c r="I1564" s="14">
        <v>4.1550957751730962E-2</v>
      </c>
      <c r="K1564" s="26">
        <f t="shared" si="74"/>
        <v>5.1099999999998737E-2</v>
      </c>
      <c r="L1564" s="8">
        <f ca="1"/>
        <v>1</v>
      </c>
    </row>
    <row r="1565" spans="2:12" x14ac:dyDescent="0.25">
      <c r="B1565" s="7">
        <v>1557</v>
      </c>
      <c r="C1565" s="14">
        <f t="shared" ca="1" si="73"/>
        <v>0.34917521897663106</v>
      </c>
      <c r="E1565" s="12">
        <f t="shared" si="72"/>
        <v>5.5599999999997571</v>
      </c>
      <c r="F1565" s="8">
        <f ca="1"/>
        <v>0</v>
      </c>
      <c r="H1565" s="7">
        <v>1557</v>
      </c>
      <c r="I1565" s="14">
        <v>3.6429516942900093E-2</v>
      </c>
      <c r="K1565" s="26">
        <f t="shared" si="74"/>
        <v>5.1119999999998736E-2</v>
      </c>
      <c r="L1565" s="8">
        <f ca="1"/>
        <v>0</v>
      </c>
    </row>
    <row r="1566" spans="2:12" x14ac:dyDescent="0.25">
      <c r="B1566" s="7">
        <v>1558</v>
      </c>
      <c r="C1566" s="14">
        <f t="shared" ca="1" si="73"/>
        <v>-0.24382590269668389</v>
      </c>
      <c r="E1566" s="12">
        <f t="shared" si="72"/>
        <v>5.5699999999997569</v>
      </c>
      <c r="F1566" s="8">
        <f ca="1"/>
        <v>0</v>
      </c>
      <c r="H1566" s="7">
        <v>1558</v>
      </c>
      <c r="I1566" s="14">
        <v>3.9110681518667319E-2</v>
      </c>
      <c r="K1566" s="26">
        <f t="shared" si="74"/>
        <v>5.1139999999998735E-2</v>
      </c>
      <c r="L1566" s="8">
        <f ca="1"/>
        <v>0</v>
      </c>
    </row>
    <row r="1567" spans="2:12" x14ac:dyDescent="0.25">
      <c r="B1567" s="7">
        <v>1559</v>
      </c>
      <c r="C1567" s="14">
        <f t="shared" ca="1" si="73"/>
        <v>0.19220263843099025</v>
      </c>
      <c r="E1567" s="12">
        <f t="shared" si="72"/>
        <v>5.5799999999997567</v>
      </c>
      <c r="F1567" s="8">
        <f ca="1"/>
        <v>0</v>
      </c>
      <c r="H1567" s="7">
        <v>1559</v>
      </c>
      <c r="I1567" s="14">
        <v>4.6528391939991282E-2</v>
      </c>
      <c r="K1567" s="26">
        <f t="shared" si="74"/>
        <v>5.1159999999998734E-2</v>
      </c>
      <c r="L1567" s="8">
        <f ca="1"/>
        <v>0</v>
      </c>
    </row>
    <row r="1568" spans="2:12" x14ac:dyDescent="0.25">
      <c r="B1568" s="7">
        <v>1560</v>
      </c>
      <c r="C1568" s="14">
        <f t="shared" ca="1" si="73"/>
        <v>0.55701376545640735</v>
      </c>
      <c r="E1568" s="12">
        <f t="shared" si="72"/>
        <v>5.5899999999997565</v>
      </c>
      <c r="F1568" s="8">
        <f ca="1"/>
        <v>0</v>
      </c>
      <c r="H1568" s="7">
        <v>1560</v>
      </c>
      <c r="I1568" s="14">
        <v>3.9515661755957367E-2</v>
      </c>
      <c r="K1568" s="26">
        <f t="shared" si="74"/>
        <v>5.1179999999998733E-2</v>
      </c>
      <c r="L1568" s="8">
        <f ca="1"/>
        <v>1</v>
      </c>
    </row>
    <row r="1569" spans="2:12" x14ac:dyDescent="0.25">
      <c r="B1569" s="7">
        <v>1561</v>
      </c>
      <c r="C1569" s="14">
        <f t="shared" ca="1" si="73"/>
        <v>-0.1118342178263608</v>
      </c>
      <c r="E1569" s="12">
        <f t="shared" si="72"/>
        <v>5.5999999999997563</v>
      </c>
      <c r="F1569" s="8">
        <f ca="1"/>
        <v>0</v>
      </c>
      <c r="H1569" s="7">
        <v>1561</v>
      </c>
      <c r="I1569" s="14">
        <v>4.1868573478950101E-2</v>
      </c>
      <c r="K1569" s="26">
        <f t="shared" si="74"/>
        <v>5.1199999999998733E-2</v>
      </c>
      <c r="L1569" s="8">
        <f ca="1"/>
        <v>0</v>
      </c>
    </row>
    <row r="1570" spans="2:12" x14ac:dyDescent="0.25">
      <c r="B1570" s="7">
        <v>1562</v>
      </c>
      <c r="C1570" s="14">
        <f t="shared" ca="1" si="73"/>
        <v>-3.111561143885639E-2</v>
      </c>
      <c r="E1570" s="12">
        <f t="shared" si="72"/>
        <v>5.6099999999997561</v>
      </c>
      <c r="F1570" s="8">
        <f ca="1"/>
        <v>0</v>
      </c>
      <c r="H1570" s="7">
        <v>1562</v>
      </c>
      <c r="I1570" s="14">
        <v>4.0155959482252222E-2</v>
      </c>
      <c r="K1570" s="26">
        <f t="shared" si="74"/>
        <v>5.1219999999998732E-2</v>
      </c>
      <c r="L1570" s="8">
        <f ca="1"/>
        <v>0</v>
      </c>
    </row>
    <row r="1571" spans="2:12" x14ac:dyDescent="0.25">
      <c r="B1571" s="7">
        <v>1563</v>
      </c>
      <c r="C1571" s="14">
        <f t="shared" ca="1" si="73"/>
        <v>-0.91054809447092233</v>
      </c>
      <c r="E1571" s="12">
        <f t="shared" si="72"/>
        <v>5.6199999999997559</v>
      </c>
      <c r="F1571" s="8">
        <f ca="1"/>
        <v>0</v>
      </c>
      <c r="H1571" s="7">
        <v>1563</v>
      </c>
      <c r="I1571" s="14">
        <v>4.1977681862286363E-2</v>
      </c>
      <c r="K1571" s="26">
        <f t="shared" si="74"/>
        <v>5.1239999999998731E-2</v>
      </c>
      <c r="L1571" s="8">
        <f ca="1"/>
        <v>0</v>
      </c>
    </row>
    <row r="1572" spans="2:12" x14ac:dyDescent="0.25">
      <c r="B1572" s="7">
        <v>1564</v>
      </c>
      <c r="C1572" s="14">
        <f t="shared" ca="1" si="73"/>
        <v>-0.4797259573487937</v>
      </c>
      <c r="E1572" s="12">
        <f t="shared" si="72"/>
        <v>5.6299999999997556</v>
      </c>
      <c r="F1572" s="8">
        <f ca="1"/>
        <v>0</v>
      </c>
      <c r="H1572" s="7">
        <v>1564</v>
      </c>
      <c r="I1572" s="14">
        <v>3.6765688035485362E-2</v>
      </c>
      <c r="K1572" s="26">
        <f t="shared" si="74"/>
        <v>5.125999999999873E-2</v>
      </c>
      <c r="L1572" s="8">
        <f ca="1"/>
        <v>0</v>
      </c>
    </row>
    <row r="1573" spans="2:12" x14ac:dyDescent="0.25">
      <c r="B1573" s="7">
        <v>1565</v>
      </c>
      <c r="C1573" s="14">
        <f t="shared" ca="1" si="73"/>
        <v>-0.32308052732822934</v>
      </c>
      <c r="E1573" s="12">
        <f t="shared" si="72"/>
        <v>5.6399999999997554</v>
      </c>
      <c r="F1573" s="8">
        <f ca="1"/>
        <v>0</v>
      </c>
      <c r="H1573" s="7">
        <v>1565</v>
      </c>
      <c r="I1573" s="14">
        <v>3.3174802305739617E-2</v>
      </c>
      <c r="K1573" s="26">
        <f t="shared" si="74"/>
        <v>5.1279999999998729E-2</v>
      </c>
      <c r="L1573" s="8">
        <f ca="1"/>
        <v>1</v>
      </c>
    </row>
    <row r="1574" spans="2:12" x14ac:dyDescent="0.25">
      <c r="B1574" s="7">
        <v>1566</v>
      </c>
      <c r="C1574" s="14">
        <f t="shared" ca="1" si="73"/>
        <v>0.20114996932557547</v>
      </c>
      <c r="E1574" s="12">
        <f t="shared" si="72"/>
        <v>5.6499999999997552</v>
      </c>
      <c r="F1574" s="8">
        <f ca="1"/>
        <v>0</v>
      </c>
      <c r="H1574" s="7">
        <v>1566</v>
      </c>
      <c r="I1574" s="14">
        <v>3.8681857855527219E-2</v>
      </c>
      <c r="K1574" s="26">
        <f t="shared" si="74"/>
        <v>5.1299999999998729E-2</v>
      </c>
      <c r="L1574" s="8">
        <f ca="1"/>
        <v>0</v>
      </c>
    </row>
    <row r="1575" spans="2:12" x14ac:dyDescent="0.25">
      <c r="B1575" s="7">
        <v>1567</v>
      </c>
      <c r="C1575" s="14">
        <f t="shared" ca="1" si="73"/>
        <v>-0.56894689841968937</v>
      </c>
      <c r="E1575" s="12">
        <f t="shared" si="72"/>
        <v>5.659999999999755</v>
      </c>
      <c r="F1575" s="8">
        <f ca="1"/>
        <v>0</v>
      </c>
      <c r="H1575" s="7">
        <v>1567</v>
      </c>
      <c r="I1575" s="14">
        <v>4.0185051284574787E-2</v>
      </c>
      <c r="K1575" s="26">
        <f t="shared" si="74"/>
        <v>5.1319999999998728E-2</v>
      </c>
      <c r="L1575" s="8">
        <f ca="1"/>
        <v>0</v>
      </c>
    </row>
    <row r="1576" spans="2:12" x14ac:dyDescent="0.25">
      <c r="B1576" s="7">
        <v>1568</v>
      </c>
      <c r="C1576" s="14">
        <f t="shared" ca="1" si="73"/>
        <v>0.21404054465490108</v>
      </c>
      <c r="E1576" s="12">
        <f t="shared" si="72"/>
        <v>5.6699999999997548</v>
      </c>
      <c r="F1576" s="8">
        <f ca="1"/>
        <v>0</v>
      </c>
      <c r="H1576" s="7">
        <v>1568</v>
      </c>
      <c r="I1576" s="14">
        <v>3.8791643347873363E-2</v>
      </c>
      <c r="K1576" s="26">
        <f t="shared" si="74"/>
        <v>5.1339999999998727E-2</v>
      </c>
      <c r="L1576" s="8">
        <f ca="1"/>
        <v>0</v>
      </c>
    </row>
    <row r="1577" spans="2:12" x14ac:dyDescent="0.25">
      <c r="B1577" s="7">
        <v>1569</v>
      </c>
      <c r="C1577" s="14">
        <f t="shared" ca="1" si="73"/>
        <v>0.23599162916138997</v>
      </c>
      <c r="E1577" s="12">
        <f t="shared" si="72"/>
        <v>5.6799999999997546</v>
      </c>
      <c r="F1577" s="8">
        <f ca="1"/>
        <v>0</v>
      </c>
      <c r="H1577" s="7">
        <v>1569</v>
      </c>
      <c r="I1577" s="14">
        <v>3.5798012972964387E-2</v>
      </c>
      <c r="K1577" s="26">
        <f t="shared" si="74"/>
        <v>5.1359999999998726E-2</v>
      </c>
      <c r="L1577" s="8">
        <f ca="1"/>
        <v>1</v>
      </c>
    </row>
    <row r="1578" spans="2:12" x14ac:dyDescent="0.25">
      <c r="B1578" s="7">
        <v>1570</v>
      </c>
      <c r="C1578" s="14">
        <f t="shared" ca="1" si="73"/>
        <v>-5.2547037837120315E-2</v>
      </c>
      <c r="E1578" s="12">
        <f t="shared" si="72"/>
        <v>5.6899999999997544</v>
      </c>
      <c r="F1578" s="8">
        <f ca="1"/>
        <v>0</v>
      </c>
      <c r="H1578" s="7">
        <v>1570</v>
      </c>
      <c r="I1578" s="14">
        <v>3.8156277553907006E-2</v>
      </c>
      <c r="K1578" s="26">
        <f t="shared" si="74"/>
        <v>5.1379999999998725E-2</v>
      </c>
      <c r="L1578" s="8">
        <f ca="1"/>
        <v>0</v>
      </c>
    </row>
    <row r="1579" spans="2:12" x14ac:dyDescent="0.25">
      <c r="B1579" s="7">
        <v>1571</v>
      </c>
      <c r="C1579" s="14">
        <f t="shared" ca="1" si="73"/>
        <v>-2.9158047470085255E-3</v>
      </c>
      <c r="E1579" s="12">
        <f t="shared" si="72"/>
        <v>5.6999999999997542</v>
      </c>
      <c r="F1579" s="8">
        <f ca="1"/>
        <v>0</v>
      </c>
      <c r="H1579" s="7">
        <v>1571</v>
      </c>
      <c r="I1579" s="14">
        <v>3.4096044063359317E-2</v>
      </c>
      <c r="K1579" s="26">
        <f t="shared" si="74"/>
        <v>5.1399999999998724E-2</v>
      </c>
      <c r="L1579" s="8">
        <f ca="1"/>
        <v>1</v>
      </c>
    </row>
    <row r="1580" spans="2:12" x14ac:dyDescent="0.25">
      <c r="B1580" s="7">
        <v>1572</v>
      </c>
      <c r="C1580" s="14">
        <f t="shared" ca="1" si="73"/>
        <v>0.55905392805919896</v>
      </c>
      <c r="E1580" s="12">
        <f t="shared" si="72"/>
        <v>5.7099999999997539</v>
      </c>
      <c r="F1580" s="8">
        <f ca="1"/>
        <v>0</v>
      </c>
      <c r="H1580" s="7">
        <v>1572</v>
      </c>
      <c r="I1580" s="14">
        <v>3.903971619776591E-2</v>
      </c>
      <c r="K1580" s="26">
        <f t="shared" si="74"/>
        <v>5.1419999999998724E-2</v>
      </c>
      <c r="L1580" s="8">
        <f ca="1"/>
        <v>0</v>
      </c>
    </row>
    <row r="1581" spans="2:12" x14ac:dyDescent="0.25">
      <c r="B1581" s="7">
        <v>1573</v>
      </c>
      <c r="C1581" s="14">
        <f t="shared" ca="1" si="73"/>
        <v>-1.1438907039017587</v>
      </c>
      <c r="E1581" s="12">
        <f t="shared" si="72"/>
        <v>5.7199999999997537</v>
      </c>
      <c r="F1581" s="8">
        <f ca="1"/>
        <v>0</v>
      </c>
      <c r="H1581" s="7">
        <v>1573</v>
      </c>
      <c r="I1581" s="14">
        <v>4.345858911513853E-2</v>
      </c>
      <c r="K1581" s="26">
        <f t="shared" si="74"/>
        <v>5.1439999999998723E-2</v>
      </c>
      <c r="L1581" s="8">
        <f ca="1"/>
        <v>0</v>
      </c>
    </row>
    <row r="1582" spans="2:12" x14ac:dyDescent="0.25">
      <c r="B1582" s="7">
        <v>1574</v>
      </c>
      <c r="C1582" s="14">
        <f t="shared" ca="1" si="73"/>
        <v>-0.11341180170259973</v>
      </c>
      <c r="E1582" s="12">
        <f t="shared" si="72"/>
        <v>5.7299999999997535</v>
      </c>
      <c r="F1582" s="8">
        <f ca="1"/>
        <v>0</v>
      </c>
      <c r="H1582" s="7">
        <v>1574</v>
      </c>
      <c r="I1582" s="14">
        <v>3.8728074707896937E-2</v>
      </c>
      <c r="K1582" s="26">
        <f t="shared" si="74"/>
        <v>5.1459999999998722E-2</v>
      </c>
      <c r="L1582" s="8">
        <f ca="1"/>
        <v>1</v>
      </c>
    </row>
    <row r="1583" spans="2:12" x14ac:dyDescent="0.25">
      <c r="B1583" s="7">
        <v>1575</v>
      </c>
      <c r="C1583" s="14">
        <f t="shared" ca="1" si="73"/>
        <v>-3.8241766091014297E-2</v>
      </c>
      <c r="E1583" s="12">
        <f t="shared" si="72"/>
        <v>5.7399999999997533</v>
      </c>
      <c r="F1583" s="8">
        <f ca="1"/>
        <v>0</v>
      </c>
      <c r="H1583" s="7">
        <v>1575</v>
      </c>
      <c r="I1583" s="14">
        <v>2.9267315138732982E-2</v>
      </c>
      <c r="K1583" s="26">
        <f t="shared" si="74"/>
        <v>5.1479999999998721E-2</v>
      </c>
      <c r="L1583" s="8">
        <f ca="1"/>
        <v>0</v>
      </c>
    </row>
    <row r="1584" spans="2:12" x14ac:dyDescent="0.25">
      <c r="B1584" s="7">
        <v>1576</v>
      </c>
      <c r="C1584" s="14">
        <f t="shared" ca="1" si="73"/>
        <v>-0.20606656012777505</v>
      </c>
      <c r="E1584" s="12">
        <f t="shared" si="72"/>
        <v>5.7499999999997531</v>
      </c>
      <c r="F1584" s="8">
        <f ca="1"/>
        <v>0</v>
      </c>
      <c r="H1584" s="7">
        <v>1576</v>
      </c>
      <c r="I1584" s="14">
        <v>4.0302000947326846E-2</v>
      </c>
      <c r="K1584" s="26">
        <f t="shared" si="74"/>
        <v>5.149999999999872E-2</v>
      </c>
      <c r="L1584" s="8">
        <f ca="1"/>
        <v>0</v>
      </c>
    </row>
    <row r="1585" spans="2:12" x14ac:dyDescent="0.25">
      <c r="B1585" s="7">
        <v>1577</v>
      </c>
      <c r="C1585" s="14">
        <f t="shared" ca="1" si="73"/>
        <v>0.33542832839498016</v>
      </c>
      <c r="E1585" s="12">
        <f t="shared" si="72"/>
        <v>5.7599999999997529</v>
      </c>
      <c r="F1585" s="8">
        <f ca="1"/>
        <v>0</v>
      </c>
      <c r="H1585" s="7">
        <v>1577</v>
      </c>
      <c r="I1585" s="14">
        <v>3.7097185008000133E-2</v>
      </c>
      <c r="K1585" s="26">
        <f t="shared" si="74"/>
        <v>5.151999999999872E-2</v>
      </c>
      <c r="L1585" s="8">
        <f ca="1"/>
        <v>3</v>
      </c>
    </row>
    <row r="1586" spans="2:12" x14ac:dyDescent="0.25">
      <c r="B1586" s="7">
        <v>1578</v>
      </c>
      <c r="C1586" s="14">
        <f t="shared" ca="1" si="73"/>
        <v>-3.2969949724135798E-2</v>
      </c>
      <c r="E1586" s="12">
        <f t="shared" si="72"/>
        <v>5.7699999999997527</v>
      </c>
      <c r="F1586" s="8">
        <f ca="1"/>
        <v>0</v>
      </c>
      <c r="H1586" s="7">
        <v>1578</v>
      </c>
      <c r="I1586" s="14">
        <v>3.8528577020445445E-2</v>
      </c>
      <c r="K1586" s="26">
        <f t="shared" si="74"/>
        <v>5.1539999999998719E-2</v>
      </c>
      <c r="L1586" s="8">
        <f ca="1"/>
        <v>0</v>
      </c>
    </row>
    <row r="1587" spans="2:12" x14ac:dyDescent="0.25">
      <c r="B1587" s="7">
        <v>1579</v>
      </c>
      <c r="C1587" s="14">
        <f t="shared" ca="1" si="73"/>
        <v>0.14322829404921408</v>
      </c>
      <c r="E1587" s="12">
        <f t="shared" ref="E1587:E1650" si="75">E1586+0.01</f>
        <v>5.7799999999997524</v>
      </c>
      <c r="F1587" s="8">
        <f ca="1"/>
        <v>0</v>
      </c>
      <c r="H1587" s="7">
        <v>1579</v>
      </c>
      <c r="I1587" s="14">
        <v>3.3880697376540071E-2</v>
      </c>
      <c r="K1587" s="26">
        <f t="shared" si="74"/>
        <v>5.1559999999998718E-2</v>
      </c>
      <c r="L1587" s="8">
        <f ca="1"/>
        <v>2</v>
      </c>
    </row>
    <row r="1588" spans="2:12" x14ac:dyDescent="0.25">
      <c r="B1588" s="7">
        <v>1580</v>
      </c>
      <c r="C1588" s="14">
        <f t="shared" ca="1" si="73"/>
        <v>0.24219578873721967</v>
      </c>
      <c r="E1588" s="12">
        <f t="shared" si="75"/>
        <v>5.7899999999997522</v>
      </c>
      <c r="F1588" s="8">
        <f ca="1"/>
        <v>0</v>
      </c>
      <c r="H1588" s="7">
        <v>1580</v>
      </c>
      <c r="I1588" s="14">
        <v>4.4996830961146102E-2</v>
      </c>
      <c r="K1588" s="26">
        <f t="shared" si="74"/>
        <v>5.1579999999998717E-2</v>
      </c>
      <c r="L1588" s="8">
        <f ca="1"/>
        <v>0</v>
      </c>
    </row>
    <row r="1589" spans="2:12" x14ac:dyDescent="0.25">
      <c r="B1589" s="7">
        <v>1581</v>
      </c>
      <c r="C1589" s="14">
        <f t="shared" ca="1" si="73"/>
        <v>-4.4423750471169178E-2</v>
      </c>
      <c r="E1589" s="12">
        <f t="shared" si="75"/>
        <v>5.799999999999752</v>
      </c>
      <c r="F1589" s="8">
        <f ca="1"/>
        <v>0</v>
      </c>
      <c r="H1589" s="7">
        <v>1581</v>
      </c>
      <c r="I1589" s="14">
        <v>3.6961166497498053E-2</v>
      </c>
      <c r="K1589" s="26">
        <f t="shared" si="74"/>
        <v>5.1599999999998716E-2</v>
      </c>
      <c r="L1589" s="8">
        <f ca="1"/>
        <v>1</v>
      </c>
    </row>
    <row r="1590" spans="2:12" x14ac:dyDescent="0.25">
      <c r="B1590" s="7">
        <v>1582</v>
      </c>
      <c r="C1590" s="14">
        <f t="shared" ca="1" si="73"/>
        <v>0.17512047233627889</v>
      </c>
      <c r="E1590" s="12">
        <f t="shared" si="75"/>
        <v>5.8099999999997518</v>
      </c>
      <c r="F1590" s="8">
        <f ca="1"/>
        <v>0</v>
      </c>
      <c r="H1590" s="7">
        <v>1582</v>
      </c>
      <c r="I1590" s="14">
        <v>4.5314339224323423E-2</v>
      </c>
      <c r="K1590" s="26">
        <f t="shared" si="74"/>
        <v>5.1619999999998716E-2</v>
      </c>
      <c r="L1590" s="8">
        <f ca="1"/>
        <v>0</v>
      </c>
    </row>
    <row r="1591" spans="2:12" x14ac:dyDescent="0.25">
      <c r="B1591" s="7">
        <v>1583</v>
      </c>
      <c r="C1591" s="14">
        <f t="shared" ca="1" si="73"/>
        <v>-0.10738842720648367</v>
      </c>
      <c r="E1591" s="12">
        <f t="shared" si="75"/>
        <v>5.8199999999997516</v>
      </c>
      <c r="F1591" s="8">
        <f ca="1"/>
        <v>0</v>
      </c>
      <c r="H1591" s="7">
        <v>1583</v>
      </c>
      <c r="I1591" s="14">
        <v>3.7131203819280575E-2</v>
      </c>
      <c r="K1591" s="26">
        <f t="shared" si="74"/>
        <v>5.1639999999998715E-2</v>
      </c>
      <c r="L1591" s="8">
        <f ca="1"/>
        <v>0</v>
      </c>
    </row>
    <row r="1592" spans="2:12" x14ac:dyDescent="0.25">
      <c r="B1592" s="7">
        <v>1584</v>
      </c>
      <c r="C1592" s="14">
        <f t="shared" ca="1" si="73"/>
        <v>3.9222488060618226E-2</v>
      </c>
      <c r="E1592" s="12">
        <f t="shared" si="75"/>
        <v>5.8299999999997514</v>
      </c>
      <c r="F1592" s="8">
        <f ca="1"/>
        <v>0</v>
      </c>
      <c r="H1592" s="7">
        <v>1584</v>
      </c>
      <c r="I1592" s="14">
        <v>3.7241744168284865E-2</v>
      </c>
      <c r="K1592" s="26">
        <f t="shared" si="74"/>
        <v>5.1659999999998714E-2</v>
      </c>
      <c r="L1592" s="8">
        <f ca="1"/>
        <v>0</v>
      </c>
    </row>
    <row r="1593" spans="2:12" x14ac:dyDescent="0.25">
      <c r="B1593" s="7">
        <v>1585</v>
      </c>
      <c r="C1593" s="14">
        <f t="shared" ca="1" si="73"/>
        <v>0.21122391413980754</v>
      </c>
      <c r="E1593" s="12">
        <f t="shared" si="75"/>
        <v>5.8399999999997512</v>
      </c>
      <c r="F1593" s="8">
        <f ca="1"/>
        <v>0</v>
      </c>
      <c r="H1593" s="7">
        <v>1585</v>
      </c>
      <c r="I1593" s="14">
        <v>4.4655357407558882E-2</v>
      </c>
      <c r="K1593" s="26">
        <f t="shared" si="74"/>
        <v>5.1679999999998713E-2</v>
      </c>
      <c r="L1593" s="8">
        <f ca="1"/>
        <v>1</v>
      </c>
    </row>
    <row r="1594" spans="2:12" x14ac:dyDescent="0.25">
      <c r="B1594" s="7">
        <v>1586</v>
      </c>
      <c r="C1594" s="14">
        <f t="shared" ca="1" si="73"/>
        <v>-0.61548224409674235</v>
      </c>
      <c r="E1594" s="12">
        <f t="shared" si="75"/>
        <v>5.849999999999751</v>
      </c>
      <c r="F1594" s="8">
        <f ca="1"/>
        <v>0</v>
      </c>
      <c r="H1594" s="7">
        <v>1586</v>
      </c>
      <c r="I1594" s="14">
        <v>3.4936917377635254E-2</v>
      </c>
      <c r="K1594" s="26">
        <f t="shared" si="74"/>
        <v>5.1699999999998712E-2</v>
      </c>
      <c r="L1594" s="8">
        <f ca="1"/>
        <v>1</v>
      </c>
    </row>
    <row r="1595" spans="2:12" x14ac:dyDescent="0.25">
      <c r="B1595" s="7">
        <v>1587</v>
      </c>
      <c r="C1595" s="14">
        <f t="shared" ca="1" si="73"/>
        <v>0.28489702471464895</v>
      </c>
      <c r="E1595" s="12">
        <f t="shared" si="75"/>
        <v>5.8599999999997507</v>
      </c>
      <c r="F1595" s="8">
        <f ca="1"/>
        <v>0</v>
      </c>
      <c r="H1595" s="7">
        <v>1587</v>
      </c>
      <c r="I1595" s="14">
        <v>4.2459975228001941E-2</v>
      </c>
      <c r="K1595" s="26">
        <f t="shared" si="74"/>
        <v>5.1719999999998711E-2</v>
      </c>
      <c r="L1595" s="8">
        <f ca="1"/>
        <v>0</v>
      </c>
    </row>
    <row r="1596" spans="2:12" x14ac:dyDescent="0.25">
      <c r="B1596" s="7">
        <v>1588</v>
      </c>
      <c r="C1596" s="14">
        <f t="shared" ca="1" si="73"/>
        <v>-0.2514492662557728</v>
      </c>
      <c r="E1596" s="12">
        <f t="shared" si="75"/>
        <v>5.8699999999997505</v>
      </c>
      <c r="F1596" s="8">
        <f ca="1"/>
        <v>0</v>
      </c>
      <c r="H1596" s="7">
        <v>1588</v>
      </c>
      <c r="I1596" s="14">
        <v>4.3752589185429694E-2</v>
      </c>
      <c r="K1596" s="26">
        <f t="shared" si="74"/>
        <v>5.1739999999998711E-2</v>
      </c>
      <c r="L1596" s="8">
        <f ca="1"/>
        <v>0</v>
      </c>
    </row>
    <row r="1597" spans="2:12" x14ac:dyDescent="0.25">
      <c r="B1597" s="7">
        <v>1589</v>
      </c>
      <c r="C1597" s="14">
        <f t="shared" ca="1" si="73"/>
        <v>-6.9728571195830757E-2</v>
      </c>
      <c r="E1597" s="12">
        <f t="shared" si="75"/>
        <v>5.8799999999997503</v>
      </c>
      <c r="F1597" s="8">
        <f ca="1"/>
        <v>0</v>
      </c>
      <c r="H1597" s="7">
        <v>1589</v>
      </c>
      <c r="I1597" s="14">
        <v>4.3486873305904707E-2</v>
      </c>
      <c r="K1597" s="26">
        <f t="shared" si="74"/>
        <v>5.175999999999871E-2</v>
      </c>
      <c r="L1597" s="8">
        <f ca="1"/>
        <v>0</v>
      </c>
    </row>
    <row r="1598" spans="2:12" x14ac:dyDescent="0.25">
      <c r="B1598" s="7">
        <v>1590</v>
      </c>
      <c r="C1598" s="14">
        <f t="shared" ca="1" si="73"/>
        <v>0.1828623647257713</v>
      </c>
      <c r="E1598" s="12">
        <f t="shared" si="75"/>
        <v>5.8899999999997501</v>
      </c>
      <c r="F1598" s="8">
        <f ca="1"/>
        <v>0</v>
      </c>
      <c r="H1598" s="7">
        <v>1590</v>
      </c>
      <c r="I1598" s="14">
        <v>4.4431116441461457E-2</v>
      </c>
      <c r="K1598" s="26">
        <f t="shared" si="74"/>
        <v>5.1779999999998709E-2</v>
      </c>
      <c r="L1598" s="8">
        <f ca="1"/>
        <v>0</v>
      </c>
    </row>
    <row r="1599" spans="2:12" x14ac:dyDescent="0.25">
      <c r="B1599" s="7">
        <v>1591</v>
      </c>
      <c r="C1599" s="14">
        <f t="shared" ca="1" si="73"/>
        <v>0.23478057347454415</v>
      </c>
      <c r="E1599" s="12">
        <f t="shared" si="75"/>
        <v>5.8999999999997499</v>
      </c>
      <c r="F1599" s="8">
        <f ca="1"/>
        <v>0</v>
      </c>
      <c r="H1599" s="7">
        <v>1591</v>
      </c>
      <c r="I1599" s="14">
        <v>3.4034135775565223E-2</v>
      </c>
      <c r="K1599" s="26">
        <f t="shared" si="74"/>
        <v>5.1799999999998708E-2</v>
      </c>
      <c r="L1599" s="8">
        <f ca="1"/>
        <v>0</v>
      </c>
    </row>
    <row r="1600" spans="2:12" x14ac:dyDescent="0.25">
      <c r="B1600" s="7">
        <v>1592</v>
      </c>
      <c r="C1600" s="14">
        <f t="shared" ca="1" si="73"/>
        <v>0.8913235125140897</v>
      </c>
      <c r="E1600" s="12">
        <f t="shared" si="75"/>
        <v>5.9099999999997497</v>
      </c>
      <c r="F1600" s="8">
        <f ca="1"/>
        <v>0</v>
      </c>
      <c r="H1600" s="7">
        <v>1592</v>
      </c>
      <c r="I1600" s="14">
        <v>3.4846312048767321E-2</v>
      </c>
      <c r="K1600" s="26">
        <f t="shared" si="74"/>
        <v>5.1819999999998707E-2</v>
      </c>
      <c r="L1600" s="8">
        <f ca="1"/>
        <v>0</v>
      </c>
    </row>
    <row r="1601" spans="2:12" x14ac:dyDescent="0.25">
      <c r="B1601" s="7">
        <v>1593</v>
      </c>
      <c r="C1601" s="14">
        <f t="shared" ca="1" si="73"/>
        <v>-0.10833842407373312</v>
      </c>
      <c r="E1601" s="12">
        <f t="shared" si="75"/>
        <v>5.9199999999997495</v>
      </c>
      <c r="F1601" s="8">
        <f ca="1"/>
        <v>0</v>
      </c>
      <c r="H1601" s="7">
        <v>1593</v>
      </c>
      <c r="I1601" s="14">
        <v>3.6691032965811728E-2</v>
      </c>
      <c r="K1601" s="26">
        <f t="shared" si="74"/>
        <v>5.1839999999998707E-2</v>
      </c>
      <c r="L1601" s="8">
        <f ca="1"/>
        <v>0</v>
      </c>
    </row>
    <row r="1602" spans="2:12" x14ac:dyDescent="0.25">
      <c r="B1602" s="7">
        <v>1594</v>
      </c>
      <c r="C1602" s="14">
        <f t="shared" ca="1" si="73"/>
        <v>0.36927789449163506</v>
      </c>
      <c r="E1602" s="12">
        <f t="shared" si="75"/>
        <v>5.9299999999997492</v>
      </c>
      <c r="F1602" s="8">
        <f ca="1"/>
        <v>0</v>
      </c>
      <c r="H1602" s="7">
        <v>1594</v>
      </c>
      <c r="I1602" s="14">
        <v>3.612018645155933E-2</v>
      </c>
      <c r="K1602" s="26">
        <f t="shared" si="74"/>
        <v>5.1859999999998706E-2</v>
      </c>
      <c r="L1602" s="8">
        <f ca="1"/>
        <v>0</v>
      </c>
    </row>
    <row r="1603" spans="2:12" x14ac:dyDescent="0.25">
      <c r="B1603" s="7">
        <v>1595</v>
      </c>
      <c r="C1603" s="14">
        <f t="shared" ca="1" si="73"/>
        <v>0.17736429023197059</v>
      </c>
      <c r="E1603" s="12">
        <f t="shared" si="75"/>
        <v>5.939999999999749</v>
      </c>
      <c r="F1603" s="8">
        <f ca="1"/>
        <v>0</v>
      </c>
      <c r="H1603" s="7">
        <v>1595</v>
      </c>
      <c r="I1603" s="14">
        <v>3.7909401330855019E-2</v>
      </c>
      <c r="K1603" s="26">
        <f t="shared" si="74"/>
        <v>5.1879999999998705E-2</v>
      </c>
      <c r="L1603" s="8">
        <f ca="1"/>
        <v>0</v>
      </c>
    </row>
    <row r="1604" spans="2:12" x14ac:dyDescent="0.25">
      <c r="B1604" s="7">
        <v>1596</v>
      </c>
      <c r="C1604" s="14">
        <f t="shared" ca="1" si="73"/>
        <v>-0.13646268609121254</v>
      </c>
      <c r="E1604" s="12">
        <f t="shared" si="75"/>
        <v>5.9499999999997488</v>
      </c>
      <c r="F1604" s="8">
        <f ca="1"/>
        <v>0</v>
      </c>
      <c r="H1604" s="7">
        <v>1596</v>
      </c>
      <c r="I1604" s="14">
        <v>4.1678524646741433E-2</v>
      </c>
      <c r="K1604" s="26">
        <f t="shared" si="74"/>
        <v>5.1899999999998704E-2</v>
      </c>
      <c r="L1604" s="8">
        <f ca="1"/>
        <v>1</v>
      </c>
    </row>
    <row r="1605" spans="2:12" x14ac:dyDescent="0.25">
      <c r="B1605" s="7">
        <v>1597</v>
      </c>
      <c r="C1605" s="14">
        <f t="shared" ca="1" si="73"/>
        <v>0.6075361228638142</v>
      </c>
      <c r="E1605" s="12">
        <f t="shared" si="75"/>
        <v>5.9599999999997486</v>
      </c>
      <c r="F1605" s="8">
        <f ca="1"/>
        <v>0</v>
      </c>
      <c r="H1605" s="7">
        <v>1597</v>
      </c>
      <c r="I1605" s="14">
        <v>4.7621766046134398E-2</v>
      </c>
      <c r="K1605" s="26">
        <f t="shared" si="74"/>
        <v>5.1919999999998703E-2</v>
      </c>
      <c r="L1605" s="8">
        <f ca="1"/>
        <v>2</v>
      </c>
    </row>
    <row r="1606" spans="2:12" x14ac:dyDescent="0.25">
      <c r="B1606" s="7">
        <v>1598</v>
      </c>
      <c r="C1606" s="14">
        <f t="shared" ca="1" si="73"/>
        <v>-0.16214317400334649</v>
      </c>
      <c r="E1606" s="12">
        <f t="shared" si="75"/>
        <v>5.9699999999997484</v>
      </c>
      <c r="F1606" s="8">
        <f ca="1"/>
        <v>0</v>
      </c>
      <c r="H1606" s="7">
        <v>1598</v>
      </c>
      <c r="I1606" s="14">
        <v>4.6445257616191386E-2</v>
      </c>
      <c r="K1606" s="26">
        <f t="shared" si="74"/>
        <v>5.1939999999998702E-2</v>
      </c>
      <c r="L1606" s="8">
        <f ca="1"/>
        <v>0</v>
      </c>
    </row>
    <row r="1607" spans="2:12" x14ac:dyDescent="0.25">
      <c r="B1607" s="7">
        <v>1599</v>
      </c>
      <c r="C1607" s="14">
        <f t="shared" ca="1" si="73"/>
        <v>-0.2706427140924087</v>
      </c>
      <c r="E1607" s="12">
        <f t="shared" si="75"/>
        <v>5.9799999999997482</v>
      </c>
      <c r="F1607" s="8">
        <f ca="1"/>
        <v>0</v>
      </c>
      <c r="H1607" s="7">
        <v>1599</v>
      </c>
      <c r="I1607" s="14">
        <v>4.0521876035108303E-2</v>
      </c>
      <c r="K1607" s="26">
        <f t="shared" si="74"/>
        <v>5.1959999999998702E-2</v>
      </c>
      <c r="L1607" s="8">
        <f ca="1"/>
        <v>1</v>
      </c>
    </row>
    <row r="1608" spans="2:12" x14ac:dyDescent="0.25">
      <c r="B1608" s="7">
        <v>1600</v>
      </c>
      <c r="C1608" s="14">
        <f t="shared" ca="1" si="73"/>
        <v>0.34900881852447785</v>
      </c>
      <c r="E1608" s="12">
        <f t="shared" si="75"/>
        <v>5.989999999999748</v>
      </c>
      <c r="F1608" s="8">
        <f ca="1"/>
        <v>0</v>
      </c>
      <c r="H1608" s="7">
        <v>1600</v>
      </c>
      <c r="I1608" s="14">
        <v>3.6250357486219451E-2</v>
      </c>
      <c r="K1608" s="26">
        <f t="shared" si="74"/>
        <v>5.1979999999998701E-2</v>
      </c>
      <c r="L1608" s="8">
        <f ca="1"/>
        <v>0</v>
      </c>
    </row>
    <row r="1609" spans="2:12" x14ac:dyDescent="0.25">
      <c r="B1609" s="7">
        <v>1601</v>
      </c>
      <c r="C1609" s="14">
        <f t="shared" ca="1" si="73"/>
        <v>0.28312290715789701</v>
      </c>
      <c r="E1609" s="12">
        <f t="shared" si="75"/>
        <v>5.9999999999997478</v>
      </c>
      <c r="F1609" s="8">
        <f ca="1"/>
        <v>0</v>
      </c>
      <c r="H1609" s="7">
        <v>1601</v>
      </c>
      <c r="I1609" s="14">
        <v>3.2802675936421055E-2</v>
      </c>
      <c r="K1609" s="26">
        <f t="shared" si="74"/>
        <v>5.19999999999987E-2</v>
      </c>
      <c r="L1609" s="8">
        <f ca="1"/>
        <v>0</v>
      </c>
    </row>
    <row r="1610" spans="2:12" x14ac:dyDescent="0.25">
      <c r="B1610" s="7">
        <v>1602</v>
      </c>
      <c r="C1610" s="14">
        <f t="shared" ca="1" si="73"/>
        <v>2.4860030257753539E-2</v>
      </c>
      <c r="E1610" s="12">
        <f t="shared" si="75"/>
        <v>6.0099999999997475</v>
      </c>
      <c r="F1610" s="8">
        <f ca="1"/>
        <v>0</v>
      </c>
      <c r="H1610" s="7">
        <v>1602</v>
      </c>
      <c r="I1610" s="14">
        <v>3.388615925190263E-2</v>
      </c>
      <c r="K1610" s="26">
        <f t="shared" si="74"/>
        <v>5.2019999999998699E-2</v>
      </c>
      <c r="L1610" s="8">
        <f ca="1"/>
        <v>0</v>
      </c>
    </row>
    <row r="1611" spans="2:12" x14ac:dyDescent="0.25">
      <c r="B1611" s="7">
        <v>1603</v>
      </c>
      <c r="C1611" s="14">
        <f t="shared" ref="C1611:C1674" ca="1" si="76">_xlfn.NORM.INV(RAND(),$C$3,$C$4)+($C$5*C1610)+($C$6*RAND())</f>
        <v>-0.17349059382649576</v>
      </c>
      <c r="E1611" s="12">
        <f t="shared" si="75"/>
        <v>6.0199999999997473</v>
      </c>
      <c r="F1611" s="8">
        <f ca="1"/>
        <v>0</v>
      </c>
      <c r="H1611" s="7">
        <v>1603</v>
      </c>
      <c r="I1611" s="14">
        <v>3.9225731284383572E-2</v>
      </c>
      <c r="K1611" s="26">
        <f t="shared" ref="K1611:K1674" si="77">K1610+0.00002</f>
        <v>5.2039999999998698E-2</v>
      </c>
      <c r="L1611" s="8">
        <f ca="1"/>
        <v>1</v>
      </c>
    </row>
    <row r="1612" spans="2:12" x14ac:dyDescent="0.25">
      <c r="B1612" s="7">
        <v>1604</v>
      </c>
      <c r="C1612" s="14">
        <f t="shared" ca="1" si="76"/>
        <v>0.2870284523403796</v>
      </c>
      <c r="E1612" s="12">
        <f t="shared" si="75"/>
        <v>6.0299999999997471</v>
      </c>
      <c r="F1612" s="8">
        <f ca="1"/>
        <v>0</v>
      </c>
      <c r="H1612" s="7">
        <v>1604</v>
      </c>
      <c r="I1612" s="14">
        <v>3.890697716214718E-2</v>
      </c>
      <c r="K1612" s="26">
        <f t="shared" si="77"/>
        <v>5.2059999999998698E-2</v>
      </c>
      <c r="L1612" s="8">
        <f ca="1"/>
        <v>1</v>
      </c>
    </row>
    <row r="1613" spans="2:12" x14ac:dyDescent="0.25">
      <c r="B1613" s="7">
        <v>1605</v>
      </c>
      <c r="C1613" s="14">
        <f t="shared" ca="1" si="76"/>
        <v>7.6187008731098571E-2</v>
      </c>
      <c r="E1613" s="12">
        <f t="shared" si="75"/>
        <v>6.0399999999997469</v>
      </c>
      <c r="F1613" s="8">
        <f ca="1"/>
        <v>0</v>
      </c>
      <c r="H1613" s="7">
        <v>1605</v>
      </c>
      <c r="I1613" s="14">
        <v>3.7979172246628619E-2</v>
      </c>
      <c r="K1613" s="26">
        <f t="shared" si="77"/>
        <v>5.2079999999998697E-2</v>
      </c>
      <c r="L1613" s="8">
        <f ca="1"/>
        <v>1</v>
      </c>
    </row>
    <row r="1614" spans="2:12" x14ac:dyDescent="0.25">
      <c r="B1614" s="7">
        <v>1606</v>
      </c>
      <c r="C1614" s="14">
        <f t="shared" ca="1" si="76"/>
        <v>0.42778850683432185</v>
      </c>
      <c r="E1614" s="12">
        <f t="shared" si="75"/>
        <v>6.0499999999997467</v>
      </c>
      <c r="F1614" s="8">
        <f ca="1"/>
        <v>0</v>
      </c>
      <c r="H1614" s="7">
        <v>1606</v>
      </c>
      <c r="I1614" s="14">
        <v>4.0403310662311259E-2</v>
      </c>
      <c r="K1614" s="26">
        <f t="shared" si="77"/>
        <v>5.2099999999998696E-2</v>
      </c>
      <c r="L1614" s="8">
        <f ca="1"/>
        <v>0</v>
      </c>
    </row>
    <row r="1615" spans="2:12" x14ac:dyDescent="0.25">
      <c r="B1615" s="7">
        <v>1607</v>
      </c>
      <c r="C1615" s="14">
        <f t="shared" ca="1" si="76"/>
        <v>0.13399752493191949</v>
      </c>
      <c r="E1615" s="12">
        <f t="shared" si="75"/>
        <v>6.0599999999997465</v>
      </c>
      <c r="F1615" s="8">
        <f ca="1"/>
        <v>0</v>
      </c>
      <c r="H1615" s="7">
        <v>1607</v>
      </c>
      <c r="I1615" s="14">
        <v>4.2967199774838719E-2</v>
      </c>
      <c r="K1615" s="26">
        <f t="shared" si="77"/>
        <v>5.2119999999998695E-2</v>
      </c>
      <c r="L1615" s="8">
        <f ca="1"/>
        <v>0</v>
      </c>
    </row>
    <row r="1616" spans="2:12" x14ac:dyDescent="0.25">
      <c r="B1616" s="7">
        <v>1608</v>
      </c>
      <c r="C1616" s="14">
        <f t="shared" ca="1" si="76"/>
        <v>0.49024177680933334</v>
      </c>
      <c r="E1616" s="12">
        <f t="shared" si="75"/>
        <v>6.0699999999997463</v>
      </c>
      <c r="F1616" s="8">
        <f ca="1"/>
        <v>0</v>
      </c>
      <c r="H1616" s="7">
        <v>1608</v>
      </c>
      <c r="I1616" s="14">
        <v>3.9256033958174237E-2</v>
      </c>
      <c r="K1616" s="26">
        <f t="shared" si="77"/>
        <v>5.2139999999998694E-2</v>
      </c>
      <c r="L1616" s="8">
        <f ca="1"/>
        <v>0</v>
      </c>
    </row>
    <row r="1617" spans="2:12" x14ac:dyDescent="0.25">
      <c r="B1617" s="7">
        <v>1609</v>
      </c>
      <c r="C1617" s="14">
        <f t="shared" ca="1" si="76"/>
        <v>5.4690126674201284E-3</v>
      </c>
      <c r="E1617" s="12">
        <f t="shared" si="75"/>
        <v>6.0799999999997461</v>
      </c>
      <c r="F1617" s="8">
        <f ca="1"/>
        <v>0</v>
      </c>
      <c r="H1617" s="7">
        <v>1609</v>
      </c>
      <c r="I1617" s="14">
        <v>3.7848447013349829E-2</v>
      </c>
      <c r="K1617" s="26">
        <f t="shared" si="77"/>
        <v>5.2159999999998694E-2</v>
      </c>
      <c r="L1617" s="8">
        <f ca="1"/>
        <v>0</v>
      </c>
    </row>
    <row r="1618" spans="2:12" x14ac:dyDescent="0.25">
      <c r="B1618" s="7">
        <v>1610</v>
      </c>
      <c r="C1618" s="14">
        <f t="shared" ca="1" si="76"/>
        <v>0.11178474989925394</v>
      </c>
      <c r="E1618" s="12">
        <f t="shared" si="75"/>
        <v>6.0899999999997458</v>
      </c>
      <c r="F1618" s="8">
        <f ca="1"/>
        <v>0</v>
      </c>
      <c r="H1618" s="7">
        <v>1610</v>
      </c>
      <c r="I1618" s="14">
        <v>3.3129044042340794E-2</v>
      </c>
      <c r="K1618" s="26">
        <f t="shared" si="77"/>
        <v>5.2179999999998693E-2</v>
      </c>
      <c r="L1618" s="8">
        <f ca="1"/>
        <v>0</v>
      </c>
    </row>
    <row r="1619" spans="2:12" x14ac:dyDescent="0.25">
      <c r="B1619" s="7">
        <v>1611</v>
      </c>
      <c r="C1619" s="14">
        <f t="shared" ca="1" si="76"/>
        <v>0.51689423421031633</v>
      </c>
      <c r="E1619" s="12">
        <f t="shared" si="75"/>
        <v>6.0999999999997456</v>
      </c>
      <c r="F1619" s="8">
        <f ca="1"/>
        <v>0</v>
      </c>
      <c r="H1619" s="7">
        <v>1611</v>
      </c>
      <c r="I1619" s="14">
        <v>4.1192346918520334E-2</v>
      </c>
      <c r="K1619" s="26">
        <f t="shared" si="77"/>
        <v>5.2199999999998692E-2</v>
      </c>
      <c r="L1619" s="8">
        <f ca="1"/>
        <v>1</v>
      </c>
    </row>
    <row r="1620" spans="2:12" x14ac:dyDescent="0.25">
      <c r="B1620" s="7">
        <v>1612</v>
      </c>
      <c r="C1620" s="14">
        <f t="shared" ca="1" si="76"/>
        <v>-2.5861057877141706E-2</v>
      </c>
      <c r="E1620" s="12">
        <f t="shared" si="75"/>
        <v>6.1099999999997454</v>
      </c>
      <c r="F1620" s="8">
        <f ca="1"/>
        <v>0</v>
      </c>
      <c r="H1620" s="7">
        <v>1612</v>
      </c>
      <c r="I1620" s="14">
        <v>4.1814778166905611E-2</v>
      </c>
      <c r="K1620" s="26">
        <f t="shared" si="77"/>
        <v>5.2219999999998691E-2</v>
      </c>
      <c r="L1620" s="8">
        <f ca="1"/>
        <v>0</v>
      </c>
    </row>
    <row r="1621" spans="2:12" x14ac:dyDescent="0.25">
      <c r="B1621" s="7">
        <v>1613</v>
      </c>
      <c r="C1621" s="14">
        <f t="shared" ca="1" si="76"/>
        <v>0.6339837594081924</v>
      </c>
      <c r="E1621" s="12">
        <f t="shared" si="75"/>
        <v>6.1199999999997452</v>
      </c>
      <c r="F1621" s="8">
        <f ca="1"/>
        <v>0</v>
      </c>
      <c r="H1621" s="7">
        <v>1613</v>
      </c>
      <c r="I1621" s="14">
        <v>3.7622395027277836E-2</v>
      </c>
      <c r="K1621" s="26">
        <f t="shared" si="77"/>
        <v>5.223999999999869E-2</v>
      </c>
      <c r="L1621" s="8">
        <f ca="1"/>
        <v>0</v>
      </c>
    </row>
    <row r="1622" spans="2:12" x14ac:dyDescent="0.25">
      <c r="B1622" s="7">
        <v>1614</v>
      </c>
      <c r="C1622" s="14">
        <f t="shared" ca="1" si="76"/>
        <v>-7.4007455967299574E-2</v>
      </c>
      <c r="E1622" s="12">
        <f t="shared" si="75"/>
        <v>6.129999999999745</v>
      </c>
      <c r="F1622" s="8">
        <f ca="1"/>
        <v>0</v>
      </c>
      <c r="H1622" s="7">
        <v>1614</v>
      </c>
      <c r="I1622" s="14">
        <v>4.2511232013551913E-2</v>
      </c>
      <c r="K1622" s="26">
        <f t="shared" si="77"/>
        <v>5.2259999999998689E-2</v>
      </c>
      <c r="L1622" s="8">
        <f ca="1"/>
        <v>0</v>
      </c>
    </row>
    <row r="1623" spans="2:12" x14ac:dyDescent="0.25">
      <c r="B1623" s="7">
        <v>1615</v>
      </c>
      <c r="C1623" s="14">
        <f t="shared" ca="1" si="76"/>
        <v>0.31490651849566653</v>
      </c>
      <c r="E1623" s="12">
        <f t="shared" si="75"/>
        <v>6.1399999999997448</v>
      </c>
      <c r="F1623" s="8">
        <f ca="1"/>
        <v>0</v>
      </c>
      <c r="H1623" s="7">
        <v>1615</v>
      </c>
      <c r="I1623" s="14">
        <v>4.0110241902477778E-2</v>
      </c>
      <c r="K1623" s="26">
        <f t="shared" si="77"/>
        <v>5.2279999999998689E-2</v>
      </c>
      <c r="L1623" s="8">
        <f ca="1"/>
        <v>0</v>
      </c>
    </row>
    <row r="1624" spans="2:12" x14ac:dyDescent="0.25">
      <c r="B1624" s="7">
        <v>1616</v>
      </c>
      <c r="C1624" s="14">
        <f t="shared" ca="1" si="76"/>
        <v>0.1535159197446585</v>
      </c>
      <c r="E1624" s="12">
        <f t="shared" si="75"/>
        <v>6.1499999999997446</v>
      </c>
      <c r="F1624" s="8">
        <f ca="1"/>
        <v>0</v>
      </c>
      <c r="H1624" s="7">
        <v>1616</v>
      </c>
      <c r="I1624" s="14">
        <v>5.2392108841070283E-2</v>
      </c>
      <c r="K1624" s="26">
        <f t="shared" si="77"/>
        <v>5.2299999999998688E-2</v>
      </c>
      <c r="L1624" s="8">
        <f ca="1"/>
        <v>0</v>
      </c>
    </row>
    <row r="1625" spans="2:12" x14ac:dyDescent="0.25">
      <c r="B1625" s="7">
        <v>1617</v>
      </c>
      <c r="C1625" s="14">
        <f t="shared" ca="1" si="76"/>
        <v>-0.12842207328245939</v>
      </c>
      <c r="E1625" s="12">
        <f t="shared" si="75"/>
        <v>6.1599999999997443</v>
      </c>
      <c r="F1625" s="8">
        <f ca="1"/>
        <v>0</v>
      </c>
      <c r="H1625" s="7">
        <v>1617</v>
      </c>
      <c r="I1625" s="14">
        <v>3.6793697736906161E-2</v>
      </c>
      <c r="K1625" s="26">
        <f t="shared" si="77"/>
        <v>5.2319999999998687E-2</v>
      </c>
      <c r="L1625" s="8">
        <f ca="1"/>
        <v>0</v>
      </c>
    </row>
    <row r="1626" spans="2:12" x14ac:dyDescent="0.25">
      <c r="B1626" s="7">
        <v>1618</v>
      </c>
      <c r="C1626" s="14">
        <f t="shared" ca="1" si="76"/>
        <v>-0.12348419399908742</v>
      </c>
      <c r="E1626" s="12">
        <f t="shared" si="75"/>
        <v>6.1699999999997441</v>
      </c>
      <c r="F1626" s="8">
        <f ca="1"/>
        <v>0</v>
      </c>
      <c r="H1626" s="7">
        <v>1618</v>
      </c>
      <c r="I1626" s="14">
        <v>4.4984449217779471E-2</v>
      </c>
      <c r="K1626" s="26">
        <f t="shared" si="77"/>
        <v>5.2339999999998686E-2</v>
      </c>
      <c r="L1626" s="8">
        <f ca="1"/>
        <v>1</v>
      </c>
    </row>
    <row r="1627" spans="2:12" x14ac:dyDescent="0.25">
      <c r="B1627" s="7">
        <v>1619</v>
      </c>
      <c r="C1627" s="14">
        <f t="shared" ca="1" si="76"/>
        <v>0.39384399851108814</v>
      </c>
      <c r="E1627" s="12">
        <f t="shared" si="75"/>
        <v>6.1799999999997439</v>
      </c>
      <c r="F1627" s="8">
        <f ca="1"/>
        <v>0</v>
      </c>
      <c r="H1627" s="7">
        <v>1619</v>
      </c>
      <c r="I1627" s="14">
        <v>4.4026273706497566E-2</v>
      </c>
      <c r="K1627" s="26">
        <f t="shared" si="77"/>
        <v>5.2359999999998685E-2</v>
      </c>
      <c r="L1627" s="8">
        <f ca="1"/>
        <v>0</v>
      </c>
    </row>
    <row r="1628" spans="2:12" x14ac:dyDescent="0.25">
      <c r="B1628" s="7">
        <v>1620</v>
      </c>
      <c r="C1628" s="14">
        <f t="shared" ca="1" si="76"/>
        <v>0.77861017957064105</v>
      </c>
      <c r="E1628" s="12">
        <f t="shared" si="75"/>
        <v>6.1899999999997437</v>
      </c>
      <c r="F1628" s="8">
        <f ca="1"/>
        <v>0</v>
      </c>
      <c r="H1628" s="7">
        <v>1620</v>
      </c>
      <c r="I1628" s="14">
        <v>4.0870684504950162E-2</v>
      </c>
      <c r="K1628" s="26">
        <f t="shared" si="77"/>
        <v>5.2379999999998685E-2</v>
      </c>
      <c r="L1628" s="8">
        <f ca="1"/>
        <v>0</v>
      </c>
    </row>
    <row r="1629" spans="2:12" x14ac:dyDescent="0.25">
      <c r="B1629" s="7">
        <v>1621</v>
      </c>
      <c r="C1629" s="14">
        <f t="shared" ca="1" si="76"/>
        <v>7.5688883621885639E-2</v>
      </c>
      <c r="E1629" s="12">
        <f t="shared" si="75"/>
        <v>6.1999999999997435</v>
      </c>
      <c r="F1629" s="8">
        <f ca="1"/>
        <v>0</v>
      </c>
      <c r="H1629" s="7">
        <v>1621</v>
      </c>
      <c r="I1629" s="14">
        <v>3.8385367759129638E-2</v>
      </c>
      <c r="K1629" s="26">
        <f t="shared" si="77"/>
        <v>5.2399999999998684E-2</v>
      </c>
      <c r="L1629" s="8">
        <f ca="1"/>
        <v>1</v>
      </c>
    </row>
    <row r="1630" spans="2:12" x14ac:dyDescent="0.25">
      <c r="B1630" s="7">
        <v>1622</v>
      </c>
      <c r="C1630" s="14">
        <f t="shared" ca="1" si="76"/>
        <v>0.73159267896807434</v>
      </c>
      <c r="E1630" s="12">
        <f t="shared" si="75"/>
        <v>6.2099999999997433</v>
      </c>
      <c r="F1630" s="8">
        <f ca="1"/>
        <v>0</v>
      </c>
      <c r="H1630" s="7">
        <v>1622</v>
      </c>
      <c r="I1630" s="14">
        <v>4.2690454375580826E-2</v>
      </c>
      <c r="K1630" s="26">
        <f t="shared" si="77"/>
        <v>5.2419999999998683E-2</v>
      </c>
      <c r="L1630" s="8">
        <f ca="1"/>
        <v>0</v>
      </c>
    </row>
    <row r="1631" spans="2:12" x14ac:dyDescent="0.25">
      <c r="B1631" s="7">
        <v>1623</v>
      </c>
      <c r="C1631" s="14">
        <f t="shared" ca="1" si="76"/>
        <v>-0.16581684411857858</v>
      </c>
      <c r="E1631" s="12">
        <f t="shared" si="75"/>
        <v>6.2199999999997431</v>
      </c>
      <c r="F1631" s="8">
        <f ca="1"/>
        <v>0</v>
      </c>
      <c r="H1631" s="7">
        <v>1623</v>
      </c>
      <c r="I1631" s="14">
        <v>4.4358716806277607E-2</v>
      </c>
      <c r="K1631" s="26">
        <f t="shared" si="77"/>
        <v>5.2439999999998682E-2</v>
      </c>
      <c r="L1631" s="8">
        <f ca="1"/>
        <v>0</v>
      </c>
    </row>
    <row r="1632" spans="2:12" x14ac:dyDescent="0.25">
      <c r="B1632" s="7">
        <v>1624</v>
      </c>
      <c r="C1632" s="14">
        <f t="shared" ca="1" si="76"/>
        <v>-0.40612534160043651</v>
      </c>
      <c r="E1632" s="12">
        <f t="shared" si="75"/>
        <v>6.2299999999997429</v>
      </c>
      <c r="F1632" s="8">
        <f ca="1"/>
        <v>0</v>
      </c>
      <c r="H1632" s="7">
        <v>1624</v>
      </c>
      <c r="I1632" s="14">
        <v>3.4736771126957396E-2</v>
      </c>
      <c r="K1632" s="26">
        <f t="shared" si="77"/>
        <v>5.2459999999998681E-2</v>
      </c>
      <c r="L1632" s="8">
        <f ca="1"/>
        <v>1</v>
      </c>
    </row>
    <row r="1633" spans="2:12" x14ac:dyDescent="0.25">
      <c r="B1633" s="7">
        <v>1625</v>
      </c>
      <c r="C1633" s="14">
        <f t="shared" ca="1" si="76"/>
        <v>8.7563676277652616E-2</v>
      </c>
      <c r="E1633" s="12">
        <f t="shared" si="75"/>
        <v>6.2399999999997426</v>
      </c>
      <c r="F1633" s="8">
        <f ca="1"/>
        <v>0</v>
      </c>
      <c r="H1633" s="7">
        <v>1625</v>
      </c>
      <c r="I1633" s="14">
        <v>3.1966099882246107E-2</v>
      </c>
      <c r="K1633" s="26">
        <f t="shared" si="77"/>
        <v>5.247999999999868E-2</v>
      </c>
      <c r="L1633" s="8">
        <f ca="1"/>
        <v>0</v>
      </c>
    </row>
    <row r="1634" spans="2:12" x14ac:dyDescent="0.25">
      <c r="B1634" s="7">
        <v>1626</v>
      </c>
      <c r="C1634" s="14">
        <f t="shared" ca="1" si="76"/>
        <v>-0.15819659335448913</v>
      </c>
      <c r="E1634" s="12">
        <f t="shared" si="75"/>
        <v>6.2499999999997424</v>
      </c>
      <c r="F1634" s="8">
        <f ca="1"/>
        <v>0</v>
      </c>
      <c r="H1634" s="7">
        <v>1626</v>
      </c>
      <c r="I1634" s="14">
        <v>3.8697342675662834E-2</v>
      </c>
      <c r="K1634" s="26">
        <f t="shared" si="77"/>
        <v>5.249999999999868E-2</v>
      </c>
      <c r="L1634" s="8">
        <f ca="1"/>
        <v>0</v>
      </c>
    </row>
    <row r="1635" spans="2:12" x14ac:dyDescent="0.25">
      <c r="B1635" s="7">
        <v>1627</v>
      </c>
      <c r="C1635" s="14">
        <f t="shared" ca="1" si="76"/>
        <v>-0.17754630589169609</v>
      </c>
      <c r="E1635" s="12">
        <f t="shared" si="75"/>
        <v>6.2599999999997422</v>
      </c>
      <c r="F1635" s="8">
        <f ca="1"/>
        <v>0</v>
      </c>
      <c r="H1635" s="7">
        <v>1627</v>
      </c>
      <c r="I1635" s="14">
        <v>4.1133305956820979E-2</v>
      </c>
      <c r="K1635" s="26">
        <f t="shared" si="77"/>
        <v>5.2519999999998679E-2</v>
      </c>
      <c r="L1635" s="8">
        <f ca="1"/>
        <v>1</v>
      </c>
    </row>
    <row r="1636" spans="2:12" x14ac:dyDescent="0.25">
      <c r="B1636" s="7">
        <v>1628</v>
      </c>
      <c r="C1636" s="14">
        <f t="shared" ca="1" si="76"/>
        <v>0.36680254653070582</v>
      </c>
      <c r="E1636" s="12">
        <f t="shared" si="75"/>
        <v>6.269999999999742</v>
      </c>
      <c r="F1636" s="8">
        <f ca="1"/>
        <v>0</v>
      </c>
      <c r="H1636" s="7">
        <v>1628</v>
      </c>
      <c r="I1636" s="14">
        <v>3.4258635599707439E-2</v>
      </c>
      <c r="K1636" s="26">
        <f t="shared" si="77"/>
        <v>5.2539999999998678E-2</v>
      </c>
      <c r="L1636" s="8">
        <f ca="1"/>
        <v>0</v>
      </c>
    </row>
    <row r="1637" spans="2:12" x14ac:dyDescent="0.25">
      <c r="B1637" s="7">
        <v>1629</v>
      </c>
      <c r="C1637" s="14">
        <f t="shared" ca="1" si="76"/>
        <v>0.15654284862546403</v>
      </c>
      <c r="E1637" s="12">
        <f t="shared" si="75"/>
        <v>6.2799999999997418</v>
      </c>
      <c r="F1637" s="8">
        <f ca="1"/>
        <v>0</v>
      </c>
      <c r="H1637" s="7">
        <v>1629</v>
      </c>
      <c r="I1637" s="14">
        <v>4.1860597452166727E-2</v>
      </c>
      <c r="K1637" s="26">
        <f t="shared" si="77"/>
        <v>5.2559999999998677E-2</v>
      </c>
      <c r="L1637" s="8">
        <f ca="1"/>
        <v>0</v>
      </c>
    </row>
    <row r="1638" spans="2:12" x14ac:dyDescent="0.25">
      <c r="B1638" s="7">
        <v>1630</v>
      </c>
      <c r="C1638" s="14">
        <f t="shared" ca="1" si="76"/>
        <v>-3.3229502020675185E-2</v>
      </c>
      <c r="E1638" s="12">
        <f t="shared" si="75"/>
        <v>6.2899999999997416</v>
      </c>
      <c r="F1638" s="8">
        <f ca="1"/>
        <v>0</v>
      </c>
      <c r="H1638" s="7">
        <v>1630</v>
      </c>
      <c r="I1638" s="14">
        <v>4.2307452447815072E-2</v>
      </c>
      <c r="K1638" s="26">
        <f t="shared" si="77"/>
        <v>5.2579999999998676E-2</v>
      </c>
      <c r="L1638" s="8">
        <f ca="1"/>
        <v>1</v>
      </c>
    </row>
    <row r="1639" spans="2:12" x14ac:dyDescent="0.25">
      <c r="B1639" s="7">
        <v>1631</v>
      </c>
      <c r="C1639" s="14">
        <f t="shared" ca="1" si="76"/>
        <v>-9.2548653917325988E-3</v>
      </c>
      <c r="E1639" s="12">
        <f t="shared" si="75"/>
        <v>6.2999999999997414</v>
      </c>
      <c r="F1639" s="8">
        <f ca="1"/>
        <v>0</v>
      </c>
      <c r="H1639" s="7">
        <v>1631</v>
      </c>
      <c r="I1639" s="14">
        <v>4.2687672370644199E-2</v>
      </c>
      <c r="K1639" s="26">
        <f t="shared" si="77"/>
        <v>5.2599999999998676E-2</v>
      </c>
      <c r="L1639" s="8">
        <f ca="1"/>
        <v>0</v>
      </c>
    </row>
    <row r="1640" spans="2:12" x14ac:dyDescent="0.25">
      <c r="B1640" s="7">
        <v>1632</v>
      </c>
      <c r="C1640" s="14">
        <f t="shared" ca="1" si="76"/>
        <v>0.5077427402008784</v>
      </c>
      <c r="E1640" s="12">
        <f t="shared" si="75"/>
        <v>6.3099999999997411</v>
      </c>
      <c r="F1640" s="8">
        <f ca="1"/>
        <v>0</v>
      </c>
      <c r="H1640" s="7">
        <v>1632</v>
      </c>
      <c r="I1640" s="14">
        <v>4.7535329209284403E-2</v>
      </c>
      <c r="K1640" s="26">
        <f t="shared" si="77"/>
        <v>5.2619999999998675E-2</v>
      </c>
      <c r="L1640" s="8">
        <f ca="1"/>
        <v>0</v>
      </c>
    </row>
    <row r="1641" spans="2:12" x14ac:dyDescent="0.25">
      <c r="B1641" s="7">
        <v>1633</v>
      </c>
      <c r="C1641" s="14">
        <f t="shared" ca="1" si="76"/>
        <v>0.45862689999698353</v>
      </c>
      <c r="E1641" s="12">
        <f t="shared" si="75"/>
        <v>6.3199999999997409</v>
      </c>
      <c r="F1641" s="8">
        <f ca="1"/>
        <v>0</v>
      </c>
      <c r="H1641" s="7">
        <v>1633</v>
      </c>
      <c r="I1641" s="14">
        <v>5.4422814292949408E-2</v>
      </c>
      <c r="K1641" s="26">
        <f t="shared" si="77"/>
        <v>5.2639999999998674E-2</v>
      </c>
      <c r="L1641" s="8">
        <f ca="1"/>
        <v>0</v>
      </c>
    </row>
    <row r="1642" spans="2:12" x14ac:dyDescent="0.25">
      <c r="B1642" s="7">
        <v>1634</v>
      </c>
      <c r="C1642" s="14">
        <f t="shared" ca="1" si="76"/>
        <v>0.68936081141425687</v>
      </c>
      <c r="E1642" s="12">
        <f t="shared" si="75"/>
        <v>6.3299999999997407</v>
      </c>
      <c r="F1642" s="8">
        <f ca="1"/>
        <v>0</v>
      </c>
      <c r="H1642" s="7">
        <v>1634</v>
      </c>
      <c r="I1642" s="14">
        <v>4.1214202289618744E-2</v>
      </c>
      <c r="K1642" s="26">
        <f t="shared" si="77"/>
        <v>5.2659999999998673E-2</v>
      </c>
      <c r="L1642" s="8">
        <f ca="1"/>
        <v>0</v>
      </c>
    </row>
    <row r="1643" spans="2:12" x14ac:dyDescent="0.25">
      <c r="B1643" s="7">
        <v>1635</v>
      </c>
      <c r="C1643" s="14">
        <f t="shared" ca="1" si="76"/>
        <v>-2.7649484327525363E-2</v>
      </c>
      <c r="E1643" s="12">
        <f t="shared" si="75"/>
        <v>6.3399999999997405</v>
      </c>
      <c r="F1643" s="8">
        <f ca="1"/>
        <v>0</v>
      </c>
      <c r="H1643" s="7">
        <v>1635</v>
      </c>
      <c r="I1643" s="14">
        <v>4.0945338586956911E-2</v>
      </c>
      <c r="K1643" s="26">
        <f t="shared" si="77"/>
        <v>5.2679999999998672E-2</v>
      </c>
      <c r="L1643" s="8">
        <f ca="1"/>
        <v>0</v>
      </c>
    </row>
    <row r="1644" spans="2:12" x14ac:dyDescent="0.25">
      <c r="B1644" s="7">
        <v>1636</v>
      </c>
      <c r="C1644" s="14">
        <f t="shared" ca="1" si="76"/>
        <v>0.31156452490198649</v>
      </c>
      <c r="E1644" s="12">
        <f t="shared" si="75"/>
        <v>6.3499999999997403</v>
      </c>
      <c r="F1644" s="8">
        <f ca="1"/>
        <v>0</v>
      </c>
      <c r="H1644" s="7">
        <v>1636</v>
      </c>
      <c r="I1644" s="14">
        <v>4.4097792092587768E-2</v>
      </c>
      <c r="K1644" s="26">
        <f t="shared" si="77"/>
        <v>5.2699999999998672E-2</v>
      </c>
      <c r="L1644" s="8">
        <f ca="1"/>
        <v>0</v>
      </c>
    </row>
    <row r="1645" spans="2:12" x14ac:dyDescent="0.25">
      <c r="B1645" s="7">
        <v>1637</v>
      </c>
      <c r="C1645" s="14">
        <f t="shared" ca="1" si="76"/>
        <v>-0.14451186519472189</v>
      </c>
      <c r="E1645" s="12">
        <f t="shared" si="75"/>
        <v>6.3599999999997401</v>
      </c>
      <c r="F1645" s="8">
        <f ca="1"/>
        <v>0</v>
      </c>
      <c r="H1645" s="7">
        <v>1637</v>
      </c>
      <c r="I1645" s="14">
        <v>3.9169461068540516E-2</v>
      </c>
      <c r="K1645" s="26">
        <f t="shared" si="77"/>
        <v>5.2719999999998671E-2</v>
      </c>
      <c r="L1645" s="8">
        <f ca="1"/>
        <v>0</v>
      </c>
    </row>
    <row r="1646" spans="2:12" x14ac:dyDescent="0.25">
      <c r="B1646" s="7">
        <v>1638</v>
      </c>
      <c r="C1646" s="14">
        <f t="shared" ca="1" si="76"/>
        <v>-0.44664448573589022</v>
      </c>
      <c r="E1646" s="12">
        <f t="shared" si="75"/>
        <v>6.3699999999997399</v>
      </c>
      <c r="F1646" s="8">
        <f ca="1"/>
        <v>0</v>
      </c>
      <c r="H1646" s="7">
        <v>1638</v>
      </c>
      <c r="I1646" s="14">
        <v>4.568562826455301E-2</v>
      </c>
      <c r="K1646" s="26">
        <f t="shared" si="77"/>
        <v>5.273999999999867E-2</v>
      </c>
      <c r="L1646" s="8">
        <f ca="1"/>
        <v>0</v>
      </c>
    </row>
    <row r="1647" spans="2:12" x14ac:dyDescent="0.25">
      <c r="B1647" s="7">
        <v>1639</v>
      </c>
      <c r="C1647" s="14">
        <f t="shared" ca="1" si="76"/>
        <v>-1.0033655160359776</v>
      </c>
      <c r="E1647" s="12">
        <f t="shared" si="75"/>
        <v>6.3799999999997397</v>
      </c>
      <c r="F1647" s="8">
        <f ca="1"/>
        <v>0</v>
      </c>
      <c r="H1647" s="7">
        <v>1639</v>
      </c>
      <c r="I1647" s="14">
        <v>4.2299240069208009E-2</v>
      </c>
      <c r="K1647" s="26">
        <f t="shared" si="77"/>
        <v>5.2759999999998669E-2</v>
      </c>
      <c r="L1647" s="8">
        <f ca="1"/>
        <v>0</v>
      </c>
    </row>
    <row r="1648" spans="2:12" x14ac:dyDescent="0.25">
      <c r="B1648" s="7">
        <v>1640</v>
      </c>
      <c r="C1648" s="14">
        <f t="shared" ca="1" si="76"/>
        <v>-0.41212931014054827</v>
      </c>
      <c r="E1648" s="12">
        <f t="shared" si="75"/>
        <v>6.3899999999997394</v>
      </c>
      <c r="F1648" s="8">
        <f ca="1"/>
        <v>0</v>
      </c>
      <c r="H1648" s="7">
        <v>1640</v>
      </c>
      <c r="I1648" s="14">
        <v>4.0704828535806863E-2</v>
      </c>
      <c r="K1648" s="26">
        <f t="shared" si="77"/>
        <v>5.2779999999998668E-2</v>
      </c>
      <c r="L1648" s="8">
        <f ca="1"/>
        <v>0</v>
      </c>
    </row>
    <row r="1649" spans="2:12" x14ac:dyDescent="0.25">
      <c r="B1649" s="7">
        <v>1641</v>
      </c>
      <c r="C1649" s="14">
        <f t="shared" ca="1" si="76"/>
        <v>-0.15749720058681443</v>
      </c>
      <c r="E1649" s="12">
        <f t="shared" si="75"/>
        <v>6.3999999999997392</v>
      </c>
      <c r="F1649" s="8">
        <f ca="1"/>
        <v>0</v>
      </c>
      <c r="H1649" s="7">
        <v>1641</v>
      </c>
      <c r="I1649" s="14">
        <v>3.1225221925813902E-2</v>
      </c>
      <c r="K1649" s="26">
        <f t="shared" si="77"/>
        <v>5.2799999999998667E-2</v>
      </c>
      <c r="L1649" s="8">
        <f ca="1"/>
        <v>0</v>
      </c>
    </row>
    <row r="1650" spans="2:12" x14ac:dyDescent="0.25">
      <c r="B1650" s="7">
        <v>1642</v>
      </c>
      <c r="C1650" s="14">
        <f t="shared" ca="1" si="76"/>
        <v>0.54175061361393184</v>
      </c>
      <c r="E1650" s="12">
        <f t="shared" si="75"/>
        <v>6.409999999999739</v>
      </c>
      <c r="F1650" s="8">
        <f ca="1"/>
        <v>0</v>
      </c>
      <c r="H1650" s="7">
        <v>1642</v>
      </c>
      <c r="I1650" s="14">
        <v>4.3875820497457377E-2</v>
      </c>
      <c r="K1650" s="26">
        <f t="shared" si="77"/>
        <v>5.2819999999998667E-2</v>
      </c>
      <c r="L1650" s="8">
        <f ca="1"/>
        <v>0</v>
      </c>
    </row>
    <row r="1651" spans="2:12" x14ac:dyDescent="0.25">
      <c r="B1651" s="7">
        <v>1643</v>
      </c>
      <c r="C1651" s="14">
        <f t="shared" ca="1" si="76"/>
        <v>-0.55947831352341137</v>
      </c>
      <c r="E1651" s="12">
        <f t="shared" ref="E1651:E1714" si="78">E1650+0.01</f>
        <v>6.4199999999997388</v>
      </c>
      <c r="F1651" s="8">
        <f ca="1"/>
        <v>0</v>
      </c>
      <c r="H1651" s="7">
        <v>1643</v>
      </c>
      <c r="I1651" s="14">
        <v>4.2173682649217767E-2</v>
      </c>
      <c r="K1651" s="26">
        <f t="shared" si="77"/>
        <v>5.2839999999998666E-2</v>
      </c>
      <c r="L1651" s="8">
        <f ca="1"/>
        <v>0</v>
      </c>
    </row>
    <row r="1652" spans="2:12" x14ac:dyDescent="0.25">
      <c r="B1652" s="7">
        <v>1644</v>
      </c>
      <c r="C1652" s="14">
        <f t="shared" ca="1" si="76"/>
        <v>-0.12472276944086153</v>
      </c>
      <c r="E1652" s="12">
        <f t="shared" si="78"/>
        <v>6.4299999999997386</v>
      </c>
      <c r="F1652" s="8">
        <f ca="1"/>
        <v>0</v>
      </c>
      <c r="H1652" s="7">
        <v>1644</v>
      </c>
      <c r="I1652" s="14">
        <v>3.6827150541023028E-2</v>
      </c>
      <c r="K1652" s="26">
        <f t="shared" si="77"/>
        <v>5.2859999999998665E-2</v>
      </c>
      <c r="L1652" s="8">
        <f ca="1"/>
        <v>0</v>
      </c>
    </row>
    <row r="1653" spans="2:12" x14ac:dyDescent="0.25">
      <c r="B1653" s="7">
        <v>1645</v>
      </c>
      <c r="C1653" s="14">
        <f t="shared" ca="1" si="76"/>
        <v>7.4172091821246899E-2</v>
      </c>
      <c r="E1653" s="12">
        <f t="shared" si="78"/>
        <v>6.4399999999997384</v>
      </c>
      <c r="F1653" s="8">
        <f ca="1"/>
        <v>0</v>
      </c>
      <c r="H1653" s="7">
        <v>1645</v>
      </c>
      <c r="I1653" s="14">
        <v>3.8173652181959873E-2</v>
      </c>
      <c r="K1653" s="26">
        <f t="shared" si="77"/>
        <v>5.2879999999998664E-2</v>
      </c>
      <c r="L1653" s="8">
        <f ca="1"/>
        <v>0</v>
      </c>
    </row>
    <row r="1654" spans="2:12" x14ac:dyDescent="0.25">
      <c r="B1654" s="7">
        <v>1646</v>
      </c>
      <c r="C1654" s="14">
        <f t="shared" ca="1" si="76"/>
        <v>-0.79401825197410369</v>
      </c>
      <c r="E1654" s="12">
        <f t="shared" si="78"/>
        <v>6.4499999999997382</v>
      </c>
      <c r="F1654" s="8">
        <f ca="1"/>
        <v>0</v>
      </c>
      <c r="H1654" s="7">
        <v>1646</v>
      </c>
      <c r="I1654" s="14">
        <v>3.876028490922994E-2</v>
      </c>
      <c r="K1654" s="26">
        <f t="shared" si="77"/>
        <v>5.2899999999998663E-2</v>
      </c>
      <c r="L1654" s="8">
        <f ca="1"/>
        <v>0</v>
      </c>
    </row>
    <row r="1655" spans="2:12" x14ac:dyDescent="0.25">
      <c r="B1655" s="7">
        <v>1647</v>
      </c>
      <c r="C1655" s="14">
        <f t="shared" ca="1" si="76"/>
        <v>-0.20609752626816102</v>
      </c>
      <c r="E1655" s="12">
        <f t="shared" si="78"/>
        <v>6.459999999999738</v>
      </c>
      <c r="F1655" s="8">
        <f ca="1"/>
        <v>0</v>
      </c>
      <c r="H1655" s="7">
        <v>1647</v>
      </c>
      <c r="I1655" s="14">
        <v>4.1684729275238031E-2</v>
      </c>
      <c r="K1655" s="26">
        <f t="shared" si="77"/>
        <v>5.2919999999998663E-2</v>
      </c>
      <c r="L1655" s="8">
        <f ca="1"/>
        <v>0</v>
      </c>
    </row>
    <row r="1656" spans="2:12" x14ac:dyDescent="0.25">
      <c r="B1656" s="7">
        <v>1648</v>
      </c>
      <c r="C1656" s="14">
        <f t="shared" ca="1" si="76"/>
        <v>-0.36039747145568884</v>
      </c>
      <c r="E1656" s="12">
        <f t="shared" si="78"/>
        <v>6.4699999999997377</v>
      </c>
      <c r="F1656" s="8">
        <f ca="1"/>
        <v>0</v>
      </c>
      <c r="H1656" s="7">
        <v>1648</v>
      </c>
      <c r="I1656" s="14">
        <v>4.4563657036659529E-2</v>
      </c>
      <c r="K1656" s="26">
        <f t="shared" si="77"/>
        <v>5.2939999999998662E-2</v>
      </c>
      <c r="L1656" s="8">
        <f ca="1"/>
        <v>0</v>
      </c>
    </row>
    <row r="1657" spans="2:12" x14ac:dyDescent="0.25">
      <c r="B1657" s="7">
        <v>1649</v>
      </c>
      <c r="C1657" s="14">
        <f t="shared" ca="1" si="76"/>
        <v>5.7737026807795314E-2</v>
      </c>
      <c r="E1657" s="12">
        <f t="shared" si="78"/>
        <v>6.4799999999997375</v>
      </c>
      <c r="F1657" s="8">
        <f ca="1"/>
        <v>0</v>
      </c>
      <c r="H1657" s="7">
        <v>1649</v>
      </c>
      <c r="I1657" s="14">
        <v>4.2861108565722741E-2</v>
      </c>
      <c r="K1657" s="26">
        <f t="shared" si="77"/>
        <v>5.2959999999998661E-2</v>
      </c>
      <c r="L1657" s="8">
        <f ca="1"/>
        <v>1</v>
      </c>
    </row>
    <row r="1658" spans="2:12" x14ac:dyDescent="0.25">
      <c r="B1658" s="7">
        <v>1650</v>
      </c>
      <c r="C1658" s="14">
        <f t="shared" ca="1" si="76"/>
        <v>0.30592632213087056</v>
      </c>
      <c r="E1658" s="12">
        <f t="shared" si="78"/>
        <v>6.4899999999997373</v>
      </c>
      <c r="F1658" s="8">
        <f ca="1"/>
        <v>0</v>
      </c>
      <c r="H1658" s="7">
        <v>1650</v>
      </c>
      <c r="I1658" s="14">
        <v>3.2066857910424573E-2</v>
      </c>
      <c r="K1658" s="26">
        <f t="shared" si="77"/>
        <v>5.297999999999866E-2</v>
      </c>
      <c r="L1658" s="8">
        <f ca="1"/>
        <v>0</v>
      </c>
    </row>
    <row r="1659" spans="2:12" x14ac:dyDescent="0.25">
      <c r="B1659" s="7">
        <v>1651</v>
      </c>
      <c r="C1659" s="14">
        <f t="shared" ca="1" si="76"/>
        <v>1.0506220757292319</v>
      </c>
      <c r="E1659" s="12">
        <f t="shared" si="78"/>
        <v>6.4999999999997371</v>
      </c>
      <c r="F1659" s="8">
        <f ca="1"/>
        <v>0</v>
      </c>
      <c r="H1659" s="7">
        <v>1651</v>
      </c>
      <c r="I1659" s="14">
        <v>3.5231330553561847E-2</v>
      </c>
      <c r="K1659" s="26">
        <f t="shared" si="77"/>
        <v>5.2999999999998659E-2</v>
      </c>
      <c r="L1659" s="8">
        <f ca="1"/>
        <v>0</v>
      </c>
    </row>
    <row r="1660" spans="2:12" x14ac:dyDescent="0.25">
      <c r="B1660" s="7">
        <v>1652</v>
      </c>
      <c r="C1660" s="14">
        <f t="shared" ca="1" si="76"/>
        <v>-0.90712814491333738</v>
      </c>
      <c r="E1660" s="12">
        <f t="shared" si="78"/>
        <v>6.5099999999997369</v>
      </c>
      <c r="F1660" s="8">
        <f ca="1"/>
        <v>0</v>
      </c>
      <c r="H1660" s="7">
        <v>1652</v>
      </c>
      <c r="I1660" s="14">
        <v>3.7548483987575425E-2</v>
      </c>
      <c r="K1660" s="26">
        <f t="shared" si="77"/>
        <v>5.3019999999998658E-2</v>
      </c>
      <c r="L1660" s="8">
        <f ca="1"/>
        <v>0</v>
      </c>
    </row>
    <row r="1661" spans="2:12" x14ac:dyDescent="0.25">
      <c r="B1661" s="7">
        <v>1653</v>
      </c>
      <c r="C1661" s="14">
        <f t="shared" ca="1" si="76"/>
        <v>-0.43286099741407263</v>
      </c>
      <c r="E1661" s="12">
        <f t="shared" si="78"/>
        <v>6.5199999999997367</v>
      </c>
      <c r="F1661" s="8">
        <f ca="1"/>
        <v>0</v>
      </c>
      <c r="H1661" s="7">
        <v>1653</v>
      </c>
      <c r="I1661" s="14">
        <v>3.0432399410877144E-2</v>
      </c>
      <c r="K1661" s="26">
        <f t="shared" si="77"/>
        <v>5.3039999999998658E-2</v>
      </c>
      <c r="L1661" s="8">
        <f ca="1"/>
        <v>0</v>
      </c>
    </row>
    <row r="1662" spans="2:12" x14ac:dyDescent="0.25">
      <c r="B1662" s="7">
        <v>1654</v>
      </c>
      <c r="C1662" s="14">
        <f t="shared" ca="1" si="76"/>
        <v>-0.3108133684402215</v>
      </c>
      <c r="E1662" s="12">
        <f t="shared" si="78"/>
        <v>6.5299999999997365</v>
      </c>
      <c r="F1662" s="8">
        <f ca="1"/>
        <v>0</v>
      </c>
      <c r="H1662" s="7">
        <v>1654</v>
      </c>
      <c r="I1662" s="14">
        <v>3.8399886921306726E-2</v>
      </c>
      <c r="K1662" s="26">
        <f t="shared" si="77"/>
        <v>5.3059999999998657E-2</v>
      </c>
      <c r="L1662" s="8">
        <f ca="1"/>
        <v>0</v>
      </c>
    </row>
    <row r="1663" spans="2:12" x14ac:dyDescent="0.25">
      <c r="B1663" s="7">
        <v>1655</v>
      </c>
      <c r="C1663" s="14">
        <f t="shared" ca="1" si="76"/>
        <v>0.24379378642217978</v>
      </c>
      <c r="E1663" s="12">
        <f t="shared" si="78"/>
        <v>6.5399999999997362</v>
      </c>
      <c r="F1663" s="8">
        <f ca="1"/>
        <v>0</v>
      </c>
      <c r="H1663" s="7">
        <v>1655</v>
      </c>
      <c r="I1663" s="14">
        <v>4.0985974180784833E-2</v>
      </c>
      <c r="K1663" s="26">
        <f t="shared" si="77"/>
        <v>5.3079999999998656E-2</v>
      </c>
      <c r="L1663" s="8">
        <f ca="1"/>
        <v>1</v>
      </c>
    </row>
    <row r="1664" spans="2:12" x14ac:dyDescent="0.25">
      <c r="B1664" s="7">
        <v>1656</v>
      </c>
      <c r="C1664" s="14">
        <f t="shared" ca="1" si="76"/>
        <v>-3.2002887984286112E-2</v>
      </c>
      <c r="E1664" s="12">
        <f t="shared" si="78"/>
        <v>6.549999999999736</v>
      </c>
      <c r="F1664" s="8">
        <f ca="1"/>
        <v>0</v>
      </c>
      <c r="H1664" s="7">
        <v>1656</v>
      </c>
      <c r="I1664" s="14">
        <v>4.4685750014613591E-2</v>
      </c>
      <c r="K1664" s="26">
        <f t="shared" si="77"/>
        <v>5.3099999999998655E-2</v>
      </c>
      <c r="L1664" s="8">
        <f ca="1"/>
        <v>0</v>
      </c>
    </row>
    <row r="1665" spans="2:12" x14ac:dyDescent="0.25">
      <c r="B1665" s="7">
        <v>1657</v>
      </c>
      <c r="C1665" s="14">
        <f t="shared" ca="1" si="76"/>
        <v>8.9742028050131574E-3</v>
      </c>
      <c r="E1665" s="12">
        <f t="shared" si="78"/>
        <v>6.5599999999997358</v>
      </c>
      <c r="F1665" s="8">
        <f ca="1"/>
        <v>0</v>
      </c>
      <c r="H1665" s="7">
        <v>1657</v>
      </c>
      <c r="I1665" s="14">
        <v>4.2913156385158253E-2</v>
      </c>
      <c r="K1665" s="26">
        <f t="shared" si="77"/>
        <v>5.3119999999998654E-2</v>
      </c>
      <c r="L1665" s="8">
        <f ca="1"/>
        <v>0</v>
      </c>
    </row>
    <row r="1666" spans="2:12" x14ac:dyDescent="0.25">
      <c r="B1666" s="7">
        <v>1658</v>
      </c>
      <c r="C1666" s="14">
        <f t="shared" ca="1" si="76"/>
        <v>-0.20167246228623575</v>
      </c>
      <c r="E1666" s="12">
        <f t="shared" si="78"/>
        <v>6.5699999999997356</v>
      </c>
      <c r="F1666" s="8">
        <f ca="1"/>
        <v>0</v>
      </c>
      <c r="H1666" s="7">
        <v>1658</v>
      </c>
      <c r="I1666" s="14">
        <v>4.0792540775421611E-2</v>
      </c>
      <c r="K1666" s="26">
        <f t="shared" si="77"/>
        <v>5.3139999999998654E-2</v>
      </c>
      <c r="L1666" s="8">
        <f ca="1"/>
        <v>0</v>
      </c>
    </row>
    <row r="1667" spans="2:12" x14ac:dyDescent="0.25">
      <c r="B1667" s="7">
        <v>1659</v>
      </c>
      <c r="C1667" s="14">
        <f t="shared" ca="1" si="76"/>
        <v>2.1774306988653493E-2</v>
      </c>
      <c r="E1667" s="12">
        <f t="shared" si="78"/>
        <v>6.5799999999997354</v>
      </c>
      <c r="F1667" s="8">
        <f ca="1"/>
        <v>0</v>
      </c>
      <c r="H1667" s="7">
        <v>1659</v>
      </c>
      <c r="I1667" s="14">
        <v>4.0541433059175402E-2</v>
      </c>
      <c r="K1667" s="26">
        <f t="shared" si="77"/>
        <v>5.3159999999998653E-2</v>
      </c>
      <c r="L1667" s="8">
        <f ca="1"/>
        <v>0</v>
      </c>
    </row>
    <row r="1668" spans="2:12" x14ac:dyDescent="0.25">
      <c r="B1668" s="7">
        <v>1660</v>
      </c>
      <c r="C1668" s="14">
        <f t="shared" ca="1" si="76"/>
        <v>-0.1428751299360706</v>
      </c>
      <c r="E1668" s="12">
        <f t="shared" si="78"/>
        <v>6.5899999999997352</v>
      </c>
      <c r="F1668" s="8">
        <f ca="1"/>
        <v>0</v>
      </c>
      <c r="H1668" s="7">
        <v>1660</v>
      </c>
      <c r="I1668" s="14">
        <v>4.7255744392551424E-2</v>
      </c>
      <c r="K1668" s="26">
        <f t="shared" si="77"/>
        <v>5.3179999999998652E-2</v>
      </c>
      <c r="L1668" s="8">
        <f ca="1"/>
        <v>0</v>
      </c>
    </row>
    <row r="1669" spans="2:12" x14ac:dyDescent="0.25">
      <c r="B1669" s="7">
        <v>1661</v>
      </c>
      <c r="C1669" s="14">
        <f t="shared" ca="1" si="76"/>
        <v>-0.2544202629708977</v>
      </c>
      <c r="E1669" s="12">
        <f t="shared" si="78"/>
        <v>6.599999999999735</v>
      </c>
      <c r="F1669" s="8">
        <f ca="1"/>
        <v>0</v>
      </c>
      <c r="H1669" s="7">
        <v>1661</v>
      </c>
      <c r="I1669" s="14">
        <v>3.6627876377554436E-2</v>
      </c>
      <c r="K1669" s="26">
        <f t="shared" si="77"/>
        <v>5.3199999999998651E-2</v>
      </c>
      <c r="L1669" s="8">
        <f ca="1"/>
        <v>1</v>
      </c>
    </row>
    <row r="1670" spans="2:12" x14ac:dyDescent="0.25">
      <c r="B1670" s="7">
        <v>1662</v>
      </c>
      <c r="C1670" s="14">
        <f t="shared" ca="1" si="76"/>
        <v>-5.6830103103137942E-2</v>
      </c>
      <c r="E1670" s="12">
        <f t="shared" si="78"/>
        <v>6.6099999999997348</v>
      </c>
      <c r="F1670" s="8">
        <f ca="1"/>
        <v>0</v>
      </c>
      <c r="H1670" s="7">
        <v>1662</v>
      </c>
      <c r="I1670" s="14">
        <v>4.5611500179399564E-2</v>
      </c>
      <c r="K1670" s="26">
        <f t="shared" si="77"/>
        <v>5.321999999999865E-2</v>
      </c>
      <c r="L1670" s="8">
        <f ca="1"/>
        <v>0</v>
      </c>
    </row>
    <row r="1671" spans="2:12" x14ac:dyDescent="0.25">
      <c r="B1671" s="7">
        <v>1663</v>
      </c>
      <c r="C1671" s="14">
        <f t="shared" ca="1" si="76"/>
        <v>0.10136444586967863</v>
      </c>
      <c r="E1671" s="12">
        <f t="shared" si="78"/>
        <v>6.6199999999997345</v>
      </c>
      <c r="F1671" s="8">
        <f ca="1"/>
        <v>0</v>
      </c>
      <c r="H1671" s="7">
        <v>1663</v>
      </c>
      <c r="I1671" s="14">
        <v>3.8924504777072537E-2</v>
      </c>
      <c r="K1671" s="26">
        <f t="shared" si="77"/>
        <v>5.323999999999865E-2</v>
      </c>
      <c r="L1671" s="8">
        <f ca="1"/>
        <v>0</v>
      </c>
    </row>
    <row r="1672" spans="2:12" x14ac:dyDescent="0.25">
      <c r="B1672" s="7">
        <v>1664</v>
      </c>
      <c r="C1672" s="14">
        <f t="shared" ca="1" si="76"/>
        <v>-0.33342852667153478</v>
      </c>
      <c r="E1672" s="12">
        <f t="shared" si="78"/>
        <v>6.6299999999997343</v>
      </c>
      <c r="F1672" s="8">
        <f ca="1"/>
        <v>0</v>
      </c>
      <c r="H1672" s="7">
        <v>1664</v>
      </c>
      <c r="I1672" s="14">
        <v>3.1549647696773334E-2</v>
      </c>
      <c r="K1672" s="26">
        <f t="shared" si="77"/>
        <v>5.3259999999998649E-2</v>
      </c>
      <c r="L1672" s="8">
        <f ca="1"/>
        <v>0</v>
      </c>
    </row>
    <row r="1673" spans="2:12" x14ac:dyDescent="0.25">
      <c r="B1673" s="7">
        <v>1665</v>
      </c>
      <c r="C1673" s="14">
        <f t="shared" ca="1" si="76"/>
        <v>-0.36134213279447935</v>
      </c>
      <c r="E1673" s="12">
        <f t="shared" si="78"/>
        <v>6.6399999999997341</v>
      </c>
      <c r="F1673" s="8">
        <f ca="1"/>
        <v>0</v>
      </c>
      <c r="H1673" s="7">
        <v>1665</v>
      </c>
      <c r="I1673" s="14">
        <v>3.8507227944999951E-2</v>
      </c>
      <c r="K1673" s="26">
        <f t="shared" si="77"/>
        <v>5.3279999999998648E-2</v>
      </c>
      <c r="L1673" s="8">
        <f ca="1"/>
        <v>0</v>
      </c>
    </row>
    <row r="1674" spans="2:12" x14ac:dyDescent="0.25">
      <c r="B1674" s="7">
        <v>1666</v>
      </c>
      <c r="C1674" s="14">
        <f t="shared" ca="1" si="76"/>
        <v>0.59007288996692664</v>
      </c>
      <c r="E1674" s="12">
        <f t="shared" si="78"/>
        <v>6.6499999999997339</v>
      </c>
      <c r="F1674" s="8">
        <f ca="1"/>
        <v>0</v>
      </c>
      <c r="H1674" s="7">
        <v>1666</v>
      </c>
      <c r="I1674" s="14">
        <v>2.9123798606788449E-2</v>
      </c>
      <c r="K1674" s="26">
        <f t="shared" si="77"/>
        <v>5.3299999999998647E-2</v>
      </c>
      <c r="L1674" s="8">
        <f ca="1"/>
        <v>0</v>
      </c>
    </row>
    <row r="1675" spans="2:12" x14ac:dyDescent="0.25">
      <c r="B1675" s="7">
        <v>1667</v>
      </c>
      <c r="C1675" s="14">
        <f t="shared" ref="C1675:C1738" ca="1" si="79">_xlfn.NORM.INV(RAND(),$C$3,$C$4)+($C$5*C1674)+($C$6*RAND())</f>
        <v>-0.42989579768761049</v>
      </c>
      <c r="E1675" s="12">
        <f t="shared" si="78"/>
        <v>6.6599999999997337</v>
      </c>
      <c r="F1675" s="8">
        <f ca="1"/>
        <v>0</v>
      </c>
      <c r="H1675" s="7">
        <v>1667</v>
      </c>
      <c r="I1675" s="14">
        <v>3.8706719234250786E-2</v>
      </c>
      <c r="K1675" s="26">
        <f t="shared" ref="K1675:K1738" si="80">K1674+0.00002</f>
        <v>5.3319999999998646E-2</v>
      </c>
      <c r="L1675" s="8">
        <f ca="1"/>
        <v>0</v>
      </c>
    </row>
    <row r="1676" spans="2:12" x14ac:dyDescent="0.25">
      <c r="B1676" s="7">
        <v>1668</v>
      </c>
      <c r="C1676" s="14">
        <f t="shared" ca="1" si="79"/>
        <v>0.39119146899946455</v>
      </c>
      <c r="E1676" s="12">
        <f t="shared" si="78"/>
        <v>6.6699999999997335</v>
      </c>
      <c r="F1676" s="8">
        <f ca="1"/>
        <v>0</v>
      </c>
      <c r="H1676" s="7">
        <v>1668</v>
      </c>
      <c r="I1676" s="14">
        <v>3.9658745879932511E-2</v>
      </c>
      <c r="K1676" s="26">
        <f t="shared" si="80"/>
        <v>5.3339999999998645E-2</v>
      </c>
      <c r="L1676" s="8">
        <f ca="1"/>
        <v>0</v>
      </c>
    </row>
    <row r="1677" spans="2:12" x14ac:dyDescent="0.25">
      <c r="B1677" s="7">
        <v>1669</v>
      </c>
      <c r="C1677" s="14">
        <f t="shared" ca="1" si="79"/>
        <v>0.58001936062813053</v>
      </c>
      <c r="E1677" s="12">
        <f t="shared" si="78"/>
        <v>6.6799999999997333</v>
      </c>
      <c r="F1677" s="8">
        <f ca="1"/>
        <v>0</v>
      </c>
      <c r="H1677" s="7">
        <v>1669</v>
      </c>
      <c r="I1677" s="14">
        <v>4.6123859206239425E-2</v>
      </c>
      <c r="K1677" s="26">
        <f t="shared" si="80"/>
        <v>5.3359999999998645E-2</v>
      </c>
      <c r="L1677" s="8">
        <f ca="1"/>
        <v>1</v>
      </c>
    </row>
    <row r="1678" spans="2:12" x14ac:dyDescent="0.25">
      <c r="B1678" s="7">
        <v>1670</v>
      </c>
      <c r="C1678" s="14">
        <f t="shared" ca="1" si="79"/>
        <v>-7.4653127374388589E-2</v>
      </c>
      <c r="E1678" s="12">
        <f t="shared" si="78"/>
        <v>6.689999999999733</v>
      </c>
      <c r="F1678" s="8">
        <f ca="1"/>
        <v>0</v>
      </c>
      <c r="H1678" s="7">
        <v>1670</v>
      </c>
      <c r="I1678" s="14">
        <v>3.8107156403996596E-2</v>
      </c>
      <c r="K1678" s="26">
        <f t="shared" si="80"/>
        <v>5.3379999999998644E-2</v>
      </c>
      <c r="L1678" s="8">
        <f ca="1"/>
        <v>0</v>
      </c>
    </row>
    <row r="1679" spans="2:12" x14ac:dyDescent="0.25">
      <c r="B1679" s="7">
        <v>1671</v>
      </c>
      <c r="C1679" s="14">
        <f t="shared" ca="1" si="79"/>
        <v>0.48862937976656251</v>
      </c>
      <c r="E1679" s="12">
        <f t="shared" si="78"/>
        <v>6.6999999999997328</v>
      </c>
      <c r="F1679" s="8">
        <f ca="1"/>
        <v>0</v>
      </c>
      <c r="H1679" s="7">
        <v>1671</v>
      </c>
      <c r="I1679" s="14">
        <v>3.6966685514840017E-2</v>
      </c>
      <c r="K1679" s="26">
        <f t="shared" si="80"/>
        <v>5.3399999999998643E-2</v>
      </c>
      <c r="L1679" s="8">
        <f ca="1"/>
        <v>1</v>
      </c>
    </row>
    <row r="1680" spans="2:12" x14ac:dyDescent="0.25">
      <c r="B1680" s="7">
        <v>1672</v>
      </c>
      <c r="C1680" s="14">
        <f t="shared" ca="1" si="79"/>
        <v>0.24334027937919245</v>
      </c>
      <c r="E1680" s="12">
        <f t="shared" si="78"/>
        <v>6.7099999999997326</v>
      </c>
      <c r="F1680" s="8">
        <f ca="1"/>
        <v>0</v>
      </c>
      <c r="H1680" s="7">
        <v>1672</v>
      </c>
      <c r="I1680" s="14">
        <v>4.455820100087899E-2</v>
      </c>
      <c r="K1680" s="26">
        <f t="shared" si="80"/>
        <v>5.3419999999998642E-2</v>
      </c>
      <c r="L1680" s="8">
        <f ca="1"/>
        <v>0</v>
      </c>
    </row>
    <row r="1681" spans="2:12" x14ac:dyDescent="0.25">
      <c r="B1681" s="7">
        <v>1673</v>
      </c>
      <c r="C1681" s="14">
        <f t="shared" ca="1" si="79"/>
        <v>-3.2794595654584376E-2</v>
      </c>
      <c r="E1681" s="12">
        <f t="shared" si="78"/>
        <v>6.7199999999997324</v>
      </c>
      <c r="F1681" s="8">
        <f ca="1"/>
        <v>0</v>
      </c>
      <c r="H1681" s="7">
        <v>1673</v>
      </c>
      <c r="I1681" s="14">
        <v>3.9016692786627859E-2</v>
      </c>
      <c r="K1681" s="26">
        <f t="shared" si="80"/>
        <v>5.3439999999998641E-2</v>
      </c>
      <c r="L1681" s="8">
        <f ca="1"/>
        <v>0</v>
      </c>
    </row>
    <row r="1682" spans="2:12" x14ac:dyDescent="0.25">
      <c r="B1682" s="7">
        <v>1674</v>
      </c>
      <c r="C1682" s="14">
        <f t="shared" ca="1" si="79"/>
        <v>0.27794947297073319</v>
      </c>
      <c r="E1682" s="12">
        <f t="shared" si="78"/>
        <v>6.7299999999997322</v>
      </c>
      <c r="F1682" s="8">
        <f ca="1"/>
        <v>0</v>
      </c>
      <c r="H1682" s="7">
        <v>1674</v>
      </c>
      <c r="I1682" s="14">
        <v>3.9625504087277871E-2</v>
      </c>
      <c r="K1682" s="26">
        <f t="shared" si="80"/>
        <v>5.3459999999998641E-2</v>
      </c>
      <c r="L1682" s="8">
        <f ca="1"/>
        <v>0</v>
      </c>
    </row>
    <row r="1683" spans="2:12" x14ac:dyDescent="0.25">
      <c r="B1683" s="7">
        <v>1675</v>
      </c>
      <c r="C1683" s="14">
        <f t="shared" ca="1" si="79"/>
        <v>0.52561793546801761</v>
      </c>
      <c r="E1683" s="12">
        <f t="shared" si="78"/>
        <v>6.739999999999732</v>
      </c>
      <c r="F1683" s="8">
        <f ca="1"/>
        <v>0</v>
      </c>
      <c r="H1683" s="7">
        <v>1675</v>
      </c>
      <c r="I1683" s="14">
        <v>3.8441202960500999E-2</v>
      </c>
      <c r="K1683" s="26">
        <f t="shared" si="80"/>
        <v>5.347999999999864E-2</v>
      </c>
      <c r="L1683" s="8">
        <f ca="1"/>
        <v>0</v>
      </c>
    </row>
    <row r="1684" spans="2:12" x14ac:dyDescent="0.25">
      <c r="B1684" s="7">
        <v>1676</v>
      </c>
      <c r="C1684" s="14">
        <f t="shared" ca="1" si="79"/>
        <v>0.35432363351610013</v>
      </c>
      <c r="E1684" s="12">
        <f t="shared" si="78"/>
        <v>6.7499999999997318</v>
      </c>
      <c r="F1684" s="8">
        <f ca="1"/>
        <v>0</v>
      </c>
      <c r="H1684" s="7">
        <v>1676</v>
      </c>
      <c r="I1684" s="14">
        <v>4.7578336206732186E-2</v>
      </c>
      <c r="K1684" s="26">
        <f t="shared" si="80"/>
        <v>5.3499999999998639E-2</v>
      </c>
      <c r="L1684" s="8">
        <f ca="1"/>
        <v>0</v>
      </c>
    </row>
    <row r="1685" spans="2:12" x14ac:dyDescent="0.25">
      <c r="B1685" s="7">
        <v>1677</v>
      </c>
      <c r="C1685" s="14">
        <f t="shared" ca="1" si="79"/>
        <v>-5.8551208399099851E-2</v>
      </c>
      <c r="E1685" s="12">
        <f t="shared" si="78"/>
        <v>6.7599999999997316</v>
      </c>
      <c r="F1685" s="8">
        <f ca="1"/>
        <v>0</v>
      </c>
      <c r="H1685" s="7">
        <v>1677</v>
      </c>
      <c r="I1685" s="14">
        <v>4.4423346654229631E-2</v>
      </c>
      <c r="K1685" s="26">
        <f t="shared" si="80"/>
        <v>5.3519999999998638E-2</v>
      </c>
      <c r="L1685" s="8">
        <f ca="1"/>
        <v>1</v>
      </c>
    </row>
    <row r="1686" spans="2:12" x14ac:dyDescent="0.25">
      <c r="B1686" s="7">
        <v>1678</v>
      </c>
      <c r="C1686" s="14">
        <f t="shared" ca="1" si="79"/>
        <v>0.27863619707465354</v>
      </c>
      <c r="E1686" s="12">
        <f t="shared" si="78"/>
        <v>6.7699999999997313</v>
      </c>
      <c r="F1686" s="8">
        <f ca="1"/>
        <v>0</v>
      </c>
      <c r="H1686" s="7">
        <v>1678</v>
      </c>
      <c r="I1686" s="14">
        <v>4.3496135204555295E-2</v>
      </c>
      <c r="K1686" s="26">
        <f t="shared" si="80"/>
        <v>5.3539999999998637E-2</v>
      </c>
      <c r="L1686" s="8">
        <f ca="1"/>
        <v>0</v>
      </c>
    </row>
    <row r="1687" spans="2:12" x14ac:dyDescent="0.25">
      <c r="B1687" s="7">
        <v>1679</v>
      </c>
      <c r="C1687" s="14">
        <f t="shared" ca="1" si="79"/>
        <v>-0.20489235217402241</v>
      </c>
      <c r="E1687" s="12">
        <f t="shared" si="78"/>
        <v>6.7799999999997311</v>
      </c>
      <c r="F1687" s="8">
        <f ca="1"/>
        <v>0</v>
      </c>
      <c r="H1687" s="7">
        <v>1679</v>
      </c>
      <c r="I1687" s="14">
        <v>4.3911658580989818E-2</v>
      </c>
      <c r="K1687" s="26">
        <f t="shared" si="80"/>
        <v>5.3559999999998636E-2</v>
      </c>
      <c r="L1687" s="8">
        <f ca="1"/>
        <v>0</v>
      </c>
    </row>
    <row r="1688" spans="2:12" x14ac:dyDescent="0.25">
      <c r="B1688" s="7">
        <v>1680</v>
      </c>
      <c r="C1688" s="14">
        <f t="shared" ca="1" si="79"/>
        <v>-0.96502748070761846</v>
      </c>
      <c r="E1688" s="12">
        <f t="shared" si="78"/>
        <v>6.7899999999997309</v>
      </c>
      <c r="F1688" s="8">
        <f ca="1"/>
        <v>0</v>
      </c>
      <c r="H1688" s="7">
        <v>1680</v>
      </c>
      <c r="I1688" s="14">
        <v>3.7512148193591527E-2</v>
      </c>
      <c r="K1688" s="26">
        <f t="shared" si="80"/>
        <v>5.3579999999998636E-2</v>
      </c>
      <c r="L1688" s="8">
        <f ca="1"/>
        <v>0</v>
      </c>
    </row>
    <row r="1689" spans="2:12" x14ac:dyDescent="0.25">
      <c r="B1689" s="7">
        <v>1681</v>
      </c>
      <c r="C1689" s="14">
        <f t="shared" ca="1" si="79"/>
        <v>-3.9755716716140289E-2</v>
      </c>
      <c r="E1689" s="12">
        <f t="shared" si="78"/>
        <v>6.7999999999997307</v>
      </c>
      <c r="F1689" s="8">
        <f ca="1"/>
        <v>0</v>
      </c>
      <c r="H1689" s="7">
        <v>1681</v>
      </c>
      <c r="I1689" s="14">
        <v>4.4085276929664186E-2</v>
      </c>
      <c r="K1689" s="26">
        <f t="shared" si="80"/>
        <v>5.3599999999998635E-2</v>
      </c>
      <c r="L1689" s="8">
        <f ca="1"/>
        <v>0</v>
      </c>
    </row>
    <row r="1690" spans="2:12" x14ac:dyDescent="0.25">
      <c r="B1690" s="7">
        <v>1682</v>
      </c>
      <c r="C1690" s="14">
        <f t="shared" ca="1" si="79"/>
        <v>5.1804223606268747E-2</v>
      </c>
      <c r="E1690" s="12">
        <f t="shared" si="78"/>
        <v>6.8099999999997305</v>
      </c>
      <c r="F1690" s="8">
        <f ca="1"/>
        <v>0</v>
      </c>
      <c r="H1690" s="7">
        <v>1682</v>
      </c>
      <c r="I1690" s="14">
        <v>3.6820955011144803E-2</v>
      </c>
      <c r="K1690" s="26">
        <f t="shared" si="80"/>
        <v>5.3619999999998634E-2</v>
      </c>
      <c r="L1690" s="8">
        <f ca="1"/>
        <v>1</v>
      </c>
    </row>
    <row r="1691" spans="2:12" x14ac:dyDescent="0.25">
      <c r="B1691" s="7">
        <v>1683</v>
      </c>
      <c r="C1691" s="14">
        <f t="shared" ca="1" si="79"/>
        <v>0.33729392555466853</v>
      </c>
      <c r="E1691" s="12">
        <f t="shared" si="78"/>
        <v>6.8199999999997303</v>
      </c>
      <c r="F1691" s="8">
        <f ca="1"/>
        <v>0</v>
      </c>
      <c r="H1691" s="7">
        <v>1683</v>
      </c>
      <c r="I1691" s="14">
        <v>4.1526120857995889E-2</v>
      </c>
      <c r="K1691" s="26">
        <f t="shared" si="80"/>
        <v>5.3639999999998633E-2</v>
      </c>
      <c r="L1691" s="8">
        <f ca="1"/>
        <v>0</v>
      </c>
    </row>
    <row r="1692" spans="2:12" x14ac:dyDescent="0.25">
      <c r="B1692" s="7">
        <v>1684</v>
      </c>
      <c r="C1692" s="14">
        <f t="shared" ca="1" si="79"/>
        <v>-6.1276794369419886E-2</v>
      </c>
      <c r="E1692" s="12">
        <f t="shared" si="78"/>
        <v>6.8299999999997301</v>
      </c>
      <c r="F1692" s="8">
        <f ca="1"/>
        <v>0</v>
      </c>
      <c r="H1692" s="7">
        <v>1684</v>
      </c>
      <c r="I1692" s="14">
        <v>4.0335259457239474E-2</v>
      </c>
      <c r="K1692" s="26">
        <f t="shared" si="80"/>
        <v>5.3659999999998632E-2</v>
      </c>
      <c r="L1692" s="8">
        <f ca="1"/>
        <v>0</v>
      </c>
    </row>
    <row r="1693" spans="2:12" x14ac:dyDescent="0.25">
      <c r="B1693" s="7">
        <v>1685</v>
      </c>
      <c r="C1693" s="14">
        <f t="shared" ca="1" si="79"/>
        <v>0.64504588010331476</v>
      </c>
      <c r="E1693" s="12">
        <f t="shared" si="78"/>
        <v>6.8399999999997299</v>
      </c>
      <c r="F1693" s="8">
        <f ca="1"/>
        <v>0</v>
      </c>
      <c r="H1693" s="7">
        <v>1685</v>
      </c>
      <c r="I1693" s="14">
        <v>4.0104291817153172E-2</v>
      </c>
      <c r="K1693" s="26">
        <f t="shared" si="80"/>
        <v>5.3679999999998632E-2</v>
      </c>
      <c r="L1693" s="8">
        <f ca="1"/>
        <v>0</v>
      </c>
    </row>
    <row r="1694" spans="2:12" x14ac:dyDescent="0.25">
      <c r="B1694" s="7">
        <v>1686</v>
      </c>
      <c r="C1694" s="14">
        <f t="shared" ca="1" si="79"/>
        <v>1.3318044412232374E-3</v>
      </c>
      <c r="E1694" s="12">
        <f t="shared" si="78"/>
        <v>6.8499999999997296</v>
      </c>
      <c r="F1694" s="8">
        <f ca="1"/>
        <v>0</v>
      </c>
      <c r="H1694" s="7">
        <v>1686</v>
      </c>
      <c r="I1694" s="14">
        <v>4.2236519573048976E-2</v>
      </c>
      <c r="K1694" s="26">
        <f t="shared" si="80"/>
        <v>5.3699999999998631E-2</v>
      </c>
      <c r="L1694" s="8">
        <f ca="1"/>
        <v>0</v>
      </c>
    </row>
    <row r="1695" spans="2:12" x14ac:dyDescent="0.25">
      <c r="B1695" s="7">
        <v>1687</v>
      </c>
      <c r="C1695" s="14">
        <f t="shared" ca="1" si="79"/>
        <v>-0.36430566020570332</v>
      </c>
      <c r="E1695" s="12">
        <f t="shared" si="78"/>
        <v>6.8599999999997294</v>
      </c>
      <c r="F1695" s="8">
        <f ca="1"/>
        <v>0</v>
      </c>
      <c r="H1695" s="7">
        <v>1687</v>
      </c>
      <c r="I1695" s="14">
        <v>4.4271624518731068E-2</v>
      </c>
      <c r="K1695" s="26">
        <f t="shared" si="80"/>
        <v>5.371999999999863E-2</v>
      </c>
      <c r="L1695" s="8">
        <f ca="1"/>
        <v>0</v>
      </c>
    </row>
    <row r="1696" spans="2:12" x14ac:dyDescent="0.25">
      <c r="B1696" s="7">
        <v>1688</v>
      </c>
      <c r="C1696" s="14">
        <f t="shared" ca="1" si="79"/>
        <v>0.40830469050856699</v>
      </c>
      <c r="E1696" s="12">
        <f t="shared" si="78"/>
        <v>6.8699999999997292</v>
      </c>
      <c r="F1696" s="8">
        <f ca="1"/>
        <v>0</v>
      </c>
      <c r="H1696" s="7">
        <v>1688</v>
      </c>
      <c r="I1696" s="14">
        <v>4.3982071417038068E-2</v>
      </c>
      <c r="K1696" s="26">
        <f t="shared" si="80"/>
        <v>5.3739999999998629E-2</v>
      </c>
      <c r="L1696" s="8">
        <f ca="1"/>
        <v>0</v>
      </c>
    </row>
    <row r="1697" spans="2:12" x14ac:dyDescent="0.25">
      <c r="B1697" s="7">
        <v>1689</v>
      </c>
      <c r="C1697" s="14">
        <f t="shared" ca="1" si="79"/>
        <v>-0.42688126420932121</v>
      </c>
      <c r="E1697" s="12">
        <f t="shared" si="78"/>
        <v>6.879999999999729</v>
      </c>
      <c r="F1697" s="8">
        <f ca="1"/>
        <v>0</v>
      </c>
      <c r="H1697" s="7">
        <v>1689</v>
      </c>
      <c r="I1697" s="14">
        <v>3.9553911719443793E-2</v>
      </c>
      <c r="K1697" s="26">
        <f t="shared" si="80"/>
        <v>5.3759999999998628E-2</v>
      </c>
      <c r="L1697" s="8">
        <f ca="1"/>
        <v>1</v>
      </c>
    </row>
    <row r="1698" spans="2:12" x14ac:dyDescent="0.25">
      <c r="B1698" s="7">
        <v>1690</v>
      </c>
      <c r="C1698" s="14">
        <f t="shared" ca="1" si="79"/>
        <v>1.662984817854473E-2</v>
      </c>
      <c r="E1698" s="12">
        <f t="shared" si="78"/>
        <v>6.8899999999997288</v>
      </c>
      <c r="F1698" s="8">
        <f ca="1"/>
        <v>0</v>
      </c>
      <c r="H1698" s="7">
        <v>1690</v>
      </c>
      <c r="I1698" s="14">
        <v>4.376387698557737E-2</v>
      </c>
      <c r="K1698" s="26">
        <f t="shared" si="80"/>
        <v>5.3779999999998628E-2</v>
      </c>
      <c r="L1698" s="8">
        <f ca="1"/>
        <v>0</v>
      </c>
    </row>
    <row r="1699" spans="2:12" x14ac:dyDescent="0.25">
      <c r="B1699" s="7">
        <v>1691</v>
      </c>
      <c r="C1699" s="14">
        <f t="shared" ca="1" si="79"/>
        <v>0.88415094005441441</v>
      </c>
      <c r="E1699" s="12">
        <f t="shared" si="78"/>
        <v>6.8999999999997286</v>
      </c>
      <c r="F1699" s="8">
        <f ca="1"/>
        <v>0</v>
      </c>
      <c r="H1699" s="7">
        <v>1691</v>
      </c>
      <c r="I1699" s="14">
        <v>3.9274188405991069E-2</v>
      </c>
      <c r="K1699" s="26">
        <f t="shared" si="80"/>
        <v>5.3799999999998627E-2</v>
      </c>
      <c r="L1699" s="8">
        <f ca="1"/>
        <v>0</v>
      </c>
    </row>
    <row r="1700" spans="2:12" x14ac:dyDescent="0.25">
      <c r="B1700" s="7">
        <v>1692</v>
      </c>
      <c r="C1700" s="14">
        <f t="shared" ca="1" si="79"/>
        <v>-0.47393646704262832</v>
      </c>
      <c r="E1700" s="12">
        <f t="shared" si="78"/>
        <v>6.9099999999997284</v>
      </c>
      <c r="F1700" s="8">
        <f ca="1"/>
        <v>0</v>
      </c>
      <c r="H1700" s="7">
        <v>1692</v>
      </c>
      <c r="I1700" s="14">
        <v>3.673522645791992E-2</v>
      </c>
      <c r="K1700" s="26">
        <f t="shared" si="80"/>
        <v>5.3819999999998626E-2</v>
      </c>
      <c r="L1700" s="8">
        <f ca="1"/>
        <v>0</v>
      </c>
    </row>
    <row r="1701" spans="2:12" x14ac:dyDescent="0.25">
      <c r="B1701" s="7">
        <v>1693</v>
      </c>
      <c r="C1701" s="14">
        <f t="shared" ca="1" si="79"/>
        <v>-1.5820496603686098E-2</v>
      </c>
      <c r="E1701" s="12">
        <f t="shared" si="78"/>
        <v>6.9199999999997281</v>
      </c>
      <c r="F1701" s="8">
        <f ca="1"/>
        <v>0</v>
      </c>
      <c r="H1701" s="7">
        <v>1693</v>
      </c>
      <c r="I1701" s="14">
        <v>3.9909314793947541E-2</v>
      </c>
      <c r="K1701" s="26">
        <f t="shared" si="80"/>
        <v>5.3839999999998625E-2</v>
      </c>
      <c r="L1701" s="8">
        <f ca="1"/>
        <v>0</v>
      </c>
    </row>
    <row r="1702" spans="2:12" x14ac:dyDescent="0.25">
      <c r="B1702" s="7">
        <v>1694</v>
      </c>
      <c r="C1702" s="14">
        <f t="shared" ca="1" si="79"/>
        <v>-0.30209049828541479</v>
      </c>
      <c r="E1702" s="12">
        <f t="shared" si="78"/>
        <v>6.9299999999997279</v>
      </c>
      <c r="F1702" s="8">
        <f ca="1"/>
        <v>0</v>
      </c>
      <c r="H1702" s="7">
        <v>1694</v>
      </c>
      <c r="I1702" s="14">
        <v>4.297074383368707E-2</v>
      </c>
      <c r="K1702" s="26">
        <f t="shared" si="80"/>
        <v>5.3859999999998624E-2</v>
      </c>
      <c r="L1702" s="8">
        <f ca="1"/>
        <v>0</v>
      </c>
    </row>
    <row r="1703" spans="2:12" x14ac:dyDescent="0.25">
      <c r="B1703" s="7">
        <v>1695</v>
      </c>
      <c r="C1703" s="14">
        <f t="shared" ca="1" si="79"/>
        <v>-7.3821911966683307E-2</v>
      </c>
      <c r="E1703" s="12">
        <f t="shared" si="78"/>
        <v>6.9399999999997277</v>
      </c>
      <c r="F1703" s="8">
        <f ca="1"/>
        <v>0</v>
      </c>
      <c r="H1703" s="7">
        <v>1695</v>
      </c>
      <c r="I1703" s="14">
        <v>3.4513185541960242E-2</v>
      </c>
      <c r="K1703" s="26">
        <f t="shared" si="80"/>
        <v>5.3879999999998623E-2</v>
      </c>
      <c r="L1703" s="8">
        <f ca="1"/>
        <v>0</v>
      </c>
    </row>
    <row r="1704" spans="2:12" x14ac:dyDescent="0.25">
      <c r="B1704" s="7">
        <v>1696</v>
      </c>
      <c r="C1704" s="14">
        <f t="shared" ca="1" si="79"/>
        <v>-0.39536099310577055</v>
      </c>
      <c r="E1704" s="12">
        <f t="shared" si="78"/>
        <v>6.9499999999997275</v>
      </c>
      <c r="F1704" s="8">
        <f ca="1"/>
        <v>0</v>
      </c>
      <c r="H1704" s="7">
        <v>1696</v>
      </c>
      <c r="I1704" s="14">
        <v>3.8372367513692537E-2</v>
      </c>
      <c r="K1704" s="26">
        <f t="shared" si="80"/>
        <v>5.3899999999998623E-2</v>
      </c>
      <c r="L1704" s="8">
        <f ca="1"/>
        <v>0</v>
      </c>
    </row>
    <row r="1705" spans="2:12" x14ac:dyDescent="0.25">
      <c r="B1705" s="7">
        <v>1697</v>
      </c>
      <c r="C1705" s="14">
        <f t="shared" ca="1" si="79"/>
        <v>0.15455283751173718</v>
      </c>
      <c r="E1705" s="12">
        <f t="shared" si="78"/>
        <v>6.9599999999997273</v>
      </c>
      <c r="F1705" s="8">
        <f ca="1"/>
        <v>0</v>
      </c>
      <c r="H1705" s="7">
        <v>1697</v>
      </c>
      <c r="I1705" s="14">
        <v>4.1512983487458299E-2</v>
      </c>
      <c r="K1705" s="26">
        <f t="shared" si="80"/>
        <v>5.3919999999998622E-2</v>
      </c>
      <c r="L1705" s="8">
        <f ca="1"/>
        <v>0</v>
      </c>
    </row>
    <row r="1706" spans="2:12" x14ac:dyDescent="0.25">
      <c r="B1706" s="7">
        <v>1698</v>
      </c>
      <c r="C1706" s="14">
        <f t="shared" ca="1" si="79"/>
        <v>-0.2630459953781486</v>
      </c>
      <c r="E1706" s="12">
        <f t="shared" si="78"/>
        <v>6.9699999999997271</v>
      </c>
      <c r="F1706" s="8">
        <f ca="1"/>
        <v>0</v>
      </c>
      <c r="H1706" s="7">
        <v>1698</v>
      </c>
      <c r="I1706" s="14">
        <v>3.6229224806494702E-2</v>
      </c>
      <c r="K1706" s="26">
        <f t="shared" si="80"/>
        <v>5.3939999999998621E-2</v>
      </c>
      <c r="L1706" s="8">
        <f ca="1"/>
        <v>0</v>
      </c>
    </row>
    <row r="1707" spans="2:12" x14ac:dyDescent="0.25">
      <c r="B1707" s="7">
        <v>1699</v>
      </c>
      <c r="C1707" s="14">
        <f t="shared" ca="1" si="79"/>
        <v>-0.19820952930322525</v>
      </c>
      <c r="E1707" s="12">
        <f t="shared" si="78"/>
        <v>6.9799999999997269</v>
      </c>
      <c r="F1707" s="8">
        <f ca="1"/>
        <v>0</v>
      </c>
      <c r="H1707" s="7">
        <v>1699</v>
      </c>
      <c r="I1707" s="14">
        <v>3.7198149994598098E-2</v>
      </c>
      <c r="K1707" s="26">
        <f t="shared" si="80"/>
        <v>5.395999999999862E-2</v>
      </c>
      <c r="L1707" s="8">
        <f ca="1"/>
        <v>0</v>
      </c>
    </row>
    <row r="1708" spans="2:12" x14ac:dyDescent="0.25">
      <c r="B1708" s="7">
        <v>1700</v>
      </c>
      <c r="C1708" s="14">
        <f t="shared" ca="1" si="79"/>
        <v>0.19540925473139512</v>
      </c>
      <c r="E1708" s="12">
        <f t="shared" si="78"/>
        <v>6.9899999999997267</v>
      </c>
      <c r="F1708" s="8">
        <f ca="1"/>
        <v>0</v>
      </c>
      <c r="H1708" s="7">
        <v>1700</v>
      </c>
      <c r="I1708" s="14">
        <v>3.7439449099878695E-2</v>
      </c>
      <c r="K1708" s="26">
        <f t="shared" si="80"/>
        <v>5.3979999999998619E-2</v>
      </c>
      <c r="L1708" s="8">
        <f ca="1"/>
        <v>0</v>
      </c>
    </row>
    <row r="1709" spans="2:12" x14ac:dyDescent="0.25">
      <c r="B1709" s="7">
        <v>1701</v>
      </c>
      <c r="C1709" s="14">
        <f t="shared" ca="1" si="79"/>
        <v>0.85024195626226451</v>
      </c>
      <c r="E1709" s="12">
        <f t="shared" si="78"/>
        <v>6.9999999999997264</v>
      </c>
      <c r="F1709" s="8">
        <f ca="1"/>
        <v>0</v>
      </c>
      <c r="H1709" s="7">
        <v>1701</v>
      </c>
      <c r="I1709" s="14">
        <v>3.7451868416302443E-2</v>
      </c>
      <c r="K1709" s="26">
        <f t="shared" si="80"/>
        <v>5.3999999999998619E-2</v>
      </c>
      <c r="L1709" s="8">
        <f ca="1"/>
        <v>0</v>
      </c>
    </row>
    <row r="1710" spans="2:12" x14ac:dyDescent="0.25">
      <c r="B1710" s="7">
        <v>1702</v>
      </c>
      <c r="C1710" s="14">
        <f t="shared" ca="1" si="79"/>
        <v>0.6501850061400265</v>
      </c>
      <c r="E1710" s="12">
        <f t="shared" si="78"/>
        <v>7.0099999999997262</v>
      </c>
      <c r="F1710" s="8">
        <f ca="1"/>
        <v>0</v>
      </c>
      <c r="H1710" s="7">
        <v>1702</v>
      </c>
      <c r="I1710" s="14">
        <v>3.5193989702153823E-2</v>
      </c>
      <c r="K1710" s="26">
        <f t="shared" si="80"/>
        <v>5.4019999999998618E-2</v>
      </c>
      <c r="L1710" s="8">
        <f ca="1"/>
        <v>0</v>
      </c>
    </row>
    <row r="1711" spans="2:12" x14ac:dyDescent="0.25">
      <c r="B1711" s="7">
        <v>1703</v>
      </c>
      <c r="C1711" s="14">
        <f t="shared" ca="1" si="79"/>
        <v>-0.35477556452070297</v>
      </c>
      <c r="E1711" s="12">
        <f t="shared" si="78"/>
        <v>7.019999999999726</v>
      </c>
      <c r="F1711" s="8">
        <f ca="1"/>
        <v>0</v>
      </c>
      <c r="H1711" s="7">
        <v>1703</v>
      </c>
      <c r="I1711" s="14">
        <v>4.532438184748605E-2</v>
      </c>
      <c r="K1711" s="26">
        <f t="shared" si="80"/>
        <v>5.4039999999998617E-2</v>
      </c>
      <c r="L1711" s="8">
        <f ca="1"/>
        <v>0</v>
      </c>
    </row>
    <row r="1712" spans="2:12" x14ac:dyDescent="0.25">
      <c r="B1712" s="7">
        <v>1704</v>
      </c>
      <c r="C1712" s="14">
        <f t="shared" ca="1" si="79"/>
        <v>-0.29689673819574575</v>
      </c>
      <c r="E1712" s="12">
        <f t="shared" si="78"/>
        <v>7.0299999999997258</v>
      </c>
      <c r="F1712" s="8">
        <f ca="1"/>
        <v>0</v>
      </c>
      <c r="H1712" s="7">
        <v>1704</v>
      </c>
      <c r="I1712" s="14">
        <v>4.7543893522702552E-2</v>
      </c>
      <c r="K1712" s="26">
        <f t="shared" si="80"/>
        <v>5.4059999999998616E-2</v>
      </c>
      <c r="L1712" s="8">
        <f ca="1"/>
        <v>0</v>
      </c>
    </row>
    <row r="1713" spans="2:12" x14ac:dyDescent="0.25">
      <c r="B1713" s="7">
        <v>1705</v>
      </c>
      <c r="C1713" s="14">
        <f t="shared" ca="1" si="79"/>
        <v>-2.4713039656564594E-2</v>
      </c>
      <c r="E1713" s="12">
        <f t="shared" si="78"/>
        <v>7.0399999999997256</v>
      </c>
      <c r="F1713" s="8">
        <f ca="1"/>
        <v>0</v>
      </c>
      <c r="H1713" s="7">
        <v>1705</v>
      </c>
      <c r="I1713" s="14">
        <v>4.1277224857067897E-2</v>
      </c>
      <c r="K1713" s="26">
        <f t="shared" si="80"/>
        <v>5.4079999999998615E-2</v>
      </c>
      <c r="L1713" s="8">
        <f ca="1"/>
        <v>0</v>
      </c>
    </row>
    <row r="1714" spans="2:12" x14ac:dyDescent="0.25">
      <c r="B1714" s="7">
        <v>1706</v>
      </c>
      <c r="C1714" s="14">
        <f t="shared" ca="1" si="79"/>
        <v>0.39320343667030561</v>
      </c>
      <c r="E1714" s="12">
        <f t="shared" si="78"/>
        <v>7.0499999999997254</v>
      </c>
      <c r="F1714" s="8">
        <f ca="1"/>
        <v>0</v>
      </c>
      <c r="H1714" s="7">
        <v>1706</v>
      </c>
      <c r="I1714" s="14">
        <v>4.9588429285868901E-2</v>
      </c>
      <c r="K1714" s="26">
        <f t="shared" si="80"/>
        <v>5.4099999999998614E-2</v>
      </c>
      <c r="L1714" s="8">
        <f ca="1"/>
        <v>0</v>
      </c>
    </row>
    <row r="1715" spans="2:12" x14ac:dyDescent="0.25">
      <c r="B1715" s="7">
        <v>1707</v>
      </c>
      <c r="C1715" s="14">
        <f t="shared" ca="1" si="79"/>
        <v>0.65324990188626486</v>
      </c>
      <c r="E1715" s="12">
        <f t="shared" ref="E1715:E1778" si="81">E1714+0.01</f>
        <v>7.0599999999997252</v>
      </c>
      <c r="F1715" s="8">
        <f ca="1"/>
        <v>0</v>
      </c>
      <c r="H1715" s="7">
        <v>1707</v>
      </c>
      <c r="I1715" s="14">
        <v>3.6163118502253219E-2</v>
      </c>
      <c r="K1715" s="26">
        <f t="shared" si="80"/>
        <v>5.4119999999998614E-2</v>
      </c>
      <c r="L1715" s="8">
        <f ca="1"/>
        <v>0</v>
      </c>
    </row>
    <row r="1716" spans="2:12" x14ac:dyDescent="0.25">
      <c r="B1716" s="7">
        <v>1708</v>
      </c>
      <c r="C1716" s="14">
        <f t="shared" ca="1" si="79"/>
        <v>0.51961315655091822</v>
      </c>
      <c r="E1716" s="12">
        <f t="shared" si="81"/>
        <v>7.0699999999997249</v>
      </c>
      <c r="F1716" s="8">
        <f ca="1"/>
        <v>0</v>
      </c>
      <c r="H1716" s="7">
        <v>1708</v>
      </c>
      <c r="I1716" s="14">
        <v>4.4886675453582547E-2</v>
      </c>
      <c r="K1716" s="26">
        <f t="shared" si="80"/>
        <v>5.4139999999998613E-2</v>
      </c>
      <c r="L1716" s="8">
        <f ca="1"/>
        <v>0</v>
      </c>
    </row>
    <row r="1717" spans="2:12" x14ac:dyDescent="0.25">
      <c r="B1717" s="7">
        <v>1709</v>
      </c>
      <c r="C1717" s="14">
        <f t="shared" ca="1" si="79"/>
        <v>-0.21373823908215919</v>
      </c>
      <c r="E1717" s="12">
        <f t="shared" si="81"/>
        <v>7.0799999999997247</v>
      </c>
      <c r="F1717" s="8">
        <f ca="1"/>
        <v>0</v>
      </c>
      <c r="H1717" s="7">
        <v>1709</v>
      </c>
      <c r="I1717" s="14">
        <v>3.8495592450531538E-2</v>
      </c>
      <c r="K1717" s="26">
        <f t="shared" si="80"/>
        <v>5.4159999999998612E-2</v>
      </c>
      <c r="L1717" s="8">
        <f ca="1"/>
        <v>0</v>
      </c>
    </row>
    <row r="1718" spans="2:12" x14ac:dyDescent="0.25">
      <c r="B1718" s="7">
        <v>1710</v>
      </c>
      <c r="C1718" s="14">
        <f t="shared" ca="1" si="79"/>
        <v>0.31378613210508854</v>
      </c>
      <c r="E1718" s="12">
        <f t="shared" si="81"/>
        <v>7.0899999999997245</v>
      </c>
      <c r="F1718" s="8">
        <f ca="1"/>
        <v>0</v>
      </c>
      <c r="H1718" s="7">
        <v>1710</v>
      </c>
      <c r="I1718" s="14">
        <v>4.1574386970017918E-2</v>
      </c>
      <c r="K1718" s="26">
        <f t="shared" si="80"/>
        <v>5.4179999999998611E-2</v>
      </c>
      <c r="L1718" s="8">
        <f ca="1"/>
        <v>0</v>
      </c>
    </row>
    <row r="1719" spans="2:12" x14ac:dyDescent="0.25">
      <c r="B1719" s="7">
        <v>1711</v>
      </c>
      <c r="C1719" s="14">
        <f t="shared" ca="1" si="79"/>
        <v>-0.4097282211240128</v>
      </c>
      <c r="E1719" s="12">
        <f t="shared" si="81"/>
        <v>7.0999999999997243</v>
      </c>
      <c r="F1719" s="8">
        <f ca="1"/>
        <v>0</v>
      </c>
      <c r="H1719" s="7">
        <v>1711</v>
      </c>
      <c r="I1719" s="14">
        <v>4.0406703740752135E-2</v>
      </c>
      <c r="K1719" s="26">
        <f t="shared" si="80"/>
        <v>5.419999999999861E-2</v>
      </c>
      <c r="L1719" s="8">
        <f ca="1"/>
        <v>0</v>
      </c>
    </row>
    <row r="1720" spans="2:12" x14ac:dyDescent="0.25">
      <c r="B1720" s="7">
        <v>1712</v>
      </c>
      <c r="C1720" s="14">
        <f t="shared" ca="1" si="79"/>
        <v>-0.1395364563418178</v>
      </c>
      <c r="E1720" s="12">
        <f t="shared" si="81"/>
        <v>7.1099999999997241</v>
      </c>
      <c r="F1720" s="8">
        <f ca="1"/>
        <v>0</v>
      </c>
      <c r="H1720" s="7">
        <v>1712</v>
      </c>
      <c r="I1720" s="14">
        <v>4.0845789181078347E-2</v>
      </c>
      <c r="K1720" s="26">
        <f t="shared" si="80"/>
        <v>5.421999999999861E-2</v>
      </c>
      <c r="L1720" s="8">
        <f ca="1"/>
        <v>0</v>
      </c>
    </row>
    <row r="1721" spans="2:12" x14ac:dyDescent="0.25">
      <c r="B1721" s="7">
        <v>1713</v>
      </c>
      <c r="C1721" s="14">
        <f t="shared" ca="1" si="79"/>
        <v>0.16023348791965691</v>
      </c>
      <c r="E1721" s="12">
        <f t="shared" si="81"/>
        <v>7.1199999999997239</v>
      </c>
      <c r="F1721" s="8">
        <f ca="1"/>
        <v>0</v>
      </c>
      <c r="H1721" s="7">
        <v>1713</v>
      </c>
      <c r="I1721" s="14">
        <v>4.4124340675955213E-2</v>
      </c>
      <c r="K1721" s="26">
        <f t="shared" si="80"/>
        <v>5.4239999999998609E-2</v>
      </c>
      <c r="L1721" s="8">
        <f ca="1"/>
        <v>0</v>
      </c>
    </row>
    <row r="1722" spans="2:12" x14ac:dyDescent="0.25">
      <c r="B1722" s="7">
        <v>1714</v>
      </c>
      <c r="C1722" s="14">
        <f t="shared" ca="1" si="79"/>
        <v>-0.10300223180706003</v>
      </c>
      <c r="E1722" s="12">
        <f t="shared" si="81"/>
        <v>7.1299999999997237</v>
      </c>
      <c r="F1722" s="8">
        <f ca="1"/>
        <v>0</v>
      </c>
      <c r="H1722" s="7">
        <v>1714</v>
      </c>
      <c r="I1722" s="14">
        <v>3.4533673975569106E-2</v>
      </c>
      <c r="K1722" s="26">
        <f t="shared" si="80"/>
        <v>5.4259999999998608E-2</v>
      </c>
      <c r="L1722" s="8">
        <f ca="1"/>
        <v>0</v>
      </c>
    </row>
    <row r="1723" spans="2:12" x14ac:dyDescent="0.25">
      <c r="B1723" s="7">
        <v>1715</v>
      </c>
      <c r="C1723" s="14">
        <f t="shared" ca="1" si="79"/>
        <v>0.66283292687781781</v>
      </c>
      <c r="E1723" s="12">
        <f t="shared" si="81"/>
        <v>7.1399999999997235</v>
      </c>
      <c r="F1723" s="8">
        <f ca="1"/>
        <v>0</v>
      </c>
      <c r="H1723" s="7">
        <v>1715</v>
      </c>
      <c r="I1723" s="14">
        <v>4.49774780024478E-2</v>
      </c>
      <c r="K1723" s="26">
        <f t="shared" si="80"/>
        <v>5.4279999999998607E-2</v>
      </c>
      <c r="L1723" s="8">
        <f ca="1"/>
        <v>0</v>
      </c>
    </row>
    <row r="1724" spans="2:12" x14ac:dyDescent="0.25">
      <c r="B1724" s="7">
        <v>1716</v>
      </c>
      <c r="C1724" s="14">
        <f t="shared" ca="1" si="79"/>
        <v>0.1970732622867169</v>
      </c>
      <c r="E1724" s="12">
        <f t="shared" si="81"/>
        <v>7.1499999999997232</v>
      </c>
      <c r="F1724" s="8">
        <f ca="1"/>
        <v>0</v>
      </c>
      <c r="H1724" s="7">
        <v>1716</v>
      </c>
      <c r="I1724" s="14">
        <v>3.5508635208830686E-2</v>
      </c>
      <c r="K1724" s="26">
        <f t="shared" si="80"/>
        <v>5.4299999999998606E-2</v>
      </c>
      <c r="L1724" s="8">
        <f ca="1"/>
        <v>0</v>
      </c>
    </row>
    <row r="1725" spans="2:12" x14ac:dyDescent="0.25">
      <c r="B1725" s="7">
        <v>1717</v>
      </c>
      <c r="C1725" s="14">
        <f t="shared" ca="1" si="79"/>
        <v>-6.395793858215662E-2</v>
      </c>
      <c r="E1725" s="12">
        <f t="shared" si="81"/>
        <v>7.159999999999723</v>
      </c>
      <c r="F1725" s="8">
        <f ca="1"/>
        <v>0</v>
      </c>
      <c r="H1725" s="7">
        <v>1717</v>
      </c>
      <c r="I1725" s="14">
        <v>4.4634337044397156E-2</v>
      </c>
      <c r="K1725" s="26">
        <f t="shared" si="80"/>
        <v>5.4319999999998606E-2</v>
      </c>
      <c r="L1725" s="8">
        <f ca="1"/>
        <v>0</v>
      </c>
    </row>
    <row r="1726" spans="2:12" x14ac:dyDescent="0.25">
      <c r="B1726" s="7">
        <v>1718</v>
      </c>
      <c r="C1726" s="14">
        <f t="shared" ca="1" si="79"/>
        <v>-0.5712265199734573</v>
      </c>
      <c r="E1726" s="12">
        <f t="shared" si="81"/>
        <v>7.1699999999997228</v>
      </c>
      <c r="F1726" s="8">
        <f ca="1"/>
        <v>0</v>
      </c>
      <c r="H1726" s="7">
        <v>1718</v>
      </c>
      <c r="I1726" s="14">
        <v>3.9323329708756585E-2</v>
      </c>
      <c r="K1726" s="26">
        <f t="shared" si="80"/>
        <v>5.4339999999998605E-2</v>
      </c>
      <c r="L1726" s="8">
        <f ca="1"/>
        <v>0</v>
      </c>
    </row>
    <row r="1727" spans="2:12" x14ac:dyDescent="0.25">
      <c r="B1727" s="7">
        <v>1719</v>
      </c>
      <c r="C1727" s="14">
        <f t="shared" ca="1" si="79"/>
        <v>0.40198741328193532</v>
      </c>
      <c r="E1727" s="12">
        <f t="shared" si="81"/>
        <v>7.1799999999997226</v>
      </c>
      <c r="F1727" s="8">
        <f ca="1"/>
        <v>0</v>
      </c>
      <c r="H1727" s="7">
        <v>1719</v>
      </c>
      <c r="I1727" s="14">
        <v>3.843808993423372E-2</v>
      </c>
      <c r="K1727" s="26">
        <f t="shared" si="80"/>
        <v>5.4359999999998604E-2</v>
      </c>
      <c r="L1727" s="8">
        <f ca="1"/>
        <v>0</v>
      </c>
    </row>
    <row r="1728" spans="2:12" x14ac:dyDescent="0.25">
      <c r="B1728" s="7">
        <v>1720</v>
      </c>
      <c r="C1728" s="14">
        <f t="shared" ca="1" si="79"/>
        <v>-0.5877714007015864</v>
      </c>
      <c r="E1728" s="12">
        <f t="shared" si="81"/>
        <v>7.1899999999997224</v>
      </c>
      <c r="F1728" s="8">
        <f ca="1"/>
        <v>0</v>
      </c>
      <c r="H1728" s="7">
        <v>1720</v>
      </c>
      <c r="I1728" s="14">
        <v>4.1785418092364877E-2</v>
      </c>
      <c r="K1728" s="26">
        <f t="shared" si="80"/>
        <v>5.4379999999998603E-2</v>
      </c>
      <c r="L1728" s="8">
        <f ca="1"/>
        <v>0</v>
      </c>
    </row>
    <row r="1729" spans="2:12" x14ac:dyDescent="0.25">
      <c r="B1729" s="7">
        <v>1721</v>
      </c>
      <c r="C1729" s="14">
        <f t="shared" ca="1" si="79"/>
        <v>-0.69702237419359259</v>
      </c>
      <c r="E1729" s="12">
        <f t="shared" si="81"/>
        <v>7.1999999999997222</v>
      </c>
      <c r="F1729" s="8">
        <f ca="1"/>
        <v>0</v>
      </c>
      <c r="H1729" s="7">
        <v>1721</v>
      </c>
      <c r="I1729" s="14">
        <v>3.7460897007323878E-2</v>
      </c>
      <c r="K1729" s="26">
        <f t="shared" si="80"/>
        <v>5.4399999999998602E-2</v>
      </c>
      <c r="L1729" s="8">
        <f ca="1"/>
        <v>0</v>
      </c>
    </row>
    <row r="1730" spans="2:12" x14ac:dyDescent="0.25">
      <c r="B1730" s="7">
        <v>1722</v>
      </c>
      <c r="C1730" s="14">
        <f t="shared" ca="1" si="79"/>
        <v>0.62847139520297501</v>
      </c>
      <c r="E1730" s="12">
        <f t="shared" si="81"/>
        <v>7.209999999999722</v>
      </c>
      <c r="F1730" s="8">
        <f ca="1"/>
        <v>0</v>
      </c>
      <c r="H1730" s="7">
        <v>1722</v>
      </c>
      <c r="I1730" s="14">
        <v>4.2602474444998359E-2</v>
      </c>
      <c r="K1730" s="26">
        <f t="shared" si="80"/>
        <v>5.4419999999998601E-2</v>
      </c>
      <c r="L1730" s="8">
        <f ca="1"/>
        <v>0</v>
      </c>
    </row>
    <row r="1731" spans="2:12" x14ac:dyDescent="0.25">
      <c r="B1731" s="7">
        <v>1723</v>
      </c>
      <c r="C1731" s="14">
        <f t="shared" ca="1" si="79"/>
        <v>5.4876799485166564E-2</v>
      </c>
      <c r="E1731" s="12">
        <f t="shared" si="81"/>
        <v>7.2199999999997218</v>
      </c>
      <c r="F1731" s="8">
        <f ca="1"/>
        <v>0</v>
      </c>
      <c r="H1731" s="7">
        <v>1723</v>
      </c>
      <c r="I1731" s="14">
        <v>3.2682502355858761E-2</v>
      </c>
      <c r="K1731" s="26">
        <f t="shared" si="80"/>
        <v>5.4439999999998601E-2</v>
      </c>
      <c r="L1731" s="8">
        <f ca="1"/>
        <v>1</v>
      </c>
    </row>
    <row r="1732" spans="2:12" x14ac:dyDescent="0.25">
      <c r="B1732" s="7">
        <v>1724</v>
      </c>
      <c r="C1732" s="14">
        <f t="shared" ca="1" si="79"/>
        <v>0.64019232220323219</v>
      </c>
      <c r="E1732" s="12">
        <f t="shared" si="81"/>
        <v>7.2299999999997215</v>
      </c>
      <c r="F1732" s="8">
        <f ca="1"/>
        <v>0</v>
      </c>
      <c r="H1732" s="7">
        <v>1724</v>
      </c>
      <c r="I1732" s="14">
        <v>4.1120134799296382E-2</v>
      </c>
      <c r="K1732" s="26">
        <f t="shared" si="80"/>
        <v>5.44599999999986E-2</v>
      </c>
      <c r="L1732" s="8">
        <f ca="1"/>
        <v>0</v>
      </c>
    </row>
    <row r="1733" spans="2:12" x14ac:dyDescent="0.25">
      <c r="B1733" s="7">
        <v>1725</v>
      </c>
      <c r="C1733" s="14">
        <f t="shared" ca="1" si="79"/>
        <v>7.8978194489704071E-2</v>
      </c>
      <c r="E1733" s="12">
        <f t="shared" si="81"/>
        <v>7.2399999999997213</v>
      </c>
      <c r="F1733" s="8">
        <f ca="1"/>
        <v>0</v>
      </c>
      <c r="H1733" s="7">
        <v>1725</v>
      </c>
      <c r="I1733" s="14">
        <v>4.562561853053252E-2</v>
      </c>
      <c r="K1733" s="26">
        <f t="shared" si="80"/>
        <v>5.4479999999998599E-2</v>
      </c>
      <c r="L1733" s="8">
        <f ca="1"/>
        <v>0</v>
      </c>
    </row>
    <row r="1734" spans="2:12" x14ac:dyDescent="0.25">
      <c r="B1734" s="7">
        <v>1726</v>
      </c>
      <c r="C1734" s="14">
        <f t="shared" ca="1" si="79"/>
        <v>0.49604778165402619</v>
      </c>
      <c r="E1734" s="12">
        <f t="shared" si="81"/>
        <v>7.2499999999997211</v>
      </c>
      <c r="F1734" s="8">
        <f ca="1"/>
        <v>0</v>
      </c>
      <c r="H1734" s="7">
        <v>1726</v>
      </c>
      <c r="I1734" s="14">
        <v>4.0051056141612154E-2</v>
      </c>
      <c r="K1734" s="26">
        <f t="shared" si="80"/>
        <v>5.4499999999998598E-2</v>
      </c>
      <c r="L1734" s="8">
        <f ca="1"/>
        <v>0</v>
      </c>
    </row>
    <row r="1735" spans="2:12" x14ac:dyDescent="0.25">
      <c r="B1735" s="7">
        <v>1727</v>
      </c>
      <c r="C1735" s="14">
        <f t="shared" ca="1" si="79"/>
        <v>0.17971329091284763</v>
      </c>
      <c r="E1735" s="12">
        <f t="shared" si="81"/>
        <v>7.2599999999997209</v>
      </c>
      <c r="F1735" s="8">
        <f ca="1"/>
        <v>0</v>
      </c>
      <c r="H1735" s="7">
        <v>1727</v>
      </c>
      <c r="I1735" s="14">
        <v>4.4467619589646075E-2</v>
      </c>
      <c r="K1735" s="26">
        <f t="shared" si="80"/>
        <v>5.4519999999998597E-2</v>
      </c>
      <c r="L1735" s="8">
        <f ca="1"/>
        <v>0</v>
      </c>
    </row>
    <row r="1736" spans="2:12" x14ac:dyDescent="0.25">
      <c r="B1736" s="7">
        <v>1728</v>
      </c>
      <c r="C1736" s="14">
        <f t="shared" ca="1" si="79"/>
        <v>0.14357173121309125</v>
      </c>
      <c r="E1736" s="12">
        <f t="shared" si="81"/>
        <v>7.2699999999997207</v>
      </c>
      <c r="F1736" s="8">
        <f ca="1"/>
        <v>0</v>
      </c>
      <c r="H1736" s="7">
        <v>1728</v>
      </c>
      <c r="I1736" s="14">
        <v>4.0995407230703947E-2</v>
      </c>
      <c r="K1736" s="26">
        <f t="shared" si="80"/>
        <v>5.4539999999998597E-2</v>
      </c>
      <c r="L1736" s="8">
        <f ca="1"/>
        <v>0</v>
      </c>
    </row>
    <row r="1737" spans="2:12" x14ac:dyDescent="0.25">
      <c r="B1737" s="7">
        <v>1729</v>
      </c>
      <c r="C1737" s="14">
        <f t="shared" ca="1" si="79"/>
        <v>0.10890745863904383</v>
      </c>
      <c r="E1737" s="12">
        <f t="shared" si="81"/>
        <v>7.2799999999997205</v>
      </c>
      <c r="F1737" s="8">
        <f ca="1"/>
        <v>0</v>
      </c>
      <c r="H1737" s="7">
        <v>1729</v>
      </c>
      <c r="I1737" s="14">
        <v>4.2315518495129385E-2</v>
      </c>
      <c r="K1737" s="26">
        <f t="shared" si="80"/>
        <v>5.4559999999998596E-2</v>
      </c>
      <c r="L1737" s="8">
        <f ca="1"/>
        <v>0</v>
      </c>
    </row>
    <row r="1738" spans="2:12" x14ac:dyDescent="0.25">
      <c r="B1738" s="7">
        <v>1730</v>
      </c>
      <c r="C1738" s="14">
        <f t="shared" ca="1" si="79"/>
        <v>-0.65065077107458225</v>
      </c>
      <c r="E1738" s="12">
        <f t="shared" si="81"/>
        <v>7.2899999999997203</v>
      </c>
      <c r="F1738" s="8">
        <f ca="1"/>
        <v>0</v>
      </c>
      <c r="H1738" s="7">
        <v>1730</v>
      </c>
      <c r="I1738" s="14">
        <v>4.4173649686416329E-2</v>
      </c>
      <c r="K1738" s="26">
        <f t="shared" si="80"/>
        <v>5.4579999999998595E-2</v>
      </c>
      <c r="L1738" s="8">
        <f ca="1"/>
        <v>0</v>
      </c>
    </row>
    <row r="1739" spans="2:12" x14ac:dyDescent="0.25">
      <c r="B1739" s="7">
        <v>1731</v>
      </c>
      <c r="C1739" s="14">
        <f t="shared" ref="C1739:C1802" ca="1" si="82">_xlfn.NORM.INV(RAND(),$C$3,$C$4)+($C$5*C1738)+($C$6*RAND())</f>
        <v>7.7716649825994105E-2</v>
      </c>
      <c r="E1739" s="12">
        <f t="shared" si="81"/>
        <v>7.29999999999972</v>
      </c>
      <c r="F1739" s="8">
        <f ca="1"/>
        <v>0</v>
      </c>
      <c r="H1739" s="7">
        <v>1731</v>
      </c>
      <c r="I1739" s="14">
        <v>3.7171260068225694E-2</v>
      </c>
      <c r="K1739" s="26">
        <f t="shared" ref="K1739:K1802" si="83">K1738+0.00002</f>
        <v>5.4599999999998594E-2</v>
      </c>
      <c r="L1739" s="8">
        <f ca="1"/>
        <v>0</v>
      </c>
    </row>
    <row r="1740" spans="2:12" x14ac:dyDescent="0.25">
      <c r="B1740" s="7">
        <v>1732</v>
      </c>
      <c r="C1740" s="14">
        <f t="shared" ca="1" si="82"/>
        <v>-0.35115902880481281</v>
      </c>
      <c r="E1740" s="12">
        <f t="shared" si="81"/>
        <v>7.3099999999997198</v>
      </c>
      <c r="F1740" s="8">
        <f ca="1"/>
        <v>0</v>
      </c>
      <c r="H1740" s="7">
        <v>1732</v>
      </c>
      <c r="I1740" s="14">
        <v>4.4023467354868617E-2</v>
      </c>
      <c r="K1740" s="26">
        <f t="shared" si="83"/>
        <v>5.4619999999998593E-2</v>
      </c>
      <c r="L1740" s="8">
        <f ca="1"/>
        <v>0</v>
      </c>
    </row>
    <row r="1741" spans="2:12" x14ac:dyDescent="0.25">
      <c r="B1741" s="7">
        <v>1733</v>
      </c>
      <c r="C1741" s="14">
        <f t="shared" ca="1" si="82"/>
        <v>-0.34342080329130076</v>
      </c>
      <c r="E1741" s="12">
        <f t="shared" si="81"/>
        <v>7.3199999999997196</v>
      </c>
      <c r="F1741" s="8">
        <f ca="1"/>
        <v>0</v>
      </c>
      <c r="H1741" s="7">
        <v>1733</v>
      </c>
      <c r="I1741" s="14">
        <v>3.6054966800223673E-2</v>
      </c>
      <c r="K1741" s="26">
        <f t="shared" si="83"/>
        <v>5.4639999999998592E-2</v>
      </c>
      <c r="L1741" s="8">
        <f ca="1"/>
        <v>0</v>
      </c>
    </row>
    <row r="1742" spans="2:12" x14ac:dyDescent="0.25">
      <c r="B1742" s="7">
        <v>1734</v>
      </c>
      <c r="C1742" s="14">
        <f t="shared" ca="1" si="82"/>
        <v>-0.25452938185968771</v>
      </c>
      <c r="E1742" s="12">
        <f t="shared" si="81"/>
        <v>7.3299999999997194</v>
      </c>
      <c r="F1742" s="8">
        <f ca="1"/>
        <v>0</v>
      </c>
      <c r="H1742" s="7">
        <v>1734</v>
      </c>
      <c r="I1742" s="14">
        <v>4.0279291104574268E-2</v>
      </c>
      <c r="K1742" s="26">
        <f t="shared" si="83"/>
        <v>5.4659999999998592E-2</v>
      </c>
      <c r="L1742" s="8">
        <f ca="1"/>
        <v>0</v>
      </c>
    </row>
    <row r="1743" spans="2:12" x14ac:dyDescent="0.25">
      <c r="B1743" s="7">
        <v>1735</v>
      </c>
      <c r="C1743" s="14">
        <f t="shared" ca="1" si="82"/>
        <v>-0.46375405889010585</v>
      </c>
      <c r="E1743" s="12">
        <f t="shared" si="81"/>
        <v>7.3399999999997192</v>
      </c>
      <c r="F1743" s="8">
        <f ca="1"/>
        <v>0</v>
      </c>
      <c r="H1743" s="7">
        <v>1735</v>
      </c>
      <c r="I1743" s="14">
        <v>4.1961966844341392E-2</v>
      </c>
      <c r="K1743" s="26">
        <f t="shared" si="83"/>
        <v>5.4679999999998591E-2</v>
      </c>
      <c r="L1743" s="8">
        <f ca="1"/>
        <v>0</v>
      </c>
    </row>
    <row r="1744" spans="2:12" x14ac:dyDescent="0.25">
      <c r="B1744" s="7">
        <v>1736</v>
      </c>
      <c r="C1744" s="14">
        <f t="shared" ca="1" si="82"/>
        <v>-0.25727509224114214</v>
      </c>
      <c r="E1744" s="12">
        <f t="shared" si="81"/>
        <v>7.349999999999719</v>
      </c>
      <c r="F1744" s="8">
        <f ca="1"/>
        <v>0</v>
      </c>
      <c r="H1744" s="7">
        <v>1736</v>
      </c>
      <c r="I1744" s="14">
        <v>4.443312469195889E-2</v>
      </c>
      <c r="K1744" s="26">
        <f t="shared" si="83"/>
        <v>5.469999999999859E-2</v>
      </c>
      <c r="L1744" s="8">
        <f ca="1"/>
        <v>0</v>
      </c>
    </row>
    <row r="1745" spans="2:12" x14ac:dyDescent="0.25">
      <c r="B1745" s="7">
        <v>1737</v>
      </c>
      <c r="C1745" s="14">
        <f t="shared" ca="1" si="82"/>
        <v>-0.12008164653197181</v>
      </c>
      <c r="E1745" s="12">
        <f t="shared" si="81"/>
        <v>7.3599999999997188</v>
      </c>
      <c r="F1745" s="8">
        <f ca="1"/>
        <v>0</v>
      </c>
      <c r="H1745" s="7">
        <v>1737</v>
      </c>
      <c r="I1745" s="14">
        <v>4.5505985003911613E-2</v>
      </c>
      <c r="K1745" s="26">
        <f t="shared" si="83"/>
        <v>5.4719999999998589E-2</v>
      </c>
      <c r="L1745" s="8">
        <f ca="1"/>
        <v>0</v>
      </c>
    </row>
    <row r="1746" spans="2:12" x14ac:dyDescent="0.25">
      <c r="B1746" s="7">
        <v>1738</v>
      </c>
      <c r="C1746" s="14">
        <f t="shared" ca="1" si="82"/>
        <v>1.0606783718716188</v>
      </c>
      <c r="E1746" s="12">
        <f t="shared" si="81"/>
        <v>7.3699999999997186</v>
      </c>
      <c r="F1746" s="8">
        <f ca="1"/>
        <v>0</v>
      </c>
      <c r="H1746" s="7">
        <v>1738</v>
      </c>
      <c r="I1746" s="14">
        <v>3.5351345648697602E-2</v>
      </c>
      <c r="K1746" s="26">
        <f t="shared" si="83"/>
        <v>5.4739999999998588E-2</v>
      </c>
      <c r="L1746" s="8">
        <f ca="1"/>
        <v>0</v>
      </c>
    </row>
    <row r="1747" spans="2:12" x14ac:dyDescent="0.25">
      <c r="B1747" s="7">
        <v>1739</v>
      </c>
      <c r="C1747" s="14">
        <f t="shared" ca="1" si="82"/>
        <v>0.3811557134099538</v>
      </c>
      <c r="E1747" s="12">
        <f t="shared" si="81"/>
        <v>7.3799999999997183</v>
      </c>
      <c r="F1747" s="8">
        <f ca="1"/>
        <v>0</v>
      </c>
      <c r="H1747" s="7">
        <v>1739</v>
      </c>
      <c r="I1747" s="14">
        <v>4.6727390004030915E-2</v>
      </c>
      <c r="K1747" s="26">
        <f t="shared" si="83"/>
        <v>5.4759999999998588E-2</v>
      </c>
      <c r="L1747" s="8">
        <f ca="1"/>
        <v>0</v>
      </c>
    </row>
    <row r="1748" spans="2:12" x14ac:dyDescent="0.25">
      <c r="B1748" s="7">
        <v>1740</v>
      </c>
      <c r="C1748" s="14">
        <f t="shared" ca="1" si="82"/>
        <v>0.60424383225503975</v>
      </c>
      <c r="E1748" s="12">
        <f t="shared" si="81"/>
        <v>7.3899999999997181</v>
      </c>
      <c r="F1748" s="8">
        <f ca="1"/>
        <v>0</v>
      </c>
      <c r="H1748" s="7">
        <v>1740</v>
      </c>
      <c r="I1748" s="14">
        <v>3.6604656459149433E-2</v>
      </c>
      <c r="K1748" s="26">
        <f t="shared" si="83"/>
        <v>5.4779999999998587E-2</v>
      </c>
      <c r="L1748" s="8">
        <f ca="1"/>
        <v>0</v>
      </c>
    </row>
    <row r="1749" spans="2:12" x14ac:dyDescent="0.25">
      <c r="B1749" s="7">
        <v>1741</v>
      </c>
      <c r="C1749" s="14">
        <f t="shared" ca="1" si="82"/>
        <v>0.27702540792367103</v>
      </c>
      <c r="E1749" s="12">
        <f t="shared" si="81"/>
        <v>7.3999999999997179</v>
      </c>
      <c r="F1749" s="8">
        <f ca="1"/>
        <v>0</v>
      </c>
      <c r="H1749" s="7">
        <v>1741</v>
      </c>
      <c r="I1749" s="14">
        <v>4.079566825648652E-2</v>
      </c>
      <c r="K1749" s="26">
        <f t="shared" si="83"/>
        <v>5.4799999999998586E-2</v>
      </c>
      <c r="L1749" s="8">
        <f ca="1"/>
        <v>0</v>
      </c>
    </row>
    <row r="1750" spans="2:12" x14ac:dyDescent="0.25">
      <c r="B1750" s="7">
        <v>1742</v>
      </c>
      <c r="C1750" s="14">
        <f t="shared" ca="1" si="82"/>
        <v>-0.60898569038241446</v>
      </c>
      <c r="E1750" s="12">
        <f t="shared" si="81"/>
        <v>7.4099999999997177</v>
      </c>
      <c r="F1750" s="8">
        <f ca="1"/>
        <v>0</v>
      </c>
      <c r="H1750" s="7">
        <v>1742</v>
      </c>
      <c r="I1750" s="14">
        <v>3.6009309490850995E-2</v>
      </c>
      <c r="K1750" s="26">
        <f t="shared" si="83"/>
        <v>5.4819999999998585E-2</v>
      </c>
      <c r="L1750" s="8">
        <f ca="1"/>
        <v>0</v>
      </c>
    </row>
    <row r="1751" spans="2:12" x14ac:dyDescent="0.25">
      <c r="B1751" s="7">
        <v>1743</v>
      </c>
      <c r="C1751" s="14">
        <f t="shared" ca="1" si="82"/>
        <v>-3.7010622252806026E-2</v>
      </c>
      <c r="E1751" s="12">
        <f t="shared" si="81"/>
        <v>7.4199999999997175</v>
      </c>
      <c r="F1751" s="8">
        <f ca="1"/>
        <v>0</v>
      </c>
      <c r="H1751" s="7">
        <v>1743</v>
      </c>
      <c r="I1751" s="14">
        <v>3.6855984715127778E-2</v>
      </c>
      <c r="K1751" s="26">
        <f t="shared" si="83"/>
        <v>5.4839999999998584E-2</v>
      </c>
      <c r="L1751" s="8">
        <f ca="1"/>
        <v>0</v>
      </c>
    </row>
    <row r="1752" spans="2:12" x14ac:dyDescent="0.25">
      <c r="B1752" s="7">
        <v>1744</v>
      </c>
      <c r="C1752" s="14">
        <f t="shared" ca="1" si="82"/>
        <v>-0.56273939012868712</v>
      </c>
      <c r="E1752" s="12">
        <f t="shared" si="81"/>
        <v>7.4299999999997173</v>
      </c>
      <c r="F1752" s="8">
        <f ca="1"/>
        <v>0</v>
      </c>
      <c r="H1752" s="7">
        <v>1744</v>
      </c>
      <c r="I1752" s="14">
        <v>4.2931027935794404E-2</v>
      </c>
      <c r="K1752" s="26">
        <f t="shared" si="83"/>
        <v>5.4859999999998584E-2</v>
      </c>
      <c r="L1752" s="8">
        <f ca="1"/>
        <v>0</v>
      </c>
    </row>
    <row r="1753" spans="2:12" x14ac:dyDescent="0.25">
      <c r="B1753" s="7">
        <v>1745</v>
      </c>
      <c r="C1753" s="14">
        <f t="shared" ca="1" si="82"/>
        <v>0.5466342235858993</v>
      </c>
      <c r="E1753" s="12">
        <f t="shared" si="81"/>
        <v>7.4399999999997171</v>
      </c>
      <c r="F1753" s="8">
        <f ca="1"/>
        <v>0</v>
      </c>
      <c r="H1753" s="7">
        <v>1745</v>
      </c>
      <c r="I1753" s="14">
        <v>4.1195840962561313E-2</v>
      </c>
      <c r="K1753" s="26">
        <f t="shared" si="83"/>
        <v>5.4879999999998583E-2</v>
      </c>
      <c r="L1753" s="8">
        <f ca="1"/>
        <v>1</v>
      </c>
    </row>
    <row r="1754" spans="2:12" x14ac:dyDescent="0.25">
      <c r="B1754" s="7">
        <v>1746</v>
      </c>
      <c r="C1754" s="14">
        <f t="shared" ca="1" si="82"/>
        <v>0.14466781333545584</v>
      </c>
      <c r="E1754" s="12">
        <f t="shared" si="81"/>
        <v>7.4499999999997168</v>
      </c>
      <c r="F1754" s="8">
        <f ca="1"/>
        <v>0</v>
      </c>
      <c r="H1754" s="7">
        <v>1746</v>
      </c>
      <c r="I1754" s="14">
        <v>3.64979997987252E-2</v>
      </c>
      <c r="K1754" s="26">
        <f t="shared" si="83"/>
        <v>5.4899999999998582E-2</v>
      </c>
      <c r="L1754" s="8">
        <f ca="1"/>
        <v>0</v>
      </c>
    </row>
    <row r="1755" spans="2:12" x14ac:dyDescent="0.25">
      <c r="B1755" s="7">
        <v>1747</v>
      </c>
      <c r="C1755" s="14">
        <f t="shared" ca="1" si="82"/>
        <v>-0.1031056556208583</v>
      </c>
      <c r="E1755" s="12">
        <f t="shared" si="81"/>
        <v>7.4599999999997166</v>
      </c>
      <c r="F1755" s="8">
        <f ca="1"/>
        <v>0</v>
      </c>
      <c r="H1755" s="7">
        <v>1747</v>
      </c>
      <c r="I1755" s="14">
        <v>4.0353973870627238E-2</v>
      </c>
      <c r="K1755" s="26">
        <f t="shared" si="83"/>
        <v>5.4919999999998581E-2</v>
      </c>
      <c r="L1755" s="8">
        <f ca="1"/>
        <v>0</v>
      </c>
    </row>
    <row r="1756" spans="2:12" x14ac:dyDescent="0.25">
      <c r="B1756" s="7">
        <v>1748</v>
      </c>
      <c r="C1756" s="14">
        <f t="shared" ca="1" si="82"/>
        <v>0.16562545873206178</v>
      </c>
      <c r="E1756" s="12">
        <f t="shared" si="81"/>
        <v>7.4699999999997164</v>
      </c>
      <c r="F1756" s="8">
        <f ca="1"/>
        <v>0</v>
      </c>
      <c r="H1756" s="7">
        <v>1748</v>
      </c>
      <c r="I1756" s="14">
        <v>3.4277429755785946E-2</v>
      </c>
      <c r="K1756" s="26">
        <f t="shared" si="83"/>
        <v>5.493999999999858E-2</v>
      </c>
      <c r="L1756" s="8">
        <f ca="1"/>
        <v>0</v>
      </c>
    </row>
    <row r="1757" spans="2:12" x14ac:dyDescent="0.25">
      <c r="B1757" s="7">
        <v>1749</v>
      </c>
      <c r="C1757" s="14">
        <f t="shared" ca="1" si="82"/>
        <v>-0.35942838723140708</v>
      </c>
      <c r="E1757" s="12">
        <f t="shared" si="81"/>
        <v>7.4799999999997162</v>
      </c>
      <c r="F1757" s="8">
        <f ca="1"/>
        <v>0</v>
      </c>
      <c r="H1757" s="7">
        <v>1749</v>
      </c>
      <c r="I1757" s="14">
        <v>4.2216824709547317E-2</v>
      </c>
      <c r="K1757" s="26">
        <f t="shared" si="83"/>
        <v>5.4959999999998579E-2</v>
      </c>
      <c r="L1757" s="8">
        <f ca="1"/>
        <v>0</v>
      </c>
    </row>
    <row r="1758" spans="2:12" x14ac:dyDescent="0.25">
      <c r="B1758" s="7">
        <v>1750</v>
      </c>
      <c r="C1758" s="14">
        <f t="shared" ca="1" si="82"/>
        <v>0.14205950700793268</v>
      </c>
      <c r="E1758" s="12">
        <f t="shared" si="81"/>
        <v>7.489999999999716</v>
      </c>
      <c r="F1758" s="8">
        <f ca="1"/>
        <v>0</v>
      </c>
      <c r="H1758" s="7">
        <v>1750</v>
      </c>
      <c r="I1758" s="14">
        <v>4.0618804112880567E-2</v>
      </c>
      <c r="K1758" s="26">
        <f t="shared" si="83"/>
        <v>5.4979999999998579E-2</v>
      </c>
      <c r="L1758" s="8">
        <f ca="1"/>
        <v>0</v>
      </c>
    </row>
    <row r="1759" spans="2:12" x14ac:dyDescent="0.25">
      <c r="B1759" s="7">
        <v>1751</v>
      </c>
      <c r="C1759" s="14">
        <f t="shared" ca="1" si="82"/>
        <v>-0.29664703686961158</v>
      </c>
      <c r="E1759" s="12">
        <f t="shared" si="81"/>
        <v>7.4999999999997158</v>
      </c>
      <c r="F1759" s="8">
        <f ca="1"/>
        <v>0</v>
      </c>
      <c r="H1759" s="7">
        <v>1751</v>
      </c>
      <c r="I1759" s="14">
        <v>4.1033979250523739E-2</v>
      </c>
      <c r="K1759" s="26">
        <f t="shared" si="83"/>
        <v>5.4999999999998578E-2</v>
      </c>
      <c r="L1759" s="8">
        <f ca="1"/>
        <v>0</v>
      </c>
    </row>
    <row r="1760" spans="2:12" x14ac:dyDescent="0.25">
      <c r="B1760" s="7">
        <v>1752</v>
      </c>
      <c r="C1760" s="14">
        <f t="shared" ca="1" si="82"/>
        <v>3.5339964765863936E-2</v>
      </c>
      <c r="E1760" s="12">
        <f t="shared" si="81"/>
        <v>7.5099999999997156</v>
      </c>
      <c r="F1760" s="8">
        <f ca="1"/>
        <v>0</v>
      </c>
      <c r="H1760" s="7">
        <v>1752</v>
      </c>
      <c r="I1760" s="14">
        <v>4.2327622735261229E-2</v>
      </c>
      <c r="K1760" s="26">
        <f t="shared" si="83"/>
        <v>5.5019999999998577E-2</v>
      </c>
      <c r="L1760" s="8">
        <f ca="1"/>
        <v>0</v>
      </c>
    </row>
    <row r="1761" spans="2:12" x14ac:dyDescent="0.25">
      <c r="B1761" s="7">
        <v>1753</v>
      </c>
      <c r="C1761" s="14">
        <f t="shared" ca="1" si="82"/>
        <v>0.15728357068212986</v>
      </c>
      <c r="E1761" s="12">
        <f t="shared" si="81"/>
        <v>7.5199999999997154</v>
      </c>
      <c r="F1761" s="8">
        <f ca="1"/>
        <v>0</v>
      </c>
      <c r="H1761" s="7">
        <v>1753</v>
      </c>
      <c r="I1761" s="14">
        <v>3.8492600579178735E-2</v>
      </c>
      <c r="K1761" s="26">
        <f t="shared" si="83"/>
        <v>5.5039999999998576E-2</v>
      </c>
      <c r="L1761" s="8">
        <f ca="1"/>
        <v>0</v>
      </c>
    </row>
    <row r="1762" spans="2:12" x14ac:dyDescent="0.25">
      <c r="B1762" s="7">
        <v>1754</v>
      </c>
      <c r="C1762" s="14">
        <f t="shared" ca="1" si="82"/>
        <v>9.5879566449911191E-2</v>
      </c>
      <c r="E1762" s="12">
        <f t="shared" si="81"/>
        <v>7.5299999999997151</v>
      </c>
      <c r="F1762" s="8">
        <f ca="1"/>
        <v>0</v>
      </c>
      <c r="H1762" s="7">
        <v>1754</v>
      </c>
      <c r="I1762" s="14">
        <v>4.2492308380864791E-2</v>
      </c>
      <c r="K1762" s="26">
        <f t="shared" si="83"/>
        <v>5.5059999999998575E-2</v>
      </c>
      <c r="L1762" s="8">
        <f ca="1"/>
        <v>0</v>
      </c>
    </row>
    <row r="1763" spans="2:12" x14ac:dyDescent="0.25">
      <c r="B1763" s="7">
        <v>1755</v>
      </c>
      <c r="C1763" s="14">
        <f t="shared" ca="1" si="82"/>
        <v>0.2742497559913385</v>
      </c>
      <c r="E1763" s="12">
        <f t="shared" si="81"/>
        <v>7.5399999999997149</v>
      </c>
      <c r="F1763" s="8">
        <f ca="1"/>
        <v>0</v>
      </c>
      <c r="H1763" s="7">
        <v>1755</v>
      </c>
      <c r="I1763" s="14">
        <v>3.6763691333542889E-2</v>
      </c>
      <c r="K1763" s="26">
        <f t="shared" si="83"/>
        <v>5.5079999999998575E-2</v>
      </c>
      <c r="L1763" s="8">
        <f ca="1"/>
        <v>0</v>
      </c>
    </row>
    <row r="1764" spans="2:12" x14ac:dyDescent="0.25">
      <c r="B1764" s="7">
        <v>1756</v>
      </c>
      <c r="C1764" s="14">
        <f t="shared" ca="1" si="82"/>
        <v>-7.2819790513689947E-2</v>
      </c>
      <c r="E1764" s="12">
        <f t="shared" si="81"/>
        <v>7.5499999999997147</v>
      </c>
      <c r="F1764" s="8">
        <f ca="1"/>
        <v>0</v>
      </c>
      <c r="H1764" s="7">
        <v>1756</v>
      </c>
      <c r="I1764" s="14">
        <v>3.7613300824579449E-2</v>
      </c>
      <c r="K1764" s="26">
        <f t="shared" si="83"/>
        <v>5.5099999999998574E-2</v>
      </c>
      <c r="L1764" s="8">
        <f ca="1"/>
        <v>0</v>
      </c>
    </row>
    <row r="1765" spans="2:12" x14ac:dyDescent="0.25">
      <c r="B1765" s="7">
        <v>1757</v>
      </c>
      <c r="C1765" s="14">
        <f t="shared" ca="1" si="82"/>
        <v>2.3909113611913176E-2</v>
      </c>
      <c r="E1765" s="12">
        <f t="shared" si="81"/>
        <v>7.5599999999997145</v>
      </c>
      <c r="F1765" s="8">
        <f ca="1"/>
        <v>0</v>
      </c>
      <c r="H1765" s="7">
        <v>1757</v>
      </c>
      <c r="I1765" s="14">
        <v>3.8470608532245897E-2</v>
      </c>
      <c r="K1765" s="26">
        <f t="shared" si="83"/>
        <v>5.5119999999998573E-2</v>
      </c>
      <c r="L1765" s="8">
        <f ca="1"/>
        <v>0</v>
      </c>
    </row>
    <row r="1766" spans="2:12" x14ac:dyDescent="0.25">
      <c r="B1766" s="7">
        <v>1758</v>
      </c>
      <c r="C1766" s="14">
        <f t="shared" ca="1" si="82"/>
        <v>-0.10847563912892766</v>
      </c>
      <c r="E1766" s="12">
        <f t="shared" si="81"/>
        <v>7.5699999999997143</v>
      </c>
      <c r="F1766" s="8">
        <f ca="1"/>
        <v>0</v>
      </c>
      <c r="H1766" s="7">
        <v>1758</v>
      </c>
      <c r="I1766" s="14">
        <v>3.6044354049596501E-2</v>
      </c>
      <c r="K1766" s="26">
        <f t="shared" si="83"/>
        <v>5.5139999999998572E-2</v>
      </c>
      <c r="L1766" s="8">
        <f ca="1"/>
        <v>0</v>
      </c>
    </row>
    <row r="1767" spans="2:12" x14ac:dyDescent="0.25">
      <c r="B1767" s="7">
        <v>1759</v>
      </c>
      <c r="C1767" s="14">
        <f t="shared" ca="1" si="82"/>
        <v>-7.3108799644924644E-2</v>
      </c>
      <c r="E1767" s="12">
        <f t="shared" si="81"/>
        <v>7.5799999999997141</v>
      </c>
      <c r="F1767" s="8">
        <f ca="1"/>
        <v>0</v>
      </c>
      <c r="H1767" s="7">
        <v>1759</v>
      </c>
      <c r="I1767" s="14">
        <v>4.1259611146659873E-2</v>
      </c>
      <c r="K1767" s="26">
        <f t="shared" si="83"/>
        <v>5.5159999999998571E-2</v>
      </c>
      <c r="L1767" s="8">
        <f ca="1"/>
        <v>0</v>
      </c>
    </row>
    <row r="1768" spans="2:12" x14ac:dyDescent="0.25">
      <c r="B1768" s="7">
        <v>1760</v>
      </c>
      <c r="C1768" s="14">
        <f t="shared" ca="1" si="82"/>
        <v>-6.9321092081092384E-2</v>
      </c>
      <c r="E1768" s="12">
        <f t="shared" si="81"/>
        <v>7.5899999999997139</v>
      </c>
      <c r="F1768" s="8">
        <f ca="1"/>
        <v>0</v>
      </c>
      <c r="H1768" s="7">
        <v>1760</v>
      </c>
      <c r="I1768" s="14">
        <v>4.0532629648267551E-2</v>
      </c>
      <c r="K1768" s="26">
        <f t="shared" si="83"/>
        <v>5.517999999999857E-2</v>
      </c>
      <c r="L1768" s="8">
        <f ca="1"/>
        <v>0</v>
      </c>
    </row>
    <row r="1769" spans="2:12" x14ac:dyDescent="0.25">
      <c r="B1769" s="7">
        <v>1761</v>
      </c>
      <c r="C1769" s="14">
        <f t="shared" ca="1" si="82"/>
        <v>0.72947620790560386</v>
      </c>
      <c r="E1769" s="12">
        <f t="shared" si="81"/>
        <v>7.5999999999997137</v>
      </c>
      <c r="F1769" s="8">
        <f ca="1"/>
        <v>0</v>
      </c>
      <c r="H1769" s="7">
        <v>1761</v>
      </c>
      <c r="I1769" s="14">
        <v>4.06175835484021E-2</v>
      </c>
      <c r="K1769" s="26">
        <f t="shared" si="83"/>
        <v>5.519999999999857E-2</v>
      </c>
      <c r="L1769" s="8">
        <f ca="1"/>
        <v>0</v>
      </c>
    </row>
    <row r="1770" spans="2:12" x14ac:dyDescent="0.25">
      <c r="B1770" s="7">
        <v>1762</v>
      </c>
      <c r="C1770" s="14">
        <f t="shared" ca="1" si="82"/>
        <v>0.23503706743141514</v>
      </c>
      <c r="E1770" s="12">
        <f t="shared" si="81"/>
        <v>7.6099999999997134</v>
      </c>
      <c r="F1770" s="8">
        <f ca="1"/>
        <v>0</v>
      </c>
      <c r="H1770" s="7">
        <v>1762</v>
      </c>
      <c r="I1770" s="14">
        <v>3.8937653608566908E-2</v>
      </c>
      <c r="K1770" s="26">
        <f t="shared" si="83"/>
        <v>5.5219999999998569E-2</v>
      </c>
      <c r="L1770" s="8">
        <f ca="1"/>
        <v>0</v>
      </c>
    </row>
    <row r="1771" spans="2:12" x14ac:dyDescent="0.25">
      <c r="B1771" s="7">
        <v>1763</v>
      </c>
      <c r="C1771" s="14">
        <f t="shared" ca="1" si="82"/>
        <v>1.2005492676496534</v>
      </c>
      <c r="E1771" s="12">
        <f t="shared" si="81"/>
        <v>7.6199999999997132</v>
      </c>
      <c r="F1771" s="8">
        <f ca="1"/>
        <v>0</v>
      </c>
      <c r="H1771" s="7">
        <v>1763</v>
      </c>
      <c r="I1771" s="14">
        <v>3.9689813237262998E-2</v>
      </c>
      <c r="K1771" s="26">
        <f t="shared" si="83"/>
        <v>5.5239999999998568E-2</v>
      </c>
      <c r="L1771" s="8">
        <f ca="1"/>
        <v>0</v>
      </c>
    </row>
    <row r="1772" spans="2:12" x14ac:dyDescent="0.25">
      <c r="B1772" s="7">
        <v>1764</v>
      </c>
      <c r="C1772" s="14">
        <f t="shared" ca="1" si="82"/>
        <v>-5.8303398707782998E-2</v>
      </c>
      <c r="E1772" s="12">
        <f t="shared" si="81"/>
        <v>7.629999999999713</v>
      </c>
      <c r="F1772" s="8">
        <f ca="1"/>
        <v>0</v>
      </c>
      <c r="H1772" s="7">
        <v>1764</v>
      </c>
      <c r="I1772" s="14">
        <v>4.1553371346772394E-2</v>
      </c>
      <c r="K1772" s="26">
        <f t="shared" si="83"/>
        <v>5.5259999999998567E-2</v>
      </c>
      <c r="L1772" s="8">
        <f ca="1"/>
        <v>0</v>
      </c>
    </row>
    <row r="1773" spans="2:12" x14ac:dyDescent="0.25">
      <c r="B1773" s="7">
        <v>1765</v>
      </c>
      <c r="C1773" s="14">
        <f t="shared" ca="1" si="82"/>
        <v>-0.50874160260653012</v>
      </c>
      <c r="E1773" s="12">
        <f t="shared" si="81"/>
        <v>7.6399999999997128</v>
      </c>
      <c r="F1773" s="8">
        <f ca="1"/>
        <v>0</v>
      </c>
      <c r="H1773" s="7">
        <v>1765</v>
      </c>
      <c r="I1773" s="14">
        <v>3.7345949325900143E-2</v>
      </c>
      <c r="K1773" s="26">
        <f t="shared" si="83"/>
        <v>5.5279999999998566E-2</v>
      </c>
      <c r="L1773" s="8">
        <f ca="1"/>
        <v>0</v>
      </c>
    </row>
    <row r="1774" spans="2:12" x14ac:dyDescent="0.25">
      <c r="B1774" s="7">
        <v>1766</v>
      </c>
      <c r="C1774" s="14">
        <f t="shared" ca="1" si="82"/>
        <v>0.20374859224656733</v>
      </c>
      <c r="E1774" s="12">
        <f t="shared" si="81"/>
        <v>7.6499999999997126</v>
      </c>
      <c r="F1774" s="8">
        <f ca="1"/>
        <v>0</v>
      </c>
      <c r="H1774" s="7">
        <v>1766</v>
      </c>
      <c r="I1774" s="14">
        <v>3.371714160897412E-2</v>
      </c>
      <c r="K1774" s="26">
        <f t="shared" si="83"/>
        <v>5.5299999999998566E-2</v>
      </c>
      <c r="L1774" s="8">
        <f ca="1"/>
        <v>1</v>
      </c>
    </row>
    <row r="1775" spans="2:12" x14ac:dyDescent="0.25">
      <c r="B1775" s="7">
        <v>1767</v>
      </c>
      <c r="C1775" s="14">
        <f t="shared" ca="1" si="82"/>
        <v>0.41135094487931967</v>
      </c>
      <c r="E1775" s="12">
        <f t="shared" si="81"/>
        <v>7.6599999999997124</v>
      </c>
      <c r="F1775" s="8">
        <f ca="1"/>
        <v>0</v>
      </c>
      <c r="H1775" s="7">
        <v>1767</v>
      </c>
      <c r="I1775" s="14">
        <v>4.52544569429476E-2</v>
      </c>
      <c r="K1775" s="26">
        <f t="shared" si="83"/>
        <v>5.5319999999998565E-2</v>
      </c>
      <c r="L1775" s="8">
        <f ca="1"/>
        <v>0</v>
      </c>
    </row>
    <row r="1776" spans="2:12" x14ac:dyDescent="0.25">
      <c r="B1776" s="7">
        <v>1768</v>
      </c>
      <c r="C1776" s="14">
        <f t="shared" ca="1" si="82"/>
        <v>-9.7210633626504367E-2</v>
      </c>
      <c r="E1776" s="12">
        <f t="shared" si="81"/>
        <v>7.6699999999997122</v>
      </c>
      <c r="F1776" s="8">
        <f ca="1"/>
        <v>0</v>
      </c>
      <c r="H1776" s="7">
        <v>1768</v>
      </c>
      <c r="I1776" s="14">
        <v>4.1514032044810328E-2</v>
      </c>
      <c r="K1776" s="26">
        <f t="shared" si="83"/>
        <v>5.5339999999998564E-2</v>
      </c>
      <c r="L1776" s="8">
        <f ca="1"/>
        <v>0</v>
      </c>
    </row>
    <row r="1777" spans="2:12" x14ac:dyDescent="0.25">
      <c r="B1777" s="7">
        <v>1769</v>
      </c>
      <c r="C1777" s="14">
        <f t="shared" ca="1" si="82"/>
        <v>-7.9746733325378738E-2</v>
      </c>
      <c r="E1777" s="12">
        <f t="shared" si="81"/>
        <v>7.6799999999997119</v>
      </c>
      <c r="F1777" s="8">
        <f ca="1"/>
        <v>0</v>
      </c>
      <c r="H1777" s="7">
        <v>1769</v>
      </c>
      <c r="I1777" s="14">
        <v>4.2058003791936194E-2</v>
      </c>
      <c r="K1777" s="26">
        <f t="shared" si="83"/>
        <v>5.5359999999998563E-2</v>
      </c>
      <c r="L1777" s="8">
        <f ca="1"/>
        <v>0</v>
      </c>
    </row>
    <row r="1778" spans="2:12" x14ac:dyDescent="0.25">
      <c r="B1778" s="7">
        <v>1770</v>
      </c>
      <c r="C1778" s="14">
        <f t="shared" ca="1" si="82"/>
        <v>-0.73253849289180717</v>
      </c>
      <c r="E1778" s="12">
        <f t="shared" si="81"/>
        <v>7.6899999999997117</v>
      </c>
      <c r="F1778" s="8">
        <f ca="1"/>
        <v>0</v>
      </c>
      <c r="H1778" s="7">
        <v>1770</v>
      </c>
      <c r="I1778" s="14">
        <v>4.4491450085539924E-2</v>
      </c>
      <c r="K1778" s="26">
        <f t="shared" si="83"/>
        <v>5.5379999999998562E-2</v>
      </c>
      <c r="L1778" s="8">
        <f ca="1"/>
        <v>0</v>
      </c>
    </row>
    <row r="1779" spans="2:12" x14ac:dyDescent="0.25">
      <c r="B1779" s="7">
        <v>1771</v>
      </c>
      <c r="C1779" s="14">
        <f t="shared" ca="1" si="82"/>
        <v>-0.18885067082815124</v>
      </c>
      <c r="E1779" s="12">
        <f t="shared" ref="E1779:E1842" si="84">E1778+0.01</f>
        <v>7.6999999999997115</v>
      </c>
      <c r="F1779" s="8">
        <f ca="1"/>
        <v>0</v>
      </c>
      <c r="H1779" s="7">
        <v>1771</v>
      </c>
      <c r="I1779" s="14">
        <v>4.3924158017800488E-2</v>
      </c>
      <c r="K1779" s="26">
        <f t="shared" si="83"/>
        <v>5.5399999999998562E-2</v>
      </c>
      <c r="L1779" s="8">
        <f ca="1"/>
        <v>0</v>
      </c>
    </row>
    <row r="1780" spans="2:12" x14ac:dyDescent="0.25">
      <c r="B1780" s="7">
        <v>1772</v>
      </c>
      <c r="C1780" s="14">
        <f t="shared" ca="1" si="82"/>
        <v>0.10633784701748511</v>
      </c>
      <c r="E1780" s="12">
        <f t="shared" si="84"/>
        <v>7.7099999999997113</v>
      </c>
      <c r="F1780" s="8">
        <f ca="1"/>
        <v>0</v>
      </c>
      <c r="H1780" s="7">
        <v>1772</v>
      </c>
      <c r="I1780" s="14">
        <v>3.7912978696591819E-2</v>
      </c>
      <c r="K1780" s="26">
        <f t="shared" si="83"/>
        <v>5.5419999999998561E-2</v>
      </c>
      <c r="L1780" s="8">
        <f ca="1"/>
        <v>0</v>
      </c>
    </row>
    <row r="1781" spans="2:12" x14ac:dyDescent="0.25">
      <c r="B1781" s="7">
        <v>1773</v>
      </c>
      <c r="C1781" s="14">
        <f t="shared" ca="1" si="82"/>
        <v>0.24312597843959224</v>
      </c>
      <c r="E1781" s="12">
        <f t="shared" si="84"/>
        <v>7.7199999999997111</v>
      </c>
      <c r="F1781" s="8">
        <f ca="1"/>
        <v>0</v>
      </c>
      <c r="H1781" s="7">
        <v>1773</v>
      </c>
      <c r="I1781" s="14">
        <v>4.1026043436489655E-2</v>
      </c>
      <c r="K1781" s="26">
        <f t="shared" si="83"/>
        <v>5.543999999999856E-2</v>
      </c>
      <c r="L1781" s="8">
        <f ca="1"/>
        <v>0</v>
      </c>
    </row>
    <row r="1782" spans="2:12" x14ac:dyDescent="0.25">
      <c r="B1782" s="7">
        <v>1774</v>
      </c>
      <c r="C1782" s="14">
        <f t="shared" ca="1" si="82"/>
        <v>0.48780532601557058</v>
      </c>
      <c r="E1782" s="12">
        <f t="shared" si="84"/>
        <v>7.7299999999997109</v>
      </c>
      <c r="F1782" s="8">
        <f ca="1"/>
        <v>0</v>
      </c>
      <c r="H1782" s="7">
        <v>1774</v>
      </c>
      <c r="I1782" s="14">
        <v>4.0841097658955688E-2</v>
      </c>
      <c r="K1782" s="26">
        <f t="shared" si="83"/>
        <v>5.5459999999998559E-2</v>
      </c>
      <c r="L1782" s="8">
        <f ca="1"/>
        <v>0</v>
      </c>
    </row>
    <row r="1783" spans="2:12" x14ac:dyDescent="0.25">
      <c r="B1783" s="7">
        <v>1775</v>
      </c>
      <c r="C1783" s="14">
        <f t="shared" ca="1" si="82"/>
        <v>-0.1047259809376522</v>
      </c>
      <c r="E1783" s="12">
        <f t="shared" si="84"/>
        <v>7.7399999999997107</v>
      </c>
      <c r="F1783" s="8">
        <f ca="1"/>
        <v>0</v>
      </c>
      <c r="H1783" s="7">
        <v>1775</v>
      </c>
      <c r="I1783" s="14">
        <v>3.9464767362783676E-2</v>
      </c>
      <c r="K1783" s="26">
        <f t="shared" si="83"/>
        <v>5.5479999999998558E-2</v>
      </c>
      <c r="L1783" s="8">
        <f ca="1"/>
        <v>0</v>
      </c>
    </row>
    <row r="1784" spans="2:12" x14ac:dyDescent="0.25">
      <c r="B1784" s="7">
        <v>1776</v>
      </c>
      <c r="C1784" s="14">
        <f t="shared" ca="1" si="82"/>
        <v>-0.15859244565620795</v>
      </c>
      <c r="E1784" s="12">
        <f t="shared" si="84"/>
        <v>7.7499999999997105</v>
      </c>
      <c r="F1784" s="8">
        <f ca="1"/>
        <v>0</v>
      </c>
      <c r="H1784" s="7">
        <v>1776</v>
      </c>
      <c r="I1784" s="14">
        <v>4.0426114864630797E-2</v>
      </c>
      <c r="K1784" s="26">
        <f t="shared" si="83"/>
        <v>5.5499999999998557E-2</v>
      </c>
      <c r="L1784" s="8">
        <f ca="1"/>
        <v>0</v>
      </c>
    </row>
    <row r="1785" spans="2:12" x14ac:dyDescent="0.25">
      <c r="B1785" s="7">
        <v>1777</v>
      </c>
      <c r="C1785" s="14">
        <f t="shared" ca="1" si="82"/>
        <v>0.67157072380981453</v>
      </c>
      <c r="E1785" s="12">
        <f t="shared" si="84"/>
        <v>7.7599999999997102</v>
      </c>
      <c r="F1785" s="8">
        <f ca="1"/>
        <v>0</v>
      </c>
      <c r="H1785" s="7">
        <v>1777</v>
      </c>
      <c r="I1785" s="14">
        <v>3.84318306003988E-2</v>
      </c>
      <c r="K1785" s="26">
        <f t="shared" si="83"/>
        <v>5.5519999999998557E-2</v>
      </c>
      <c r="L1785" s="8">
        <f ca="1"/>
        <v>0</v>
      </c>
    </row>
    <row r="1786" spans="2:12" x14ac:dyDescent="0.25">
      <c r="B1786" s="7">
        <v>1778</v>
      </c>
      <c r="C1786" s="14">
        <f t="shared" ca="1" si="82"/>
        <v>0.36422474257645016</v>
      </c>
      <c r="E1786" s="12">
        <f t="shared" si="84"/>
        <v>7.76999999999971</v>
      </c>
      <c r="F1786" s="8">
        <f ca="1"/>
        <v>0</v>
      </c>
      <c r="H1786" s="7">
        <v>1778</v>
      </c>
      <c r="I1786" s="14">
        <v>4.8822129511041548E-2</v>
      </c>
      <c r="K1786" s="26">
        <f t="shared" si="83"/>
        <v>5.5539999999998556E-2</v>
      </c>
      <c r="L1786" s="8">
        <f ca="1"/>
        <v>0</v>
      </c>
    </row>
    <row r="1787" spans="2:12" x14ac:dyDescent="0.25">
      <c r="B1787" s="7">
        <v>1779</v>
      </c>
      <c r="C1787" s="14">
        <f t="shared" ca="1" si="82"/>
        <v>3.713487434592417E-2</v>
      </c>
      <c r="E1787" s="12">
        <f t="shared" si="84"/>
        <v>7.7799999999997098</v>
      </c>
      <c r="F1787" s="8">
        <f ca="1"/>
        <v>0</v>
      </c>
      <c r="H1787" s="7">
        <v>1779</v>
      </c>
      <c r="I1787" s="14">
        <v>3.8821663832628556E-2</v>
      </c>
      <c r="K1787" s="26">
        <f t="shared" si="83"/>
        <v>5.5559999999998555E-2</v>
      </c>
      <c r="L1787" s="8">
        <f ca="1"/>
        <v>0</v>
      </c>
    </row>
    <row r="1788" spans="2:12" x14ac:dyDescent="0.25">
      <c r="B1788" s="7">
        <v>1780</v>
      </c>
      <c r="C1788" s="14">
        <f t="shared" ca="1" si="82"/>
        <v>-0.493760454423888</v>
      </c>
      <c r="E1788" s="12">
        <f t="shared" si="84"/>
        <v>7.7899999999997096</v>
      </c>
      <c r="F1788" s="8">
        <f ca="1"/>
        <v>0</v>
      </c>
      <c r="H1788" s="7">
        <v>1780</v>
      </c>
      <c r="I1788" s="14">
        <v>3.878597358226913E-2</v>
      </c>
      <c r="K1788" s="26">
        <f t="shared" si="83"/>
        <v>5.5579999999998554E-2</v>
      </c>
      <c r="L1788" s="8">
        <f ca="1"/>
        <v>0</v>
      </c>
    </row>
    <row r="1789" spans="2:12" x14ac:dyDescent="0.25">
      <c r="B1789" s="7">
        <v>1781</v>
      </c>
      <c r="C1789" s="14">
        <f t="shared" ca="1" si="82"/>
        <v>-0.23005001147429402</v>
      </c>
      <c r="E1789" s="12">
        <f t="shared" si="84"/>
        <v>7.7999999999997094</v>
      </c>
      <c r="F1789" s="8">
        <f ca="1"/>
        <v>0</v>
      </c>
      <c r="H1789" s="7">
        <v>1781</v>
      </c>
      <c r="I1789" s="14">
        <v>4.1423264598019351E-2</v>
      </c>
      <c r="K1789" s="26">
        <f t="shared" si="83"/>
        <v>5.5599999999998553E-2</v>
      </c>
      <c r="L1789" s="8">
        <f ca="1"/>
        <v>0</v>
      </c>
    </row>
    <row r="1790" spans="2:12" x14ac:dyDescent="0.25">
      <c r="B1790" s="7">
        <v>1782</v>
      </c>
      <c r="C1790" s="14">
        <f t="shared" ca="1" si="82"/>
        <v>-0.44754088880149823</v>
      </c>
      <c r="E1790" s="12">
        <f t="shared" si="84"/>
        <v>7.8099999999997092</v>
      </c>
      <c r="F1790" s="8">
        <f ca="1"/>
        <v>0</v>
      </c>
      <c r="H1790" s="7">
        <v>1782</v>
      </c>
      <c r="I1790" s="14">
        <v>4.2214385207631627E-2</v>
      </c>
      <c r="K1790" s="26">
        <f t="shared" si="83"/>
        <v>5.5619999999998553E-2</v>
      </c>
      <c r="L1790" s="8">
        <f ca="1"/>
        <v>0</v>
      </c>
    </row>
    <row r="1791" spans="2:12" x14ac:dyDescent="0.25">
      <c r="B1791" s="7">
        <v>1783</v>
      </c>
      <c r="C1791" s="14">
        <f t="shared" ca="1" si="82"/>
        <v>-0.18266932336646677</v>
      </c>
      <c r="E1791" s="12">
        <f t="shared" si="84"/>
        <v>7.819999999999709</v>
      </c>
      <c r="F1791" s="8">
        <f ca="1"/>
        <v>0</v>
      </c>
      <c r="H1791" s="7">
        <v>1783</v>
      </c>
      <c r="I1791" s="14">
        <v>4.1690334445693977E-2</v>
      </c>
      <c r="K1791" s="26">
        <f t="shared" si="83"/>
        <v>5.5639999999998552E-2</v>
      </c>
      <c r="L1791" s="8">
        <f ca="1"/>
        <v>0</v>
      </c>
    </row>
    <row r="1792" spans="2:12" x14ac:dyDescent="0.25">
      <c r="B1792" s="7">
        <v>1784</v>
      </c>
      <c r="C1792" s="14">
        <f t="shared" ca="1" si="82"/>
        <v>-0.17414844308384603</v>
      </c>
      <c r="E1792" s="12">
        <f t="shared" si="84"/>
        <v>7.8299999999997087</v>
      </c>
      <c r="F1792" s="8">
        <f ca="1"/>
        <v>0</v>
      </c>
      <c r="H1792" s="7">
        <v>1784</v>
      </c>
      <c r="I1792" s="14">
        <v>4.4850816274756296E-2</v>
      </c>
      <c r="K1792" s="26">
        <f t="shared" si="83"/>
        <v>5.5659999999998551E-2</v>
      </c>
      <c r="L1792" s="8">
        <f ca="1"/>
        <v>0</v>
      </c>
    </row>
    <row r="1793" spans="2:12" x14ac:dyDescent="0.25">
      <c r="B1793" s="7">
        <v>1785</v>
      </c>
      <c r="C1793" s="14">
        <f t="shared" ca="1" si="82"/>
        <v>0.68078206030393751</v>
      </c>
      <c r="E1793" s="12">
        <f t="shared" si="84"/>
        <v>7.8399999999997085</v>
      </c>
      <c r="F1793" s="8">
        <f ca="1"/>
        <v>0</v>
      </c>
      <c r="H1793" s="7">
        <v>1785</v>
      </c>
      <c r="I1793" s="14">
        <v>3.8550341333702616E-2</v>
      </c>
      <c r="K1793" s="26">
        <f t="shared" si="83"/>
        <v>5.567999999999855E-2</v>
      </c>
      <c r="L1793" s="8">
        <f ca="1"/>
        <v>0</v>
      </c>
    </row>
    <row r="1794" spans="2:12" x14ac:dyDescent="0.25">
      <c r="B1794" s="7">
        <v>1786</v>
      </c>
      <c r="C1794" s="14">
        <f t="shared" ca="1" si="82"/>
        <v>0.46564327455605409</v>
      </c>
      <c r="E1794" s="12">
        <f t="shared" si="84"/>
        <v>7.8499999999997083</v>
      </c>
      <c r="F1794" s="8">
        <f ca="1"/>
        <v>0</v>
      </c>
      <c r="H1794" s="7">
        <v>1786</v>
      </c>
      <c r="I1794" s="14">
        <v>4.0594107662600284E-2</v>
      </c>
      <c r="K1794" s="26">
        <f t="shared" si="83"/>
        <v>5.5699999999998549E-2</v>
      </c>
      <c r="L1794" s="8">
        <f ca="1"/>
        <v>0</v>
      </c>
    </row>
    <row r="1795" spans="2:12" x14ac:dyDescent="0.25">
      <c r="B1795" s="7">
        <v>1787</v>
      </c>
      <c r="C1795" s="14">
        <f t="shared" ca="1" si="82"/>
        <v>1.8511131669578247E-2</v>
      </c>
      <c r="E1795" s="12">
        <f t="shared" si="84"/>
        <v>7.8599999999997081</v>
      </c>
      <c r="F1795" s="8">
        <f ca="1"/>
        <v>0</v>
      </c>
      <c r="H1795" s="7">
        <v>1787</v>
      </c>
      <c r="I1795" s="14">
        <v>4.2284385419591834E-2</v>
      </c>
      <c r="K1795" s="26">
        <f t="shared" si="83"/>
        <v>5.5719999999998548E-2</v>
      </c>
      <c r="L1795" s="8">
        <f ca="1"/>
        <v>0</v>
      </c>
    </row>
    <row r="1796" spans="2:12" x14ac:dyDescent="0.25">
      <c r="B1796" s="7">
        <v>1788</v>
      </c>
      <c r="C1796" s="14">
        <f t="shared" ca="1" si="82"/>
        <v>-0.34796555489639275</v>
      </c>
      <c r="E1796" s="12">
        <f t="shared" si="84"/>
        <v>7.8699999999997079</v>
      </c>
      <c r="F1796" s="8">
        <f ca="1"/>
        <v>0</v>
      </c>
      <c r="H1796" s="7">
        <v>1788</v>
      </c>
      <c r="I1796" s="14">
        <v>4.1830963937126861E-2</v>
      </c>
      <c r="K1796" s="26">
        <f t="shared" si="83"/>
        <v>5.5739999999998548E-2</v>
      </c>
      <c r="L1796" s="8">
        <f ca="1"/>
        <v>0</v>
      </c>
    </row>
    <row r="1797" spans="2:12" x14ac:dyDescent="0.25">
      <c r="B1797" s="7">
        <v>1789</v>
      </c>
      <c r="C1797" s="14">
        <f t="shared" ca="1" si="82"/>
        <v>0.26184771273009277</v>
      </c>
      <c r="E1797" s="12">
        <f t="shared" si="84"/>
        <v>7.8799999999997077</v>
      </c>
      <c r="F1797" s="8">
        <f ca="1"/>
        <v>0</v>
      </c>
      <c r="H1797" s="7">
        <v>1789</v>
      </c>
      <c r="I1797" s="14">
        <v>4.8161365362439257E-2</v>
      </c>
      <c r="K1797" s="26">
        <f t="shared" si="83"/>
        <v>5.5759999999998547E-2</v>
      </c>
      <c r="L1797" s="8">
        <f ca="1"/>
        <v>0</v>
      </c>
    </row>
    <row r="1798" spans="2:12" x14ac:dyDescent="0.25">
      <c r="B1798" s="7">
        <v>1790</v>
      </c>
      <c r="C1798" s="14">
        <f t="shared" ca="1" si="82"/>
        <v>0.29770086593108058</v>
      </c>
      <c r="E1798" s="12">
        <f t="shared" si="84"/>
        <v>7.8899999999997075</v>
      </c>
      <c r="F1798" s="8">
        <f ca="1"/>
        <v>0</v>
      </c>
      <c r="H1798" s="7">
        <v>1790</v>
      </c>
      <c r="I1798" s="14">
        <v>3.7635512473300534E-2</v>
      </c>
      <c r="K1798" s="26">
        <f t="shared" si="83"/>
        <v>5.5779999999998546E-2</v>
      </c>
      <c r="L1798" s="8">
        <f ca="1"/>
        <v>0</v>
      </c>
    </row>
    <row r="1799" spans="2:12" x14ac:dyDescent="0.25">
      <c r="B1799" s="7">
        <v>1791</v>
      </c>
      <c r="C1799" s="14">
        <f t="shared" ca="1" si="82"/>
        <v>-0.29938499151779319</v>
      </c>
      <c r="E1799" s="12">
        <f t="shared" si="84"/>
        <v>7.8999999999997073</v>
      </c>
      <c r="F1799" s="8">
        <f ca="1"/>
        <v>0</v>
      </c>
      <c r="H1799" s="7">
        <v>1791</v>
      </c>
      <c r="I1799" s="14">
        <v>4.8467183965794844E-2</v>
      </c>
      <c r="K1799" s="26">
        <f t="shared" si="83"/>
        <v>5.5799999999998545E-2</v>
      </c>
      <c r="L1799" s="8">
        <f ca="1"/>
        <v>0</v>
      </c>
    </row>
    <row r="1800" spans="2:12" x14ac:dyDescent="0.25">
      <c r="B1800" s="7">
        <v>1792</v>
      </c>
      <c r="C1800" s="14">
        <f t="shared" ca="1" si="82"/>
        <v>0.29646333791375346</v>
      </c>
      <c r="E1800" s="12">
        <f t="shared" si="84"/>
        <v>7.909999999999707</v>
      </c>
      <c r="F1800" s="8">
        <f ca="1"/>
        <v>0</v>
      </c>
      <c r="H1800" s="7">
        <v>1792</v>
      </c>
      <c r="I1800" s="14">
        <v>4.3404424778449753E-2</v>
      </c>
      <c r="K1800" s="26">
        <f t="shared" si="83"/>
        <v>5.5819999999998544E-2</v>
      </c>
      <c r="L1800" s="8">
        <f ca="1"/>
        <v>0</v>
      </c>
    </row>
    <row r="1801" spans="2:12" x14ac:dyDescent="0.25">
      <c r="B1801" s="7">
        <v>1793</v>
      </c>
      <c r="C1801" s="14">
        <f t="shared" ca="1" si="82"/>
        <v>-4.9645668178419734E-2</v>
      </c>
      <c r="E1801" s="12">
        <f t="shared" si="84"/>
        <v>7.9199999999997068</v>
      </c>
      <c r="F1801" s="8">
        <f ca="1"/>
        <v>0</v>
      </c>
      <c r="H1801" s="7">
        <v>1793</v>
      </c>
      <c r="I1801" s="14">
        <v>3.749392134469582E-2</v>
      </c>
      <c r="K1801" s="26">
        <f t="shared" si="83"/>
        <v>5.5839999999998544E-2</v>
      </c>
      <c r="L1801" s="8">
        <f ca="1"/>
        <v>0</v>
      </c>
    </row>
    <row r="1802" spans="2:12" x14ac:dyDescent="0.25">
      <c r="B1802" s="7">
        <v>1794</v>
      </c>
      <c r="C1802" s="14">
        <f t="shared" ca="1" si="82"/>
        <v>-0.16872216395848372</v>
      </c>
      <c r="E1802" s="12">
        <f t="shared" si="84"/>
        <v>7.9299999999997066</v>
      </c>
      <c r="F1802" s="8">
        <f ca="1"/>
        <v>0</v>
      </c>
      <c r="H1802" s="7">
        <v>1794</v>
      </c>
      <c r="I1802" s="14">
        <v>4.1356121040988673E-2</v>
      </c>
      <c r="K1802" s="26">
        <f t="shared" si="83"/>
        <v>5.5859999999998543E-2</v>
      </c>
      <c r="L1802" s="8">
        <f ca="1"/>
        <v>0</v>
      </c>
    </row>
    <row r="1803" spans="2:12" x14ac:dyDescent="0.25">
      <c r="B1803" s="7">
        <v>1795</v>
      </c>
      <c r="C1803" s="14">
        <f t="shared" ref="C1803:C1866" ca="1" si="85">_xlfn.NORM.INV(RAND(),$C$3,$C$4)+($C$5*C1802)+($C$6*RAND())</f>
        <v>8.4604341328424634E-2</v>
      </c>
      <c r="E1803" s="12">
        <f t="shared" si="84"/>
        <v>7.9399999999997064</v>
      </c>
      <c r="F1803" s="8">
        <f ca="1"/>
        <v>0</v>
      </c>
      <c r="H1803" s="7">
        <v>1795</v>
      </c>
      <c r="I1803" s="14">
        <v>3.7064371225959333E-2</v>
      </c>
      <c r="K1803" s="26">
        <f t="shared" ref="K1803:K1866" si="86">K1802+0.00002</f>
        <v>5.5879999999998542E-2</v>
      </c>
      <c r="L1803" s="8">
        <f ca="1"/>
        <v>0</v>
      </c>
    </row>
    <row r="1804" spans="2:12" x14ac:dyDescent="0.25">
      <c r="B1804" s="7">
        <v>1796</v>
      </c>
      <c r="C1804" s="14">
        <f t="shared" ca="1" si="85"/>
        <v>-0.36222220844501157</v>
      </c>
      <c r="E1804" s="12">
        <f t="shared" si="84"/>
        <v>7.9499999999997062</v>
      </c>
      <c r="F1804" s="8">
        <f ca="1"/>
        <v>0</v>
      </c>
      <c r="H1804" s="7">
        <v>1796</v>
      </c>
      <c r="I1804" s="14">
        <v>3.4177897343810437E-2</v>
      </c>
      <c r="K1804" s="26">
        <f t="shared" si="86"/>
        <v>5.5899999999998541E-2</v>
      </c>
      <c r="L1804" s="8">
        <f ca="1"/>
        <v>0</v>
      </c>
    </row>
    <row r="1805" spans="2:12" x14ac:dyDescent="0.25">
      <c r="B1805" s="7">
        <v>1797</v>
      </c>
      <c r="C1805" s="14">
        <f t="shared" ca="1" si="85"/>
        <v>-4.6302325381618319E-2</v>
      </c>
      <c r="E1805" s="12">
        <f t="shared" si="84"/>
        <v>7.959999999999706</v>
      </c>
      <c r="F1805" s="8">
        <f ca="1"/>
        <v>0</v>
      </c>
      <c r="H1805" s="7">
        <v>1797</v>
      </c>
      <c r="I1805" s="14">
        <v>3.7492133160827043E-2</v>
      </c>
      <c r="K1805" s="26">
        <f t="shared" si="86"/>
        <v>5.591999999999854E-2</v>
      </c>
      <c r="L1805" s="8">
        <f ca="1"/>
        <v>0</v>
      </c>
    </row>
    <row r="1806" spans="2:12" x14ac:dyDescent="0.25">
      <c r="B1806" s="7">
        <v>1798</v>
      </c>
      <c r="C1806" s="14">
        <f t="shared" ca="1" si="85"/>
        <v>0.10648743304469227</v>
      </c>
      <c r="E1806" s="12">
        <f t="shared" si="84"/>
        <v>7.9699999999997058</v>
      </c>
      <c r="F1806" s="8">
        <f ca="1"/>
        <v>0</v>
      </c>
      <c r="H1806" s="7">
        <v>1798</v>
      </c>
      <c r="I1806" s="14">
        <v>4.0527319015578822E-2</v>
      </c>
      <c r="K1806" s="26">
        <f t="shared" si="86"/>
        <v>5.593999999999854E-2</v>
      </c>
      <c r="L1806" s="8">
        <f ca="1"/>
        <v>0</v>
      </c>
    </row>
    <row r="1807" spans="2:12" x14ac:dyDescent="0.25">
      <c r="B1807" s="7">
        <v>1799</v>
      </c>
      <c r="C1807" s="14">
        <f t="shared" ca="1" si="85"/>
        <v>7.6422961637817824E-2</v>
      </c>
      <c r="E1807" s="12">
        <f t="shared" si="84"/>
        <v>7.9799999999997056</v>
      </c>
      <c r="F1807" s="8">
        <f ca="1"/>
        <v>0</v>
      </c>
      <c r="H1807" s="7">
        <v>1799</v>
      </c>
      <c r="I1807" s="14">
        <v>3.8914630449832156E-2</v>
      </c>
      <c r="K1807" s="26">
        <f t="shared" si="86"/>
        <v>5.5959999999998539E-2</v>
      </c>
      <c r="L1807" s="8">
        <f ca="1"/>
        <v>0</v>
      </c>
    </row>
    <row r="1808" spans="2:12" x14ac:dyDescent="0.25">
      <c r="B1808" s="7">
        <v>1800</v>
      </c>
      <c r="C1808" s="14">
        <f t="shared" ca="1" si="85"/>
        <v>-0.11490555189351939</v>
      </c>
      <c r="E1808" s="12">
        <f t="shared" si="84"/>
        <v>7.9899999999997053</v>
      </c>
      <c r="F1808" s="8">
        <f ca="1"/>
        <v>0</v>
      </c>
      <c r="H1808" s="7">
        <v>1800</v>
      </c>
      <c r="I1808" s="14">
        <v>4.1329144043439424E-2</v>
      </c>
      <c r="K1808" s="26">
        <f t="shared" si="86"/>
        <v>5.5979999999998538E-2</v>
      </c>
      <c r="L1808" s="8">
        <f ca="1"/>
        <v>0</v>
      </c>
    </row>
    <row r="1809" spans="2:12" x14ac:dyDescent="0.25">
      <c r="B1809" s="7">
        <v>1801</v>
      </c>
      <c r="C1809" s="14">
        <f t="shared" ca="1" si="85"/>
        <v>-4.6202967223776294E-2</v>
      </c>
      <c r="E1809" s="12">
        <f t="shared" si="84"/>
        <v>7.9999999999997051</v>
      </c>
      <c r="F1809" s="8">
        <f ca="1"/>
        <v>0</v>
      </c>
      <c r="H1809" s="7">
        <v>1801</v>
      </c>
      <c r="I1809" s="14">
        <v>3.8142932166903717E-2</v>
      </c>
      <c r="K1809" s="26">
        <f t="shared" si="86"/>
        <v>5.5999999999998537E-2</v>
      </c>
      <c r="L1809" s="8">
        <f ca="1"/>
        <v>0</v>
      </c>
    </row>
    <row r="1810" spans="2:12" x14ac:dyDescent="0.25">
      <c r="B1810" s="7">
        <v>1802</v>
      </c>
      <c r="C1810" s="14">
        <f t="shared" ca="1" si="85"/>
        <v>0.78315861388119856</v>
      </c>
      <c r="E1810" s="12">
        <f t="shared" si="84"/>
        <v>8.0099999999997049</v>
      </c>
      <c r="F1810" s="8">
        <f ca="1"/>
        <v>0</v>
      </c>
      <c r="H1810" s="7">
        <v>1802</v>
      </c>
      <c r="I1810" s="14">
        <v>3.0183576293350296E-2</v>
      </c>
      <c r="K1810" s="26">
        <f t="shared" si="86"/>
        <v>5.6019999999998536E-2</v>
      </c>
      <c r="L1810" s="8">
        <f ca="1"/>
        <v>0</v>
      </c>
    </row>
    <row r="1811" spans="2:12" x14ac:dyDescent="0.25">
      <c r="B1811" s="7">
        <v>1803</v>
      </c>
      <c r="C1811" s="14">
        <f t="shared" ca="1" si="85"/>
        <v>-0.2941554744665239</v>
      </c>
      <c r="E1811" s="12">
        <f t="shared" si="84"/>
        <v>8.0199999999997047</v>
      </c>
      <c r="F1811" s="8">
        <f ca="1"/>
        <v>0</v>
      </c>
      <c r="H1811" s="7">
        <v>1803</v>
      </c>
      <c r="I1811" s="14">
        <v>3.3558448801136384E-2</v>
      </c>
      <c r="K1811" s="26">
        <f t="shared" si="86"/>
        <v>5.6039999999998535E-2</v>
      </c>
      <c r="L1811" s="8">
        <f ca="1"/>
        <v>0</v>
      </c>
    </row>
    <row r="1812" spans="2:12" x14ac:dyDescent="0.25">
      <c r="B1812" s="7">
        <v>1804</v>
      </c>
      <c r="C1812" s="14">
        <f t="shared" ca="1" si="85"/>
        <v>0.99870594078968122</v>
      </c>
      <c r="E1812" s="12">
        <f t="shared" si="84"/>
        <v>8.0299999999997045</v>
      </c>
      <c r="F1812" s="8">
        <f ca="1"/>
        <v>0</v>
      </c>
      <c r="H1812" s="7">
        <v>1804</v>
      </c>
      <c r="I1812" s="14">
        <v>4.949816308895142E-2</v>
      </c>
      <c r="K1812" s="26">
        <f t="shared" si="86"/>
        <v>5.6059999999998535E-2</v>
      </c>
      <c r="L1812" s="8">
        <f ca="1"/>
        <v>0</v>
      </c>
    </row>
    <row r="1813" spans="2:12" x14ac:dyDescent="0.25">
      <c r="B1813" s="7">
        <v>1805</v>
      </c>
      <c r="C1813" s="14">
        <f t="shared" ca="1" si="85"/>
        <v>-0.13754394568092024</v>
      </c>
      <c r="E1813" s="12">
        <f t="shared" si="84"/>
        <v>8.0399999999997043</v>
      </c>
      <c r="F1813" s="8">
        <f ca="1"/>
        <v>0</v>
      </c>
      <c r="H1813" s="7">
        <v>1805</v>
      </c>
      <c r="I1813" s="14">
        <v>3.5134972775317887E-2</v>
      </c>
      <c r="K1813" s="26">
        <f t="shared" si="86"/>
        <v>5.6079999999998534E-2</v>
      </c>
      <c r="L1813" s="8">
        <f ca="1"/>
        <v>0</v>
      </c>
    </row>
    <row r="1814" spans="2:12" x14ac:dyDescent="0.25">
      <c r="B1814" s="7">
        <v>1806</v>
      </c>
      <c r="C1814" s="14">
        <f t="shared" ca="1" si="85"/>
        <v>-0.28878966910514831</v>
      </c>
      <c r="E1814" s="12">
        <f t="shared" si="84"/>
        <v>8.0499999999997041</v>
      </c>
      <c r="F1814" s="8">
        <f ca="1"/>
        <v>0</v>
      </c>
      <c r="H1814" s="7">
        <v>1806</v>
      </c>
      <c r="I1814" s="14">
        <v>3.2628244901716501E-2</v>
      </c>
      <c r="K1814" s="26">
        <f t="shared" si="86"/>
        <v>5.6099999999998533E-2</v>
      </c>
      <c r="L1814" s="8">
        <f ca="1"/>
        <v>0</v>
      </c>
    </row>
    <row r="1815" spans="2:12" x14ac:dyDescent="0.25">
      <c r="B1815" s="7">
        <v>1807</v>
      </c>
      <c r="C1815" s="14">
        <f t="shared" ca="1" si="85"/>
        <v>-0.37820106314814933</v>
      </c>
      <c r="E1815" s="12">
        <f t="shared" si="84"/>
        <v>8.0599999999997038</v>
      </c>
      <c r="F1815" s="8">
        <f ca="1"/>
        <v>0</v>
      </c>
      <c r="H1815" s="7">
        <v>1807</v>
      </c>
      <c r="I1815" s="14">
        <v>3.511105796142841E-2</v>
      </c>
      <c r="K1815" s="26">
        <f t="shared" si="86"/>
        <v>5.6119999999998532E-2</v>
      </c>
      <c r="L1815" s="8">
        <f ca="1"/>
        <v>0</v>
      </c>
    </row>
    <row r="1816" spans="2:12" x14ac:dyDescent="0.25">
      <c r="B1816" s="7">
        <v>1808</v>
      </c>
      <c r="C1816" s="14">
        <f t="shared" ca="1" si="85"/>
        <v>0.80380459643124413</v>
      </c>
      <c r="E1816" s="12">
        <f t="shared" si="84"/>
        <v>8.0699999999997036</v>
      </c>
      <c r="F1816" s="8">
        <f ca="1"/>
        <v>0</v>
      </c>
      <c r="H1816" s="7">
        <v>1808</v>
      </c>
      <c r="I1816" s="14">
        <v>4.2916542377528615E-2</v>
      </c>
      <c r="K1816" s="26">
        <f t="shared" si="86"/>
        <v>5.6139999999998531E-2</v>
      </c>
      <c r="L1816" s="8">
        <f ca="1"/>
        <v>0</v>
      </c>
    </row>
    <row r="1817" spans="2:12" x14ac:dyDescent="0.25">
      <c r="B1817" s="7">
        <v>1809</v>
      </c>
      <c r="C1817" s="14">
        <f t="shared" ca="1" si="85"/>
        <v>-8.0716783072403792E-2</v>
      </c>
      <c r="E1817" s="12">
        <f t="shared" si="84"/>
        <v>8.0799999999997034</v>
      </c>
      <c r="F1817" s="8">
        <f ca="1"/>
        <v>0</v>
      </c>
      <c r="H1817" s="7">
        <v>1809</v>
      </c>
      <c r="I1817" s="14">
        <v>3.875713765516995E-2</v>
      </c>
      <c r="K1817" s="26">
        <f t="shared" si="86"/>
        <v>5.6159999999998531E-2</v>
      </c>
      <c r="L1817" s="8">
        <f ca="1"/>
        <v>0</v>
      </c>
    </row>
    <row r="1818" spans="2:12" x14ac:dyDescent="0.25">
      <c r="B1818" s="7">
        <v>1810</v>
      </c>
      <c r="C1818" s="14">
        <f t="shared" ca="1" si="85"/>
        <v>0.21652969808955486</v>
      </c>
      <c r="E1818" s="12">
        <f t="shared" si="84"/>
        <v>8.0899999999997032</v>
      </c>
      <c r="F1818" s="8">
        <f ca="1"/>
        <v>0</v>
      </c>
      <c r="H1818" s="7">
        <v>1810</v>
      </c>
      <c r="I1818" s="14">
        <v>4.0661601757737309E-2</v>
      </c>
      <c r="K1818" s="26">
        <f t="shared" si="86"/>
        <v>5.617999999999853E-2</v>
      </c>
      <c r="L1818" s="8">
        <f ca="1"/>
        <v>0</v>
      </c>
    </row>
    <row r="1819" spans="2:12" x14ac:dyDescent="0.25">
      <c r="B1819" s="7">
        <v>1811</v>
      </c>
      <c r="C1819" s="14">
        <f t="shared" ca="1" si="85"/>
        <v>0.41051227828739972</v>
      </c>
      <c r="E1819" s="12">
        <f t="shared" si="84"/>
        <v>8.099999999999703</v>
      </c>
      <c r="F1819" s="8">
        <f ca="1"/>
        <v>0</v>
      </c>
      <c r="H1819" s="7">
        <v>1811</v>
      </c>
      <c r="I1819" s="14">
        <v>4.1874355465791976E-2</v>
      </c>
      <c r="K1819" s="26">
        <f t="shared" si="86"/>
        <v>5.6199999999998529E-2</v>
      </c>
      <c r="L1819" s="8">
        <f ca="1"/>
        <v>0</v>
      </c>
    </row>
    <row r="1820" spans="2:12" x14ac:dyDescent="0.25">
      <c r="B1820" s="7">
        <v>1812</v>
      </c>
      <c r="C1820" s="14">
        <f t="shared" ca="1" si="85"/>
        <v>0.43098817709675358</v>
      </c>
      <c r="E1820" s="12">
        <f t="shared" si="84"/>
        <v>8.1099999999997028</v>
      </c>
      <c r="F1820" s="8">
        <f ca="1"/>
        <v>0</v>
      </c>
      <c r="H1820" s="7">
        <v>1812</v>
      </c>
      <c r="I1820" s="14">
        <v>4.1563194996104003E-2</v>
      </c>
      <c r="K1820" s="26">
        <f t="shared" si="86"/>
        <v>5.6219999999998528E-2</v>
      </c>
      <c r="L1820" s="8">
        <f ca="1"/>
        <v>0</v>
      </c>
    </row>
    <row r="1821" spans="2:12" x14ac:dyDescent="0.25">
      <c r="B1821" s="7">
        <v>1813</v>
      </c>
      <c r="C1821" s="14">
        <f t="shared" ca="1" si="85"/>
        <v>0.19499925455011663</v>
      </c>
      <c r="E1821" s="12">
        <f t="shared" si="84"/>
        <v>8.1199999999997026</v>
      </c>
      <c r="F1821" s="8">
        <f ca="1"/>
        <v>0</v>
      </c>
      <c r="H1821" s="7">
        <v>1813</v>
      </c>
      <c r="I1821" s="14">
        <v>4.1100541977954264E-2</v>
      </c>
      <c r="K1821" s="26">
        <f t="shared" si="86"/>
        <v>5.6239999999998527E-2</v>
      </c>
      <c r="L1821" s="8">
        <f ca="1"/>
        <v>0</v>
      </c>
    </row>
    <row r="1822" spans="2:12" x14ac:dyDescent="0.25">
      <c r="B1822" s="7">
        <v>1814</v>
      </c>
      <c r="C1822" s="14">
        <f t="shared" ca="1" si="85"/>
        <v>-0.19981917315807557</v>
      </c>
      <c r="E1822" s="12">
        <f t="shared" si="84"/>
        <v>8.1299999999997024</v>
      </c>
      <c r="F1822" s="8">
        <f ca="1"/>
        <v>0</v>
      </c>
      <c r="H1822" s="7">
        <v>1814</v>
      </c>
      <c r="I1822" s="14">
        <v>4.2297925830349289E-2</v>
      </c>
      <c r="K1822" s="26">
        <f t="shared" si="86"/>
        <v>5.6259999999998526E-2</v>
      </c>
      <c r="L1822" s="8">
        <f ca="1"/>
        <v>0</v>
      </c>
    </row>
    <row r="1823" spans="2:12" x14ac:dyDescent="0.25">
      <c r="B1823" s="7">
        <v>1815</v>
      </c>
      <c r="C1823" s="14">
        <f t="shared" ca="1" si="85"/>
        <v>0.64028588933980135</v>
      </c>
      <c r="E1823" s="12">
        <f t="shared" si="84"/>
        <v>8.1399999999997021</v>
      </c>
      <c r="F1823" s="8">
        <f ca="1"/>
        <v>0</v>
      </c>
      <c r="H1823" s="7">
        <v>1815</v>
      </c>
      <c r="I1823" s="14">
        <v>4.6433166431947087E-2</v>
      </c>
      <c r="K1823" s="26">
        <f t="shared" si="86"/>
        <v>5.6279999999998526E-2</v>
      </c>
      <c r="L1823" s="8">
        <f ca="1"/>
        <v>0</v>
      </c>
    </row>
    <row r="1824" spans="2:12" x14ac:dyDescent="0.25">
      <c r="B1824" s="7">
        <v>1816</v>
      </c>
      <c r="C1824" s="14">
        <f t="shared" ca="1" si="85"/>
        <v>-7.0299902400480924E-2</v>
      </c>
      <c r="E1824" s="12">
        <f t="shared" si="84"/>
        <v>8.1499999999997019</v>
      </c>
      <c r="F1824" s="8">
        <f ca="1"/>
        <v>0</v>
      </c>
      <c r="H1824" s="7">
        <v>1816</v>
      </c>
      <c r="I1824" s="14">
        <v>3.7209307196200567E-2</v>
      </c>
      <c r="K1824" s="26">
        <f t="shared" si="86"/>
        <v>5.6299999999998525E-2</v>
      </c>
      <c r="L1824" s="8">
        <f ca="1"/>
        <v>0</v>
      </c>
    </row>
    <row r="1825" spans="2:12" x14ac:dyDescent="0.25">
      <c r="B1825" s="7">
        <v>1817</v>
      </c>
      <c r="C1825" s="14">
        <f t="shared" ca="1" si="85"/>
        <v>0.46964194350691257</v>
      </c>
      <c r="E1825" s="12">
        <f t="shared" si="84"/>
        <v>8.1599999999997017</v>
      </c>
      <c r="F1825" s="8">
        <f ca="1"/>
        <v>0</v>
      </c>
      <c r="H1825" s="7">
        <v>1817</v>
      </c>
      <c r="I1825" s="14">
        <v>4.5359833644630719E-2</v>
      </c>
      <c r="K1825" s="26">
        <f t="shared" si="86"/>
        <v>5.6319999999998524E-2</v>
      </c>
      <c r="L1825" s="8">
        <f ca="1"/>
        <v>0</v>
      </c>
    </row>
    <row r="1826" spans="2:12" x14ac:dyDescent="0.25">
      <c r="B1826" s="7">
        <v>1818</v>
      </c>
      <c r="C1826" s="14">
        <f t="shared" ca="1" si="85"/>
        <v>-0.32466939626803665</v>
      </c>
      <c r="E1826" s="12">
        <f t="shared" si="84"/>
        <v>8.1699999999997015</v>
      </c>
      <c r="F1826" s="8">
        <f ca="1"/>
        <v>0</v>
      </c>
      <c r="H1826" s="7">
        <v>1818</v>
      </c>
      <c r="I1826" s="14">
        <v>4.1102040246494477E-2</v>
      </c>
      <c r="K1826" s="26">
        <f t="shared" si="86"/>
        <v>5.6339999999998523E-2</v>
      </c>
      <c r="L1826" s="8">
        <f ca="1"/>
        <v>0</v>
      </c>
    </row>
    <row r="1827" spans="2:12" x14ac:dyDescent="0.25">
      <c r="B1827" s="7">
        <v>1819</v>
      </c>
      <c r="C1827" s="14">
        <f t="shared" ca="1" si="85"/>
        <v>6.8501784206034491E-2</v>
      </c>
      <c r="E1827" s="12">
        <f t="shared" si="84"/>
        <v>8.1799999999997013</v>
      </c>
      <c r="F1827" s="8">
        <f ca="1"/>
        <v>0</v>
      </c>
      <c r="H1827" s="7">
        <v>1819</v>
      </c>
      <c r="I1827" s="14">
        <v>3.9539307575480624E-2</v>
      </c>
      <c r="K1827" s="26">
        <f t="shared" si="86"/>
        <v>5.6359999999998522E-2</v>
      </c>
      <c r="L1827" s="8">
        <f ca="1"/>
        <v>0</v>
      </c>
    </row>
    <row r="1828" spans="2:12" x14ac:dyDescent="0.25">
      <c r="B1828" s="7">
        <v>1820</v>
      </c>
      <c r="C1828" s="14">
        <f t="shared" ca="1" si="85"/>
        <v>7.9724189856211339E-2</v>
      </c>
      <c r="E1828" s="12">
        <f t="shared" si="84"/>
        <v>8.1899999999997011</v>
      </c>
      <c r="F1828" s="8">
        <f ca="1"/>
        <v>0</v>
      </c>
      <c r="H1828" s="7">
        <v>1820</v>
      </c>
      <c r="I1828" s="14">
        <v>3.7616503305670679E-2</v>
      </c>
      <c r="K1828" s="26">
        <f t="shared" si="86"/>
        <v>5.6379999999998522E-2</v>
      </c>
      <c r="L1828" s="8">
        <f ca="1"/>
        <v>0</v>
      </c>
    </row>
    <row r="1829" spans="2:12" x14ac:dyDescent="0.25">
      <c r="B1829" s="7">
        <v>1821</v>
      </c>
      <c r="C1829" s="14">
        <f t="shared" ca="1" si="85"/>
        <v>-0.35965286020485371</v>
      </c>
      <c r="E1829" s="12">
        <f t="shared" si="84"/>
        <v>8.1999999999997009</v>
      </c>
      <c r="F1829" s="8">
        <f ca="1"/>
        <v>0</v>
      </c>
      <c r="H1829" s="7">
        <v>1821</v>
      </c>
      <c r="I1829" s="14">
        <v>4.0172384594171856E-2</v>
      </c>
      <c r="K1829" s="26">
        <f t="shared" si="86"/>
        <v>5.6399999999998521E-2</v>
      </c>
      <c r="L1829" s="8">
        <f ca="1"/>
        <v>0</v>
      </c>
    </row>
    <row r="1830" spans="2:12" x14ac:dyDescent="0.25">
      <c r="B1830" s="7">
        <v>1822</v>
      </c>
      <c r="C1830" s="14">
        <f t="shared" ca="1" si="85"/>
        <v>0.23194078854767916</v>
      </c>
      <c r="E1830" s="12">
        <f t="shared" si="84"/>
        <v>8.2099999999997006</v>
      </c>
      <c r="F1830" s="8">
        <f ca="1"/>
        <v>0</v>
      </c>
      <c r="H1830" s="7">
        <v>1822</v>
      </c>
      <c r="I1830" s="14">
        <v>4.401651671394495E-2</v>
      </c>
      <c r="K1830" s="26">
        <f t="shared" si="86"/>
        <v>5.641999999999852E-2</v>
      </c>
      <c r="L1830" s="8">
        <f ca="1"/>
        <v>0</v>
      </c>
    </row>
    <row r="1831" spans="2:12" x14ac:dyDescent="0.25">
      <c r="B1831" s="7">
        <v>1823</v>
      </c>
      <c r="C1831" s="14">
        <f t="shared" ca="1" si="85"/>
        <v>0.60397386260649111</v>
      </c>
      <c r="E1831" s="12">
        <f t="shared" si="84"/>
        <v>8.2199999999997004</v>
      </c>
      <c r="F1831" s="8">
        <f ca="1"/>
        <v>0</v>
      </c>
      <c r="H1831" s="7">
        <v>1823</v>
      </c>
      <c r="I1831" s="14">
        <v>3.4167191412875705E-2</v>
      </c>
      <c r="K1831" s="26">
        <f t="shared" si="86"/>
        <v>5.6439999999998519E-2</v>
      </c>
      <c r="L1831" s="8">
        <f ca="1"/>
        <v>0</v>
      </c>
    </row>
    <row r="1832" spans="2:12" x14ac:dyDescent="0.25">
      <c r="B1832" s="7">
        <v>1824</v>
      </c>
      <c r="C1832" s="14">
        <f t="shared" ca="1" si="85"/>
        <v>-3.4565530478174268E-2</v>
      </c>
      <c r="E1832" s="12">
        <f t="shared" si="84"/>
        <v>8.2299999999997002</v>
      </c>
      <c r="F1832" s="8">
        <f ca="1"/>
        <v>0</v>
      </c>
      <c r="H1832" s="7">
        <v>1824</v>
      </c>
      <c r="I1832" s="14">
        <v>4.1773404464794196E-2</v>
      </c>
      <c r="K1832" s="26">
        <f t="shared" si="86"/>
        <v>5.6459999999998518E-2</v>
      </c>
      <c r="L1832" s="8">
        <f ca="1"/>
        <v>0</v>
      </c>
    </row>
    <row r="1833" spans="2:12" x14ac:dyDescent="0.25">
      <c r="B1833" s="7">
        <v>1825</v>
      </c>
      <c r="C1833" s="14">
        <f t="shared" ca="1" si="85"/>
        <v>1.1308689939849351E-2</v>
      </c>
      <c r="E1833" s="12">
        <f t="shared" si="84"/>
        <v>8.2399999999997</v>
      </c>
      <c r="F1833" s="8">
        <f ca="1"/>
        <v>0</v>
      </c>
      <c r="H1833" s="7">
        <v>1825</v>
      </c>
      <c r="I1833" s="14">
        <v>4.471372250370699E-2</v>
      </c>
      <c r="K1833" s="26">
        <f t="shared" si="86"/>
        <v>5.6479999999998518E-2</v>
      </c>
      <c r="L1833" s="8">
        <f ca="1"/>
        <v>0</v>
      </c>
    </row>
    <row r="1834" spans="2:12" x14ac:dyDescent="0.25">
      <c r="B1834" s="7">
        <v>1826</v>
      </c>
      <c r="C1834" s="14">
        <f t="shared" ca="1" si="85"/>
        <v>-0.76676383231086609</v>
      </c>
      <c r="E1834" s="12">
        <f t="shared" si="84"/>
        <v>8.2499999999996998</v>
      </c>
      <c r="F1834" s="8">
        <f ca="1"/>
        <v>0</v>
      </c>
      <c r="H1834" s="7">
        <v>1826</v>
      </c>
      <c r="I1834" s="14">
        <v>4.0323973431411197E-2</v>
      </c>
      <c r="K1834" s="26">
        <f t="shared" si="86"/>
        <v>5.6499999999998517E-2</v>
      </c>
      <c r="L1834" s="8">
        <f ca="1"/>
        <v>0</v>
      </c>
    </row>
    <row r="1835" spans="2:12" x14ac:dyDescent="0.25">
      <c r="B1835" s="7">
        <v>1827</v>
      </c>
      <c r="C1835" s="14">
        <f t="shared" ca="1" si="85"/>
        <v>0.15834583820541057</v>
      </c>
      <c r="E1835" s="12">
        <f t="shared" si="84"/>
        <v>8.2599999999996996</v>
      </c>
      <c r="F1835" s="8">
        <f ca="1"/>
        <v>0</v>
      </c>
      <c r="H1835" s="7">
        <v>1827</v>
      </c>
      <c r="I1835" s="14">
        <v>4.4103892759504972E-2</v>
      </c>
      <c r="K1835" s="26">
        <f t="shared" si="86"/>
        <v>5.6519999999998516E-2</v>
      </c>
      <c r="L1835" s="8">
        <f ca="1"/>
        <v>0</v>
      </c>
    </row>
    <row r="1836" spans="2:12" x14ac:dyDescent="0.25">
      <c r="B1836" s="7">
        <v>1828</v>
      </c>
      <c r="C1836" s="14">
        <f t="shared" ca="1" si="85"/>
        <v>-0.3764226755089603</v>
      </c>
      <c r="E1836" s="12">
        <f t="shared" si="84"/>
        <v>8.2699999999996994</v>
      </c>
      <c r="F1836" s="8">
        <f ca="1"/>
        <v>0</v>
      </c>
      <c r="H1836" s="7">
        <v>1828</v>
      </c>
      <c r="I1836" s="14">
        <v>4.0309754175805713E-2</v>
      </c>
      <c r="K1836" s="26">
        <f t="shared" si="86"/>
        <v>5.6539999999998515E-2</v>
      </c>
      <c r="L1836" s="8">
        <f ca="1"/>
        <v>0</v>
      </c>
    </row>
    <row r="1837" spans="2:12" x14ac:dyDescent="0.25">
      <c r="B1837" s="7">
        <v>1829</v>
      </c>
      <c r="C1837" s="14">
        <f t="shared" ca="1" si="85"/>
        <v>-0.39111971826259717</v>
      </c>
      <c r="E1837" s="12">
        <f t="shared" si="84"/>
        <v>8.2799999999996992</v>
      </c>
      <c r="F1837" s="8">
        <f ca="1"/>
        <v>0</v>
      </c>
      <c r="H1837" s="7">
        <v>1829</v>
      </c>
      <c r="I1837" s="14">
        <v>2.9257589414826219E-2</v>
      </c>
      <c r="K1837" s="26">
        <f t="shared" si="86"/>
        <v>5.6559999999998514E-2</v>
      </c>
      <c r="L1837" s="8">
        <f ca="1"/>
        <v>0</v>
      </c>
    </row>
    <row r="1838" spans="2:12" x14ac:dyDescent="0.25">
      <c r="B1838" s="7">
        <v>1830</v>
      </c>
      <c r="C1838" s="14">
        <f t="shared" ca="1" si="85"/>
        <v>1.0816250441810751E-2</v>
      </c>
      <c r="E1838" s="12">
        <f t="shared" si="84"/>
        <v>8.2899999999996989</v>
      </c>
      <c r="F1838" s="8">
        <f ca="1"/>
        <v>0</v>
      </c>
      <c r="H1838" s="7">
        <v>1830</v>
      </c>
      <c r="I1838" s="14">
        <v>4.8177473687946303E-2</v>
      </c>
      <c r="K1838" s="26">
        <f t="shared" si="86"/>
        <v>5.6579999999998513E-2</v>
      </c>
      <c r="L1838" s="8">
        <f ca="1"/>
        <v>0</v>
      </c>
    </row>
    <row r="1839" spans="2:12" x14ac:dyDescent="0.25">
      <c r="B1839" s="7">
        <v>1831</v>
      </c>
      <c r="C1839" s="14">
        <f t="shared" ca="1" si="85"/>
        <v>0.40393275952807089</v>
      </c>
      <c r="E1839" s="12">
        <f t="shared" si="84"/>
        <v>8.2999999999996987</v>
      </c>
      <c r="F1839" s="8">
        <f ca="1"/>
        <v>0</v>
      </c>
      <c r="H1839" s="7">
        <v>1831</v>
      </c>
      <c r="I1839" s="14">
        <v>3.9820022824004687E-2</v>
      </c>
      <c r="K1839" s="26">
        <f t="shared" si="86"/>
        <v>5.6599999999998513E-2</v>
      </c>
      <c r="L1839" s="8">
        <f ca="1"/>
        <v>0</v>
      </c>
    </row>
    <row r="1840" spans="2:12" x14ac:dyDescent="0.25">
      <c r="B1840" s="7">
        <v>1832</v>
      </c>
      <c r="C1840" s="14">
        <f t="shared" ca="1" si="85"/>
        <v>1.7331397018484589</v>
      </c>
      <c r="E1840" s="12">
        <f t="shared" si="84"/>
        <v>8.3099999999996985</v>
      </c>
      <c r="F1840" s="8">
        <f ca="1"/>
        <v>0</v>
      </c>
      <c r="H1840" s="7">
        <v>1832</v>
      </c>
      <c r="I1840" s="14">
        <v>4.1955749976098709E-2</v>
      </c>
      <c r="K1840" s="26">
        <f t="shared" si="86"/>
        <v>5.6619999999998512E-2</v>
      </c>
      <c r="L1840" s="8">
        <f ca="1"/>
        <v>0</v>
      </c>
    </row>
    <row r="1841" spans="2:12" x14ac:dyDescent="0.25">
      <c r="B1841" s="7">
        <v>1833</v>
      </c>
      <c r="C1841" s="14">
        <f t="shared" ca="1" si="85"/>
        <v>-0.12147232247568984</v>
      </c>
      <c r="E1841" s="12">
        <f t="shared" si="84"/>
        <v>8.3199999999996983</v>
      </c>
      <c r="F1841" s="8">
        <f ca="1"/>
        <v>0</v>
      </c>
      <c r="H1841" s="7">
        <v>1833</v>
      </c>
      <c r="I1841" s="14">
        <v>3.9374346066548042E-2</v>
      </c>
      <c r="K1841" s="26">
        <f t="shared" si="86"/>
        <v>5.6639999999998511E-2</v>
      </c>
      <c r="L1841" s="8">
        <f ca="1"/>
        <v>0</v>
      </c>
    </row>
    <row r="1842" spans="2:12" x14ac:dyDescent="0.25">
      <c r="B1842" s="7">
        <v>1834</v>
      </c>
      <c r="C1842" s="14">
        <f t="shared" ca="1" si="85"/>
        <v>0.13349302232418361</v>
      </c>
      <c r="E1842" s="12">
        <f t="shared" si="84"/>
        <v>8.3299999999996981</v>
      </c>
      <c r="F1842" s="8">
        <f ca="1"/>
        <v>0</v>
      </c>
      <c r="H1842" s="7">
        <v>1834</v>
      </c>
      <c r="I1842" s="14">
        <v>4.2731150044690601E-2</v>
      </c>
      <c r="K1842" s="26">
        <f t="shared" si="86"/>
        <v>5.665999999999851E-2</v>
      </c>
      <c r="L1842" s="8">
        <f ca="1"/>
        <v>0</v>
      </c>
    </row>
    <row r="1843" spans="2:12" x14ac:dyDescent="0.25">
      <c r="B1843" s="7">
        <v>1835</v>
      </c>
      <c r="C1843" s="14">
        <f t="shared" ca="1" si="85"/>
        <v>-0.52604010835577497</v>
      </c>
      <c r="E1843" s="12">
        <f t="shared" ref="E1843:E1906" si="87">E1842+0.01</f>
        <v>8.3399999999996979</v>
      </c>
      <c r="F1843" s="8">
        <f ca="1"/>
        <v>0</v>
      </c>
      <c r="H1843" s="7">
        <v>1835</v>
      </c>
      <c r="I1843" s="14">
        <v>4.6626468765174955E-2</v>
      </c>
      <c r="K1843" s="26">
        <f t="shared" si="86"/>
        <v>5.6679999999998509E-2</v>
      </c>
      <c r="L1843" s="8">
        <f ca="1"/>
        <v>0</v>
      </c>
    </row>
    <row r="1844" spans="2:12" x14ac:dyDescent="0.25">
      <c r="B1844" s="7">
        <v>1836</v>
      </c>
      <c r="C1844" s="14">
        <f t="shared" ca="1" si="85"/>
        <v>0.44862503105035434</v>
      </c>
      <c r="E1844" s="12">
        <f t="shared" si="87"/>
        <v>8.3499999999996977</v>
      </c>
      <c r="F1844" s="8">
        <f ca="1"/>
        <v>0</v>
      </c>
      <c r="H1844" s="7">
        <v>1836</v>
      </c>
      <c r="I1844" s="14">
        <v>4.0214739341649292E-2</v>
      </c>
      <c r="K1844" s="26">
        <f t="shared" si="86"/>
        <v>5.6699999999998509E-2</v>
      </c>
      <c r="L1844" s="8">
        <f ca="1"/>
        <v>0</v>
      </c>
    </row>
    <row r="1845" spans="2:12" x14ac:dyDescent="0.25">
      <c r="B1845" s="7">
        <v>1837</v>
      </c>
      <c r="C1845" s="14">
        <f t="shared" ca="1" si="85"/>
        <v>0.13004362097127106</v>
      </c>
      <c r="E1845" s="12">
        <f t="shared" si="87"/>
        <v>8.3599999999996975</v>
      </c>
      <c r="F1845" s="8">
        <f ca="1"/>
        <v>0</v>
      </c>
      <c r="H1845" s="7">
        <v>1837</v>
      </c>
      <c r="I1845" s="14">
        <v>4.45575283054346E-2</v>
      </c>
      <c r="K1845" s="26">
        <f t="shared" si="86"/>
        <v>5.6719999999998508E-2</v>
      </c>
      <c r="L1845" s="8">
        <f ca="1"/>
        <v>0</v>
      </c>
    </row>
    <row r="1846" spans="2:12" x14ac:dyDescent="0.25">
      <c r="B1846" s="7">
        <v>1838</v>
      </c>
      <c r="C1846" s="14">
        <f t="shared" ca="1" si="85"/>
        <v>-0.20465224564567891</v>
      </c>
      <c r="E1846" s="12">
        <f t="shared" si="87"/>
        <v>8.3699999999996972</v>
      </c>
      <c r="F1846" s="8">
        <f ca="1"/>
        <v>0</v>
      </c>
      <c r="H1846" s="7">
        <v>1838</v>
      </c>
      <c r="I1846" s="14">
        <v>3.8802005001014071E-2</v>
      </c>
      <c r="K1846" s="26">
        <f t="shared" si="86"/>
        <v>5.6739999999998507E-2</v>
      </c>
      <c r="L1846" s="8">
        <f ca="1"/>
        <v>0</v>
      </c>
    </row>
    <row r="1847" spans="2:12" x14ac:dyDescent="0.25">
      <c r="B1847" s="7">
        <v>1839</v>
      </c>
      <c r="C1847" s="14">
        <f t="shared" ca="1" si="85"/>
        <v>-0.20808194103270033</v>
      </c>
      <c r="E1847" s="12">
        <f t="shared" si="87"/>
        <v>8.379999999999697</v>
      </c>
      <c r="F1847" s="8">
        <f ca="1"/>
        <v>0</v>
      </c>
      <c r="H1847" s="7">
        <v>1839</v>
      </c>
      <c r="I1847" s="14">
        <v>4.1525400350632923E-2</v>
      </c>
      <c r="K1847" s="26">
        <f t="shared" si="86"/>
        <v>5.6759999999998506E-2</v>
      </c>
      <c r="L1847" s="8">
        <f ca="1"/>
        <v>0</v>
      </c>
    </row>
    <row r="1848" spans="2:12" x14ac:dyDescent="0.25">
      <c r="B1848" s="7">
        <v>1840</v>
      </c>
      <c r="C1848" s="14">
        <f t="shared" ca="1" si="85"/>
        <v>0.36556208191765932</v>
      </c>
      <c r="E1848" s="12">
        <f t="shared" si="87"/>
        <v>8.3899999999996968</v>
      </c>
      <c r="F1848" s="8">
        <f ca="1"/>
        <v>0</v>
      </c>
      <c r="H1848" s="7">
        <v>1840</v>
      </c>
      <c r="I1848" s="14">
        <v>3.6349433633758858E-2</v>
      </c>
      <c r="K1848" s="26">
        <f t="shared" si="86"/>
        <v>5.6779999999998505E-2</v>
      </c>
      <c r="L1848" s="8">
        <f ca="1"/>
        <v>0</v>
      </c>
    </row>
    <row r="1849" spans="2:12" x14ac:dyDescent="0.25">
      <c r="B1849" s="7">
        <v>1841</v>
      </c>
      <c r="C1849" s="14">
        <f t="shared" ca="1" si="85"/>
        <v>0.71856766215948475</v>
      </c>
      <c r="E1849" s="12">
        <f t="shared" si="87"/>
        <v>8.3999999999996966</v>
      </c>
      <c r="F1849" s="8">
        <f ca="1"/>
        <v>0</v>
      </c>
      <c r="H1849" s="7">
        <v>1841</v>
      </c>
      <c r="I1849" s="14">
        <v>3.9804954690118882E-2</v>
      </c>
      <c r="K1849" s="26">
        <f t="shared" si="86"/>
        <v>5.6799999999998504E-2</v>
      </c>
      <c r="L1849" s="8">
        <f ca="1"/>
        <v>0</v>
      </c>
    </row>
    <row r="1850" spans="2:12" x14ac:dyDescent="0.25">
      <c r="B1850" s="7">
        <v>1842</v>
      </c>
      <c r="C1850" s="14">
        <f t="shared" ca="1" si="85"/>
        <v>0.19726107112893154</v>
      </c>
      <c r="E1850" s="12">
        <f t="shared" si="87"/>
        <v>8.4099999999996964</v>
      </c>
      <c r="F1850" s="8">
        <f ca="1"/>
        <v>0</v>
      </c>
      <c r="H1850" s="7">
        <v>1842</v>
      </c>
      <c r="I1850" s="14">
        <v>4.5547172647901285E-2</v>
      </c>
      <c r="K1850" s="26">
        <f t="shared" si="86"/>
        <v>5.6819999999998504E-2</v>
      </c>
      <c r="L1850" s="8">
        <f ca="1"/>
        <v>0</v>
      </c>
    </row>
    <row r="1851" spans="2:12" x14ac:dyDescent="0.25">
      <c r="B1851" s="7">
        <v>1843</v>
      </c>
      <c r="C1851" s="14">
        <f t="shared" ca="1" si="85"/>
        <v>-0.41285276570088936</v>
      </c>
      <c r="E1851" s="12">
        <f t="shared" si="87"/>
        <v>8.4199999999996962</v>
      </c>
      <c r="F1851" s="8">
        <f ca="1"/>
        <v>0</v>
      </c>
      <c r="H1851" s="7">
        <v>1843</v>
      </c>
      <c r="I1851" s="14">
        <v>2.7812248549113763E-2</v>
      </c>
      <c r="K1851" s="26">
        <f t="shared" si="86"/>
        <v>5.6839999999998503E-2</v>
      </c>
      <c r="L1851" s="8">
        <f ca="1"/>
        <v>0</v>
      </c>
    </row>
    <row r="1852" spans="2:12" x14ac:dyDescent="0.25">
      <c r="B1852" s="7">
        <v>1844</v>
      </c>
      <c r="C1852" s="14">
        <f t="shared" ca="1" si="85"/>
        <v>2.0829801256629546E-2</v>
      </c>
      <c r="E1852" s="12">
        <f t="shared" si="87"/>
        <v>8.429999999999696</v>
      </c>
      <c r="F1852" s="8">
        <f ca="1"/>
        <v>0</v>
      </c>
      <c r="H1852" s="7">
        <v>1844</v>
      </c>
      <c r="I1852" s="14">
        <v>3.6995755091071121E-2</v>
      </c>
      <c r="K1852" s="26">
        <f t="shared" si="86"/>
        <v>5.6859999999998502E-2</v>
      </c>
      <c r="L1852" s="8">
        <f ca="1"/>
        <v>0</v>
      </c>
    </row>
    <row r="1853" spans="2:12" x14ac:dyDescent="0.25">
      <c r="B1853" s="7">
        <v>1845</v>
      </c>
      <c r="C1853" s="14">
        <f t="shared" ca="1" si="85"/>
        <v>-1.2346548056603381E-2</v>
      </c>
      <c r="E1853" s="12">
        <f t="shared" si="87"/>
        <v>8.4399999999996957</v>
      </c>
      <c r="F1853" s="8">
        <f ca="1"/>
        <v>0</v>
      </c>
      <c r="H1853" s="7">
        <v>1845</v>
      </c>
      <c r="I1853" s="14">
        <v>4.1314807809643354E-2</v>
      </c>
      <c r="K1853" s="26">
        <f t="shared" si="86"/>
        <v>5.6879999999998501E-2</v>
      </c>
      <c r="L1853" s="8">
        <f ca="1"/>
        <v>0</v>
      </c>
    </row>
    <row r="1854" spans="2:12" x14ac:dyDescent="0.25">
      <c r="B1854" s="7">
        <v>1846</v>
      </c>
      <c r="C1854" s="14">
        <f t="shared" ca="1" si="85"/>
        <v>-7.3486885635979604E-2</v>
      </c>
      <c r="E1854" s="12">
        <f t="shared" si="87"/>
        <v>8.4499999999996955</v>
      </c>
      <c r="F1854" s="8">
        <f ca="1"/>
        <v>0</v>
      </c>
      <c r="H1854" s="7">
        <v>1846</v>
      </c>
      <c r="I1854" s="14">
        <v>3.751115535854687E-2</v>
      </c>
      <c r="K1854" s="26">
        <f t="shared" si="86"/>
        <v>5.68999999999985E-2</v>
      </c>
      <c r="L1854" s="8">
        <f ca="1"/>
        <v>0</v>
      </c>
    </row>
    <row r="1855" spans="2:12" x14ac:dyDescent="0.25">
      <c r="B1855" s="7">
        <v>1847</v>
      </c>
      <c r="C1855" s="14">
        <f t="shared" ca="1" si="85"/>
        <v>0.20351837022257227</v>
      </c>
      <c r="E1855" s="12">
        <f t="shared" si="87"/>
        <v>8.4599999999996953</v>
      </c>
      <c r="F1855" s="8">
        <f ca="1"/>
        <v>0</v>
      </c>
      <c r="H1855" s="7">
        <v>1847</v>
      </c>
      <c r="I1855" s="14">
        <v>3.711408831540694E-2</v>
      </c>
      <c r="K1855" s="26">
        <f t="shared" si="86"/>
        <v>5.69199999999985E-2</v>
      </c>
      <c r="L1855" s="8">
        <f ca="1"/>
        <v>0</v>
      </c>
    </row>
    <row r="1856" spans="2:12" x14ac:dyDescent="0.25">
      <c r="B1856" s="7">
        <v>1848</v>
      </c>
      <c r="C1856" s="14">
        <f t="shared" ca="1" si="85"/>
        <v>0.31132320251826484</v>
      </c>
      <c r="E1856" s="12">
        <f t="shared" si="87"/>
        <v>8.4699999999996951</v>
      </c>
      <c r="F1856" s="8">
        <f ca="1"/>
        <v>0</v>
      </c>
      <c r="H1856" s="7">
        <v>1848</v>
      </c>
      <c r="I1856" s="14">
        <v>4.0452502856001715E-2</v>
      </c>
      <c r="K1856" s="26">
        <f t="shared" si="86"/>
        <v>5.6939999999998499E-2</v>
      </c>
      <c r="L1856" s="8">
        <f ca="1"/>
        <v>0</v>
      </c>
    </row>
    <row r="1857" spans="2:12" x14ac:dyDescent="0.25">
      <c r="B1857" s="7">
        <v>1849</v>
      </c>
      <c r="C1857" s="14">
        <f t="shared" ca="1" si="85"/>
        <v>0.13505714799320398</v>
      </c>
      <c r="E1857" s="12">
        <f t="shared" si="87"/>
        <v>8.4799999999996949</v>
      </c>
      <c r="F1857" s="8">
        <f ca="1"/>
        <v>0</v>
      </c>
      <c r="H1857" s="7">
        <v>1849</v>
      </c>
      <c r="I1857" s="14">
        <v>3.6697471827823167E-2</v>
      </c>
      <c r="K1857" s="26">
        <f t="shared" si="86"/>
        <v>5.6959999999998498E-2</v>
      </c>
      <c r="L1857" s="8">
        <f ca="1"/>
        <v>0</v>
      </c>
    </row>
    <row r="1858" spans="2:12" x14ac:dyDescent="0.25">
      <c r="B1858" s="7">
        <v>1850</v>
      </c>
      <c r="C1858" s="14">
        <f t="shared" ca="1" si="85"/>
        <v>0.17413587505839759</v>
      </c>
      <c r="E1858" s="12">
        <f t="shared" si="87"/>
        <v>8.4899999999996947</v>
      </c>
      <c r="F1858" s="8">
        <f ca="1"/>
        <v>0</v>
      </c>
      <c r="H1858" s="7">
        <v>1850</v>
      </c>
      <c r="I1858" s="14">
        <v>4.4962255845203629E-2</v>
      </c>
      <c r="K1858" s="26">
        <f t="shared" si="86"/>
        <v>5.6979999999998497E-2</v>
      </c>
      <c r="L1858" s="8">
        <f ca="1"/>
        <v>0</v>
      </c>
    </row>
    <row r="1859" spans="2:12" x14ac:dyDescent="0.25">
      <c r="B1859" s="7">
        <v>1851</v>
      </c>
      <c r="C1859" s="14">
        <f t="shared" ca="1" si="85"/>
        <v>0.27870213401974669</v>
      </c>
      <c r="E1859" s="12">
        <f t="shared" si="87"/>
        <v>8.4999999999996945</v>
      </c>
      <c r="F1859" s="8">
        <f ca="1"/>
        <v>0</v>
      </c>
      <c r="H1859" s="7">
        <v>1851</v>
      </c>
      <c r="I1859" s="14">
        <v>4.2978317381971408E-2</v>
      </c>
      <c r="K1859" s="26">
        <f t="shared" si="86"/>
        <v>5.6999999999998496E-2</v>
      </c>
      <c r="L1859" s="8">
        <f ca="1"/>
        <v>0</v>
      </c>
    </row>
    <row r="1860" spans="2:12" x14ac:dyDescent="0.25">
      <c r="B1860" s="7">
        <v>1852</v>
      </c>
      <c r="C1860" s="14">
        <f t="shared" ca="1" si="85"/>
        <v>-0.13560517707932787</v>
      </c>
      <c r="E1860" s="12">
        <f t="shared" si="87"/>
        <v>8.5099999999996943</v>
      </c>
      <c r="F1860" s="8">
        <f ca="1"/>
        <v>0</v>
      </c>
      <c r="H1860" s="7">
        <v>1852</v>
      </c>
      <c r="I1860" s="14">
        <v>4.6694450728165623E-2</v>
      </c>
      <c r="K1860" s="26">
        <f t="shared" si="86"/>
        <v>5.7019999999998495E-2</v>
      </c>
      <c r="L1860" s="8">
        <f ca="1"/>
        <v>0</v>
      </c>
    </row>
    <row r="1861" spans="2:12" x14ac:dyDescent="0.25">
      <c r="B1861" s="7">
        <v>1853</v>
      </c>
      <c r="C1861" s="14">
        <f t="shared" ca="1" si="85"/>
        <v>-0.20954045611135846</v>
      </c>
      <c r="E1861" s="12">
        <f t="shared" si="87"/>
        <v>8.519999999999694</v>
      </c>
      <c r="F1861" s="8">
        <f ca="1"/>
        <v>0</v>
      </c>
      <c r="H1861" s="7">
        <v>1853</v>
      </c>
      <c r="I1861" s="14">
        <v>3.9908321519406244E-2</v>
      </c>
      <c r="K1861" s="26">
        <f t="shared" si="86"/>
        <v>5.7039999999998495E-2</v>
      </c>
      <c r="L1861" s="8">
        <f ca="1"/>
        <v>0</v>
      </c>
    </row>
    <row r="1862" spans="2:12" x14ac:dyDescent="0.25">
      <c r="B1862" s="7">
        <v>1854</v>
      </c>
      <c r="C1862" s="14">
        <f t="shared" ca="1" si="85"/>
        <v>-0.2164694395939015</v>
      </c>
      <c r="E1862" s="12">
        <f t="shared" si="87"/>
        <v>8.5299999999996938</v>
      </c>
      <c r="F1862" s="8">
        <f ca="1"/>
        <v>0</v>
      </c>
      <c r="H1862" s="7">
        <v>1854</v>
      </c>
      <c r="I1862" s="14">
        <v>5.1557130747591565E-2</v>
      </c>
      <c r="K1862" s="26">
        <f t="shared" si="86"/>
        <v>5.7059999999998494E-2</v>
      </c>
      <c r="L1862" s="8">
        <f ca="1"/>
        <v>0</v>
      </c>
    </row>
    <row r="1863" spans="2:12" x14ac:dyDescent="0.25">
      <c r="B1863" s="7">
        <v>1855</v>
      </c>
      <c r="C1863" s="14">
        <f t="shared" ca="1" si="85"/>
        <v>0.47195925272701761</v>
      </c>
      <c r="E1863" s="12">
        <f t="shared" si="87"/>
        <v>8.5399999999996936</v>
      </c>
      <c r="F1863" s="8">
        <f ca="1"/>
        <v>0</v>
      </c>
      <c r="H1863" s="7">
        <v>1855</v>
      </c>
      <c r="I1863" s="14">
        <v>3.8559864394258132E-2</v>
      </c>
      <c r="K1863" s="26">
        <f t="shared" si="86"/>
        <v>5.7079999999998493E-2</v>
      </c>
      <c r="L1863" s="8">
        <f ca="1"/>
        <v>0</v>
      </c>
    </row>
    <row r="1864" spans="2:12" x14ac:dyDescent="0.25">
      <c r="B1864" s="7">
        <v>1856</v>
      </c>
      <c r="C1864" s="14">
        <f t="shared" ca="1" si="85"/>
        <v>8.4081100349621296E-2</v>
      </c>
      <c r="E1864" s="12">
        <f t="shared" si="87"/>
        <v>8.5499999999996934</v>
      </c>
      <c r="F1864" s="8">
        <f ca="1"/>
        <v>0</v>
      </c>
      <c r="H1864" s="7">
        <v>1856</v>
      </c>
      <c r="I1864" s="14">
        <v>3.8969459225148481E-2</v>
      </c>
      <c r="K1864" s="26">
        <f t="shared" si="86"/>
        <v>5.7099999999998492E-2</v>
      </c>
      <c r="L1864" s="8">
        <f ca="1"/>
        <v>0</v>
      </c>
    </row>
    <row r="1865" spans="2:12" x14ac:dyDescent="0.25">
      <c r="B1865" s="7">
        <v>1857</v>
      </c>
      <c r="C1865" s="14">
        <f t="shared" ca="1" si="85"/>
        <v>0.81422073987687715</v>
      </c>
      <c r="E1865" s="12">
        <f t="shared" si="87"/>
        <v>8.5599999999996932</v>
      </c>
      <c r="F1865" s="8">
        <f ca="1"/>
        <v>0</v>
      </c>
      <c r="H1865" s="7">
        <v>1857</v>
      </c>
      <c r="I1865" s="14">
        <v>4.5033995117418735E-2</v>
      </c>
      <c r="K1865" s="26">
        <f t="shared" si="86"/>
        <v>5.7119999999998491E-2</v>
      </c>
      <c r="L1865" s="8">
        <f ca="1"/>
        <v>0</v>
      </c>
    </row>
    <row r="1866" spans="2:12" x14ac:dyDescent="0.25">
      <c r="B1866" s="7">
        <v>1858</v>
      </c>
      <c r="C1866" s="14">
        <f t="shared" ca="1" si="85"/>
        <v>-0.34744480739474215</v>
      </c>
      <c r="E1866" s="12">
        <f t="shared" si="87"/>
        <v>8.569999999999693</v>
      </c>
      <c r="F1866" s="8">
        <f ca="1"/>
        <v>0</v>
      </c>
      <c r="H1866" s="7">
        <v>1858</v>
      </c>
      <c r="I1866" s="14">
        <v>4.0319120595884987E-2</v>
      </c>
      <c r="K1866" s="26">
        <f t="shared" si="86"/>
        <v>5.7139999999998491E-2</v>
      </c>
      <c r="L1866" s="8">
        <f ca="1"/>
        <v>0</v>
      </c>
    </row>
    <row r="1867" spans="2:12" x14ac:dyDescent="0.25">
      <c r="B1867" s="7">
        <v>1859</v>
      </c>
      <c r="C1867" s="14">
        <f t="shared" ref="C1867:C1930" ca="1" si="88">_xlfn.NORM.INV(RAND(),$C$3,$C$4)+($C$5*C1866)+($C$6*RAND())</f>
        <v>-0.10400116369575829</v>
      </c>
      <c r="E1867" s="12">
        <f t="shared" si="87"/>
        <v>8.5799999999996928</v>
      </c>
      <c r="F1867" s="8">
        <f ca="1"/>
        <v>0</v>
      </c>
      <c r="H1867" s="7">
        <v>1859</v>
      </c>
      <c r="I1867" s="14">
        <v>3.7790316223015312E-2</v>
      </c>
      <c r="K1867" s="26">
        <f t="shared" ref="K1867:K1930" si="89">K1866+0.00002</f>
        <v>5.715999999999849E-2</v>
      </c>
      <c r="L1867" s="8">
        <f ca="1"/>
        <v>0</v>
      </c>
    </row>
    <row r="1868" spans="2:12" x14ac:dyDescent="0.25">
      <c r="B1868" s="7">
        <v>1860</v>
      </c>
      <c r="C1868" s="14">
        <f t="shared" ca="1" si="88"/>
        <v>-3.7044541020899234E-2</v>
      </c>
      <c r="E1868" s="12">
        <f t="shared" si="87"/>
        <v>8.5899999999996925</v>
      </c>
      <c r="F1868" s="8">
        <f ca="1"/>
        <v>0</v>
      </c>
      <c r="H1868" s="7">
        <v>1860</v>
      </c>
      <c r="I1868" s="14">
        <v>4.1387714994084349E-2</v>
      </c>
      <c r="K1868" s="26">
        <f t="shared" si="89"/>
        <v>5.7179999999998489E-2</v>
      </c>
      <c r="L1868" s="8">
        <f ca="1"/>
        <v>0</v>
      </c>
    </row>
    <row r="1869" spans="2:12" x14ac:dyDescent="0.25">
      <c r="B1869" s="7">
        <v>1861</v>
      </c>
      <c r="C1869" s="14">
        <f t="shared" ca="1" si="88"/>
        <v>0.58868224179053019</v>
      </c>
      <c r="E1869" s="12">
        <f t="shared" si="87"/>
        <v>8.5999999999996923</v>
      </c>
      <c r="F1869" s="8">
        <f ca="1"/>
        <v>0</v>
      </c>
      <c r="H1869" s="7">
        <v>1861</v>
      </c>
      <c r="I1869" s="14">
        <v>4.352238181795632E-2</v>
      </c>
      <c r="K1869" s="26">
        <f t="shared" si="89"/>
        <v>5.7199999999998488E-2</v>
      </c>
      <c r="L1869" s="8">
        <f ca="1"/>
        <v>0</v>
      </c>
    </row>
    <row r="1870" spans="2:12" x14ac:dyDescent="0.25">
      <c r="B1870" s="7">
        <v>1862</v>
      </c>
      <c r="C1870" s="14">
        <f t="shared" ca="1" si="88"/>
        <v>-0.25091271819051908</v>
      </c>
      <c r="E1870" s="12">
        <f t="shared" si="87"/>
        <v>8.6099999999996921</v>
      </c>
      <c r="F1870" s="8">
        <f ca="1"/>
        <v>0</v>
      </c>
      <c r="H1870" s="7">
        <v>1862</v>
      </c>
      <c r="I1870" s="14">
        <v>4.5256481472597733E-2</v>
      </c>
      <c r="K1870" s="26">
        <f t="shared" si="89"/>
        <v>5.7219999999998487E-2</v>
      </c>
      <c r="L1870" s="8">
        <f ca="1"/>
        <v>0</v>
      </c>
    </row>
    <row r="1871" spans="2:12" x14ac:dyDescent="0.25">
      <c r="B1871" s="7">
        <v>1863</v>
      </c>
      <c r="C1871" s="14">
        <f t="shared" ca="1" si="88"/>
        <v>-9.3490058901200934E-2</v>
      </c>
      <c r="E1871" s="12">
        <f t="shared" si="87"/>
        <v>8.6199999999996919</v>
      </c>
      <c r="F1871" s="8">
        <f ca="1"/>
        <v>0</v>
      </c>
      <c r="H1871" s="7">
        <v>1863</v>
      </c>
      <c r="I1871" s="14">
        <v>3.7264563618114165E-2</v>
      </c>
      <c r="K1871" s="26">
        <f t="shared" si="89"/>
        <v>5.7239999999998487E-2</v>
      </c>
      <c r="L1871" s="8">
        <f ca="1"/>
        <v>0</v>
      </c>
    </row>
    <row r="1872" spans="2:12" x14ac:dyDescent="0.25">
      <c r="B1872" s="7">
        <v>1864</v>
      </c>
      <c r="C1872" s="14">
        <f t="shared" ca="1" si="88"/>
        <v>-0.25544695579412779</v>
      </c>
      <c r="E1872" s="12">
        <f t="shared" si="87"/>
        <v>8.6299999999996917</v>
      </c>
      <c r="F1872" s="8">
        <f ca="1"/>
        <v>0</v>
      </c>
      <c r="H1872" s="7">
        <v>1864</v>
      </c>
      <c r="I1872" s="14">
        <v>3.832596685628057E-2</v>
      </c>
      <c r="K1872" s="26">
        <f t="shared" si="89"/>
        <v>5.7259999999998486E-2</v>
      </c>
      <c r="L1872" s="8">
        <f ca="1"/>
        <v>0</v>
      </c>
    </row>
    <row r="1873" spans="2:12" x14ac:dyDescent="0.25">
      <c r="B1873" s="7">
        <v>1865</v>
      </c>
      <c r="C1873" s="14">
        <f t="shared" ca="1" si="88"/>
        <v>-1.1682947701921114</v>
      </c>
      <c r="E1873" s="12">
        <f t="shared" si="87"/>
        <v>8.6399999999996915</v>
      </c>
      <c r="F1873" s="8">
        <f ca="1"/>
        <v>0</v>
      </c>
      <c r="H1873" s="7">
        <v>1865</v>
      </c>
      <c r="I1873" s="14">
        <v>4.0670607229930898E-2</v>
      </c>
      <c r="K1873" s="26">
        <f t="shared" si="89"/>
        <v>5.7279999999998485E-2</v>
      </c>
      <c r="L1873" s="8">
        <f ca="1"/>
        <v>0</v>
      </c>
    </row>
    <row r="1874" spans="2:12" x14ac:dyDescent="0.25">
      <c r="B1874" s="7">
        <v>1866</v>
      </c>
      <c r="C1874" s="14">
        <f t="shared" ca="1" si="88"/>
        <v>0.11906512058949703</v>
      </c>
      <c r="E1874" s="12">
        <f t="shared" si="87"/>
        <v>8.6499999999996913</v>
      </c>
      <c r="F1874" s="8">
        <f ca="1"/>
        <v>0</v>
      </c>
      <c r="H1874" s="7">
        <v>1866</v>
      </c>
      <c r="I1874" s="14">
        <v>4.1912977821764154E-2</v>
      </c>
      <c r="K1874" s="26">
        <f t="shared" si="89"/>
        <v>5.7299999999998484E-2</v>
      </c>
      <c r="L1874" s="8">
        <f ca="1"/>
        <v>0</v>
      </c>
    </row>
    <row r="1875" spans="2:12" x14ac:dyDescent="0.25">
      <c r="B1875" s="7">
        <v>1867</v>
      </c>
      <c r="C1875" s="14">
        <f t="shared" ca="1" si="88"/>
        <v>-0.29208778712790584</v>
      </c>
      <c r="E1875" s="12">
        <f t="shared" si="87"/>
        <v>8.6599999999996911</v>
      </c>
      <c r="F1875" s="8">
        <f ca="1"/>
        <v>0</v>
      </c>
      <c r="H1875" s="7">
        <v>1867</v>
      </c>
      <c r="I1875" s="14">
        <v>3.1360059816548443E-2</v>
      </c>
      <c r="K1875" s="26">
        <f t="shared" si="89"/>
        <v>5.7319999999998483E-2</v>
      </c>
      <c r="L1875" s="8">
        <f ca="1"/>
        <v>0</v>
      </c>
    </row>
    <row r="1876" spans="2:12" x14ac:dyDescent="0.25">
      <c r="B1876" s="7">
        <v>1868</v>
      </c>
      <c r="C1876" s="14">
        <f t="shared" ca="1" si="88"/>
        <v>-7.0811078214515072E-2</v>
      </c>
      <c r="E1876" s="12">
        <f t="shared" si="87"/>
        <v>8.6699999999996908</v>
      </c>
      <c r="F1876" s="8">
        <f ca="1"/>
        <v>0</v>
      </c>
      <c r="H1876" s="7">
        <v>1868</v>
      </c>
      <c r="I1876" s="14">
        <v>4.2957861194627023E-2</v>
      </c>
      <c r="K1876" s="26">
        <f t="shared" si="89"/>
        <v>5.7339999999998482E-2</v>
      </c>
      <c r="L1876" s="8">
        <f ca="1"/>
        <v>0</v>
      </c>
    </row>
    <row r="1877" spans="2:12" x14ac:dyDescent="0.25">
      <c r="B1877" s="7">
        <v>1869</v>
      </c>
      <c r="C1877" s="14">
        <f t="shared" ca="1" si="88"/>
        <v>0.57350603537948286</v>
      </c>
      <c r="E1877" s="12">
        <f t="shared" si="87"/>
        <v>8.6799999999996906</v>
      </c>
      <c r="F1877" s="8">
        <f ca="1"/>
        <v>0</v>
      </c>
      <c r="H1877" s="7">
        <v>1869</v>
      </c>
      <c r="I1877" s="14">
        <v>3.8395836481748435E-2</v>
      </c>
      <c r="K1877" s="26">
        <f t="shared" si="89"/>
        <v>5.7359999999998482E-2</v>
      </c>
      <c r="L1877" s="8">
        <f ca="1"/>
        <v>0</v>
      </c>
    </row>
    <row r="1878" spans="2:12" x14ac:dyDescent="0.25">
      <c r="B1878" s="7">
        <v>1870</v>
      </c>
      <c r="C1878" s="14">
        <f t="shared" ca="1" si="88"/>
        <v>0.11080171456168644</v>
      </c>
      <c r="E1878" s="12">
        <f t="shared" si="87"/>
        <v>8.6899999999996904</v>
      </c>
      <c r="F1878" s="8">
        <f ca="1"/>
        <v>0</v>
      </c>
      <c r="H1878" s="7">
        <v>1870</v>
      </c>
      <c r="I1878" s="14">
        <v>4.433714956522556E-2</v>
      </c>
      <c r="K1878" s="26">
        <f t="shared" si="89"/>
        <v>5.7379999999998481E-2</v>
      </c>
      <c r="L1878" s="8">
        <f ca="1"/>
        <v>0</v>
      </c>
    </row>
    <row r="1879" spans="2:12" x14ac:dyDescent="0.25">
      <c r="B1879" s="7">
        <v>1871</v>
      </c>
      <c r="C1879" s="14">
        <f t="shared" ca="1" si="88"/>
        <v>-0.65844810863187586</v>
      </c>
      <c r="E1879" s="12">
        <f t="shared" si="87"/>
        <v>8.6999999999996902</v>
      </c>
      <c r="F1879" s="8">
        <f ca="1"/>
        <v>0</v>
      </c>
      <c r="H1879" s="7">
        <v>1871</v>
      </c>
      <c r="I1879" s="14">
        <v>4.1782839983267095E-2</v>
      </c>
      <c r="K1879" s="26">
        <f t="shared" si="89"/>
        <v>5.739999999999848E-2</v>
      </c>
      <c r="L1879" s="8">
        <f ca="1"/>
        <v>0</v>
      </c>
    </row>
    <row r="1880" spans="2:12" x14ac:dyDescent="0.25">
      <c r="B1880" s="7">
        <v>1872</v>
      </c>
      <c r="C1880" s="14">
        <f t="shared" ca="1" si="88"/>
        <v>-0.61355173724345002</v>
      </c>
      <c r="E1880" s="12">
        <f t="shared" si="87"/>
        <v>8.70999999999969</v>
      </c>
      <c r="F1880" s="8">
        <f ca="1"/>
        <v>0</v>
      </c>
      <c r="H1880" s="7">
        <v>1872</v>
      </c>
      <c r="I1880" s="14">
        <v>4.4661358903221385E-2</v>
      </c>
      <c r="K1880" s="26">
        <f t="shared" si="89"/>
        <v>5.7419999999998479E-2</v>
      </c>
      <c r="L1880" s="8">
        <f ca="1"/>
        <v>0</v>
      </c>
    </row>
    <row r="1881" spans="2:12" x14ac:dyDescent="0.25">
      <c r="B1881" s="7">
        <v>1873</v>
      </c>
      <c r="C1881" s="14">
        <f t="shared" ca="1" si="88"/>
        <v>0.68952427007761086</v>
      </c>
      <c r="E1881" s="12">
        <f t="shared" si="87"/>
        <v>8.7199999999996898</v>
      </c>
      <c r="F1881" s="8">
        <f ca="1"/>
        <v>0</v>
      </c>
      <c r="H1881" s="7">
        <v>1873</v>
      </c>
      <c r="I1881" s="14">
        <v>4.245766484386803E-2</v>
      </c>
      <c r="K1881" s="26">
        <f t="shared" si="89"/>
        <v>5.7439999999998478E-2</v>
      </c>
      <c r="L1881" s="8">
        <f ca="1"/>
        <v>0</v>
      </c>
    </row>
    <row r="1882" spans="2:12" x14ac:dyDescent="0.25">
      <c r="B1882" s="7">
        <v>1874</v>
      </c>
      <c r="C1882" s="14">
        <f t="shared" ca="1" si="88"/>
        <v>0.37666504143515644</v>
      </c>
      <c r="E1882" s="12">
        <f t="shared" si="87"/>
        <v>8.7299999999996896</v>
      </c>
      <c r="F1882" s="8">
        <f ca="1"/>
        <v>0</v>
      </c>
      <c r="H1882" s="7">
        <v>1874</v>
      </c>
      <c r="I1882" s="14">
        <v>3.4386571588486257E-2</v>
      </c>
      <c r="K1882" s="26">
        <f t="shared" si="89"/>
        <v>5.7459999999998478E-2</v>
      </c>
      <c r="L1882" s="8">
        <f ca="1"/>
        <v>0</v>
      </c>
    </row>
    <row r="1883" spans="2:12" x14ac:dyDescent="0.25">
      <c r="B1883" s="7">
        <v>1875</v>
      </c>
      <c r="C1883" s="14">
        <f t="shared" ca="1" si="88"/>
        <v>0.53992799697757055</v>
      </c>
      <c r="E1883" s="12">
        <f t="shared" si="87"/>
        <v>8.7399999999996894</v>
      </c>
      <c r="F1883" s="8">
        <f ca="1"/>
        <v>0</v>
      </c>
      <c r="H1883" s="7">
        <v>1875</v>
      </c>
      <c r="I1883" s="14">
        <v>3.9789886542163574E-2</v>
      </c>
      <c r="K1883" s="26">
        <f t="shared" si="89"/>
        <v>5.7479999999998477E-2</v>
      </c>
      <c r="L1883" s="8">
        <f ca="1"/>
        <v>0</v>
      </c>
    </row>
    <row r="1884" spans="2:12" x14ac:dyDescent="0.25">
      <c r="B1884" s="7">
        <v>1876</v>
      </c>
      <c r="C1884" s="14">
        <f t="shared" ca="1" si="88"/>
        <v>-0.31063128662174627</v>
      </c>
      <c r="E1884" s="12">
        <f t="shared" si="87"/>
        <v>8.7499999999996891</v>
      </c>
      <c r="F1884" s="8">
        <f ca="1"/>
        <v>0</v>
      </c>
      <c r="H1884" s="7">
        <v>1876</v>
      </c>
      <c r="I1884" s="14">
        <v>3.7586159300167066E-2</v>
      </c>
      <c r="K1884" s="26">
        <f t="shared" si="89"/>
        <v>5.7499999999998476E-2</v>
      </c>
      <c r="L1884" s="8">
        <f ca="1"/>
        <v>0</v>
      </c>
    </row>
    <row r="1885" spans="2:12" x14ac:dyDescent="0.25">
      <c r="B1885" s="7">
        <v>1877</v>
      </c>
      <c r="C1885" s="14">
        <f t="shared" ca="1" si="88"/>
        <v>-0.82856906250348783</v>
      </c>
      <c r="E1885" s="12">
        <f t="shared" si="87"/>
        <v>8.7599999999996889</v>
      </c>
      <c r="F1885" s="8">
        <f ca="1"/>
        <v>0</v>
      </c>
      <c r="H1885" s="7">
        <v>1877</v>
      </c>
      <c r="I1885" s="14">
        <v>3.7589254635652138E-2</v>
      </c>
      <c r="K1885" s="26">
        <f t="shared" si="89"/>
        <v>5.7519999999998475E-2</v>
      </c>
      <c r="L1885" s="8">
        <f ca="1"/>
        <v>0</v>
      </c>
    </row>
    <row r="1886" spans="2:12" x14ac:dyDescent="0.25">
      <c r="B1886" s="7">
        <v>1878</v>
      </c>
      <c r="C1886" s="14">
        <f t="shared" ca="1" si="88"/>
        <v>-1.2410498651984023</v>
      </c>
      <c r="E1886" s="12">
        <f t="shared" si="87"/>
        <v>8.7699999999996887</v>
      </c>
      <c r="F1886" s="8">
        <f ca="1"/>
        <v>0</v>
      </c>
      <c r="H1886" s="7">
        <v>1878</v>
      </c>
      <c r="I1886" s="14">
        <v>4.1584819669051663E-2</v>
      </c>
      <c r="K1886" s="26">
        <f t="shared" si="89"/>
        <v>5.7539999999998474E-2</v>
      </c>
      <c r="L1886" s="8">
        <f ca="1"/>
        <v>0</v>
      </c>
    </row>
    <row r="1887" spans="2:12" x14ac:dyDescent="0.25">
      <c r="B1887" s="7">
        <v>1879</v>
      </c>
      <c r="C1887" s="14">
        <f t="shared" ca="1" si="88"/>
        <v>-0.67610714122574267</v>
      </c>
      <c r="E1887" s="12">
        <f t="shared" si="87"/>
        <v>8.7799999999996885</v>
      </c>
      <c r="F1887" s="8">
        <f ca="1"/>
        <v>0</v>
      </c>
      <c r="H1887" s="7">
        <v>1879</v>
      </c>
      <c r="I1887" s="14">
        <v>4.1669717896330394E-2</v>
      </c>
      <c r="K1887" s="26">
        <f t="shared" si="89"/>
        <v>5.7559999999998473E-2</v>
      </c>
      <c r="L1887" s="8">
        <f ca="1"/>
        <v>0</v>
      </c>
    </row>
    <row r="1888" spans="2:12" x14ac:dyDescent="0.25">
      <c r="B1888" s="7">
        <v>1880</v>
      </c>
      <c r="C1888" s="14">
        <f t="shared" ca="1" si="88"/>
        <v>0.49088428858411948</v>
      </c>
      <c r="E1888" s="12">
        <f t="shared" si="87"/>
        <v>8.7899999999996883</v>
      </c>
      <c r="F1888" s="8">
        <f ca="1"/>
        <v>0</v>
      </c>
      <c r="H1888" s="7">
        <v>1880</v>
      </c>
      <c r="I1888" s="14">
        <v>4.2483953991572246E-2</v>
      </c>
      <c r="K1888" s="26">
        <f t="shared" si="89"/>
        <v>5.7579999999998473E-2</v>
      </c>
      <c r="L1888" s="8">
        <f ca="1"/>
        <v>0</v>
      </c>
    </row>
    <row r="1889" spans="2:12" x14ac:dyDescent="0.25">
      <c r="B1889" s="7">
        <v>1881</v>
      </c>
      <c r="C1889" s="14">
        <f t="shared" ca="1" si="88"/>
        <v>-6.4432301119519003E-2</v>
      </c>
      <c r="E1889" s="12">
        <f t="shared" si="87"/>
        <v>8.7999999999996881</v>
      </c>
      <c r="F1889" s="8">
        <f ca="1"/>
        <v>0</v>
      </c>
      <c r="H1889" s="7">
        <v>1881</v>
      </c>
      <c r="I1889" s="14">
        <v>4.0447059777217943E-2</v>
      </c>
      <c r="K1889" s="26">
        <f t="shared" si="89"/>
        <v>5.7599999999998472E-2</v>
      </c>
      <c r="L1889" s="8">
        <f ca="1"/>
        <v>0</v>
      </c>
    </row>
    <row r="1890" spans="2:12" x14ac:dyDescent="0.25">
      <c r="B1890" s="7">
        <v>1882</v>
      </c>
      <c r="C1890" s="14">
        <f t="shared" ca="1" si="88"/>
        <v>0.50549635222098765</v>
      </c>
      <c r="E1890" s="12">
        <f t="shared" si="87"/>
        <v>8.8099999999996879</v>
      </c>
      <c r="F1890" s="8">
        <f ca="1"/>
        <v>0</v>
      </c>
      <c r="H1890" s="7">
        <v>1882</v>
      </c>
      <c r="I1890" s="14">
        <v>4.1066698306534824E-2</v>
      </c>
      <c r="K1890" s="26">
        <f t="shared" si="89"/>
        <v>5.7619999999998471E-2</v>
      </c>
      <c r="L1890" s="8">
        <f ca="1"/>
        <v>0</v>
      </c>
    </row>
    <row r="1891" spans="2:12" x14ac:dyDescent="0.25">
      <c r="B1891" s="7">
        <v>1883</v>
      </c>
      <c r="C1891" s="14">
        <f t="shared" ca="1" si="88"/>
        <v>-0.19710815923054889</v>
      </c>
      <c r="E1891" s="12">
        <f t="shared" si="87"/>
        <v>8.8199999999996876</v>
      </c>
      <c r="F1891" s="8">
        <f ca="1"/>
        <v>0</v>
      </c>
      <c r="H1891" s="7">
        <v>1883</v>
      </c>
      <c r="I1891" s="14">
        <v>4.4658848979571029E-2</v>
      </c>
      <c r="K1891" s="26">
        <f t="shared" si="89"/>
        <v>5.763999999999847E-2</v>
      </c>
      <c r="L1891" s="8">
        <f ca="1"/>
        <v>0</v>
      </c>
    </row>
    <row r="1892" spans="2:12" x14ac:dyDescent="0.25">
      <c r="B1892" s="7">
        <v>1884</v>
      </c>
      <c r="C1892" s="14">
        <f t="shared" ca="1" si="88"/>
        <v>1.1677509481572798E-2</v>
      </c>
      <c r="E1892" s="12">
        <f t="shared" si="87"/>
        <v>8.8299999999996874</v>
      </c>
      <c r="F1892" s="8">
        <f ca="1"/>
        <v>0</v>
      </c>
      <c r="H1892" s="7">
        <v>1884</v>
      </c>
      <c r="I1892" s="14">
        <v>3.9151795951851663E-2</v>
      </c>
      <c r="K1892" s="26">
        <f t="shared" si="89"/>
        <v>5.7659999999998469E-2</v>
      </c>
      <c r="L1892" s="8">
        <f ca="1"/>
        <v>0</v>
      </c>
    </row>
    <row r="1893" spans="2:12" x14ac:dyDescent="0.25">
      <c r="B1893" s="7">
        <v>1885</v>
      </c>
      <c r="C1893" s="14">
        <f t="shared" ca="1" si="88"/>
        <v>0.62560353872194419</v>
      </c>
      <c r="E1893" s="12">
        <f t="shared" si="87"/>
        <v>8.8399999999996872</v>
      </c>
      <c r="F1893" s="8">
        <f ca="1"/>
        <v>0</v>
      </c>
      <c r="H1893" s="7">
        <v>1885</v>
      </c>
      <c r="I1893" s="14">
        <v>3.7985268080437604E-2</v>
      </c>
      <c r="K1893" s="26">
        <f t="shared" si="89"/>
        <v>5.7679999999998469E-2</v>
      </c>
      <c r="L1893" s="8">
        <f ca="1"/>
        <v>0</v>
      </c>
    </row>
    <row r="1894" spans="2:12" x14ac:dyDescent="0.25">
      <c r="B1894" s="7">
        <v>1886</v>
      </c>
      <c r="C1894" s="14">
        <f t="shared" ca="1" si="88"/>
        <v>0.47082187788974739</v>
      </c>
      <c r="E1894" s="12">
        <f t="shared" si="87"/>
        <v>8.849999999999687</v>
      </c>
      <c r="F1894" s="8">
        <f ca="1"/>
        <v>0</v>
      </c>
      <c r="H1894" s="7">
        <v>1886</v>
      </c>
      <c r="I1894" s="14">
        <v>4.4168923091072572E-2</v>
      </c>
      <c r="K1894" s="26">
        <f t="shared" si="89"/>
        <v>5.7699999999998468E-2</v>
      </c>
      <c r="L1894" s="8">
        <f ca="1"/>
        <v>0</v>
      </c>
    </row>
    <row r="1895" spans="2:12" x14ac:dyDescent="0.25">
      <c r="B1895" s="7">
        <v>1887</v>
      </c>
      <c r="C1895" s="14">
        <f t="shared" ca="1" si="88"/>
        <v>-0.40524971626662426</v>
      </c>
      <c r="E1895" s="12">
        <f t="shared" si="87"/>
        <v>8.8599999999996868</v>
      </c>
      <c r="F1895" s="8">
        <f ca="1"/>
        <v>0</v>
      </c>
      <c r="H1895" s="7">
        <v>1887</v>
      </c>
      <c r="I1895" s="14">
        <v>3.5804850654019782E-2</v>
      </c>
      <c r="K1895" s="26">
        <f t="shared" si="89"/>
        <v>5.7719999999998467E-2</v>
      </c>
      <c r="L1895" s="8">
        <f ca="1"/>
        <v>0</v>
      </c>
    </row>
    <row r="1896" spans="2:12" x14ac:dyDescent="0.25">
      <c r="B1896" s="7">
        <v>1888</v>
      </c>
      <c r="C1896" s="14">
        <f t="shared" ca="1" si="88"/>
        <v>0.1619092454757696</v>
      </c>
      <c r="E1896" s="12">
        <f t="shared" si="87"/>
        <v>8.8699999999996866</v>
      </c>
      <c r="F1896" s="8">
        <f ca="1"/>
        <v>0</v>
      </c>
      <c r="H1896" s="7">
        <v>1888</v>
      </c>
      <c r="I1896" s="14">
        <v>3.2712952618944677E-2</v>
      </c>
      <c r="K1896" s="26">
        <f t="shared" si="89"/>
        <v>5.7739999999998466E-2</v>
      </c>
      <c r="L1896" s="8">
        <f ca="1"/>
        <v>0</v>
      </c>
    </row>
    <row r="1897" spans="2:12" x14ac:dyDescent="0.25">
      <c r="B1897" s="7">
        <v>1889</v>
      </c>
      <c r="C1897" s="14">
        <f t="shared" ca="1" si="88"/>
        <v>0.19831110557176249</v>
      </c>
      <c r="E1897" s="12">
        <f t="shared" si="87"/>
        <v>8.8799999999996864</v>
      </c>
      <c r="F1897" s="8">
        <f ca="1"/>
        <v>0</v>
      </c>
      <c r="H1897" s="7">
        <v>1889</v>
      </c>
      <c r="I1897" s="14">
        <v>4.3486999188803992E-2</v>
      </c>
      <c r="K1897" s="26">
        <f t="shared" si="89"/>
        <v>5.7759999999998465E-2</v>
      </c>
      <c r="L1897" s="8">
        <f ca="1"/>
        <v>0</v>
      </c>
    </row>
    <row r="1898" spans="2:12" x14ac:dyDescent="0.25">
      <c r="B1898" s="7">
        <v>1890</v>
      </c>
      <c r="C1898" s="14">
        <f t="shared" ca="1" si="88"/>
        <v>-0.16831692389492295</v>
      </c>
      <c r="E1898" s="12">
        <f t="shared" si="87"/>
        <v>8.8899999999996862</v>
      </c>
      <c r="F1898" s="8">
        <f ca="1"/>
        <v>0</v>
      </c>
      <c r="H1898" s="7">
        <v>1890</v>
      </c>
      <c r="I1898" s="14">
        <v>3.7081871357453042E-2</v>
      </c>
      <c r="K1898" s="26">
        <f t="shared" si="89"/>
        <v>5.7779999999998465E-2</v>
      </c>
      <c r="L1898" s="8">
        <f ca="1"/>
        <v>0</v>
      </c>
    </row>
    <row r="1899" spans="2:12" x14ac:dyDescent="0.25">
      <c r="B1899" s="7">
        <v>1891</v>
      </c>
      <c r="C1899" s="14">
        <f t="shared" ca="1" si="88"/>
        <v>-0.25753547497508994</v>
      </c>
      <c r="E1899" s="12">
        <f t="shared" si="87"/>
        <v>8.8999999999996859</v>
      </c>
      <c r="F1899" s="8">
        <f ca="1"/>
        <v>0</v>
      </c>
      <c r="H1899" s="7">
        <v>1891</v>
      </c>
      <c r="I1899" s="14">
        <v>4.2401645216706002E-2</v>
      </c>
      <c r="K1899" s="26">
        <f t="shared" si="89"/>
        <v>5.7799999999998464E-2</v>
      </c>
      <c r="L1899" s="8">
        <f ca="1"/>
        <v>0</v>
      </c>
    </row>
    <row r="1900" spans="2:12" x14ac:dyDescent="0.25">
      <c r="B1900" s="7">
        <v>1892</v>
      </c>
      <c r="C1900" s="14">
        <f t="shared" ca="1" si="88"/>
        <v>-0.44098433418610217</v>
      </c>
      <c r="E1900" s="12">
        <f t="shared" si="87"/>
        <v>8.9099999999996857</v>
      </c>
      <c r="F1900" s="8">
        <f ca="1"/>
        <v>0</v>
      </c>
      <c r="H1900" s="7">
        <v>1892</v>
      </c>
      <c r="I1900" s="14">
        <v>3.9986127407840723E-2</v>
      </c>
      <c r="K1900" s="26">
        <f t="shared" si="89"/>
        <v>5.7819999999998463E-2</v>
      </c>
      <c r="L1900" s="8">
        <f ca="1"/>
        <v>0</v>
      </c>
    </row>
    <row r="1901" spans="2:12" x14ac:dyDescent="0.25">
      <c r="B1901" s="7">
        <v>1893</v>
      </c>
      <c r="C1901" s="14">
        <f t="shared" ca="1" si="88"/>
        <v>-0.64107786009416845</v>
      </c>
      <c r="E1901" s="12">
        <f t="shared" si="87"/>
        <v>8.9199999999996855</v>
      </c>
      <c r="F1901" s="8">
        <f ca="1"/>
        <v>0</v>
      </c>
      <c r="H1901" s="7">
        <v>1893</v>
      </c>
      <c r="I1901" s="14">
        <v>4.2619944193452462E-2</v>
      </c>
      <c r="K1901" s="26">
        <f t="shared" si="89"/>
        <v>5.7839999999998462E-2</v>
      </c>
      <c r="L1901" s="8">
        <f ca="1"/>
        <v>0</v>
      </c>
    </row>
    <row r="1902" spans="2:12" x14ac:dyDescent="0.25">
      <c r="B1902" s="7">
        <v>1894</v>
      </c>
      <c r="C1902" s="14">
        <f t="shared" ca="1" si="88"/>
        <v>-0.1434522492571583</v>
      </c>
      <c r="E1902" s="12">
        <f t="shared" si="87"/>
        <v>8.9299999999996853</v>
      </c>
      <c r="F1902" s="8">
        <f ca="1"/>
        <v>0</v>
      </c>
      <c r="H1902" s="7">
        <v>1894</v>
      </c>
      <c r="I1902" s="14">
        <v>3.8186143611381736E-2</v>
      </c>
      <c r="K1902" s="26">
        <f t="shared" si="89"/>
        <v>5.7859999999998461E-2</v>
      </c>
      <c r="L1902" s="8">
        <f ca="1"/>
        <v>0</v>
      </c>
    </row>
    <row r="1903" spans="2:12" x14ac:dyDescent="0.25">
      <c r="B1903" s="7">
        <v>1895</v>
      </c>
      <c r="C1903" s="14">
        <f t="shared" ca="1" si="88"/>
        <v>-0.34272839903965624</v>
      </c>
      <c r="E1903" s="12">
        <f t="shared" si="87"/>
        <v>8.9399999999996851</v>
      </c>
      <c r="F1903" s="8">
        <f ca="1"/>
        <v>0</v>
      </c>
      <c r="H1903" s="7">
        <v>1895</v>
      </c>
      <c r="I1903" s="14">
        <v>4.6512179837062163E-2</v>
      </c>
      <c r="K1903" s="26">
        <f t="shared" si="89"/>
        <v>5.787999999999846E-2</v>
      </c>
      <c r="L1903" s="8">
        <f ca="1"/>
        <v>0</v>
      </c>
    </row>
    <row r="1904" spans="2:12" x14ac:dyDescent="0.25">
      <c r="B1904" s="7">
        <v>1896</v>
      </c>
      <c r="C1904" s="14">
        <f t="shared" ca="1" si="88"/>
        <v>3.272087257976157E-2</v>
      </c>
      <c r="E1904" s="12">
        <f t="shared" si="87"/>
        <v>8.9499999999996849</v>
      </c>
      <c r="F1904" s="8">
        <f ca="1"/>
        <v>0</v>
      </c>
      <c r="H1904" s="7">
        <v>1896</v>
      </c>
      <c r="I1904" s="14">
        <v>4.1970030601841041E-2</v>
      </c>
      <c r="K1904" s="26">
        <f t="shared" si="89"/>
        <v>5.789999999999846E-2</v>
      </c>
      <c r="L1904" s="8">
        <f ca="1"/>
        <v>0</v>
      </c>
    </row>
    <row r="1905" spans="2:12" x14ac:dyDescent="0.25">
      <c r="B1905" s="7">
        <v>1897</v>
      </c>
      <c r="C1905" s="14">
        <f t="shared" ca="1" si="88"/>
        <v>-0.52949460038573892</v>
      </c>
      <c r="E1905" s="12">
        <f t="shared" si="87"/>
        <v>8.9599999999996847</v>
      </c>
      <c r="F1905" s="8">
        <f ca="1"/>
        <v>0</v>
      </c>
      <c r="H1905" s="7">
        <v>1897</v>
      </c>
      <c r="I1905" s="14">
        <v>3.759197247958055E-2</v>
      </c>
      <c r="K1905" s="26">
        <f t="shared" si="89"/>
        <v>5.7919999999998459E-2</v>
      </c>
      <c r="L1905" s="8">
        <f ca="1"/>
        <v>0</v>
      </c>
    </row>
    <row r="1906" spans="2:12" x14ac:dyDescent="0.25">
      <c r="B1906" s="7">
        <v>1898</v>
      </c>
      <c r="C1906" s="14">
        <f t="shared" ca="1" si="88"/>
        <v>0.96562771723606911</v>
      </c>
      <c r="E1906" s="12">
        <f t="shared" si="87"/>
        <v>8.9699999999996844</v>
      </c>
      <c r="F1906" s="8">
        <f ca="1"/>
        <v>0</v>
      </c>
      <c r="H1906" s="7">
        <v>1898</v>
      </c>
      <c r="I1906" s="14">
        <v>4.1243174196551914E-2</v>
      </c>
      <c r="K1906" s="26">
        <f t="shared" si="89"/>
        <v>5.7939999999998458E-2</v>
      </c>
      <c r="L1906" s="8">
        <f ca="1"/>
        <v>0</v>
      </c>
    </row>
    <row r="1907" spans="2:12" x14ac:dyDescent="0.25">
      <c r="B1907" s="7">
        <v>1899</v>
      </c>
      <c r="C1907" s="14">
        <f t="shared" ca="1" si="88"/>
        <v>-0.36227277788656093</v>
      </c>
      <c r="E1907" s="12">
        <f t="shared" ref="E1907:E1970" si="90">E1906+0.01</f>
        <v>8.9799999999996842</v>
      </c>
      <c r="F1907" s="8">
        <f ca="1"/>
        <v>0</v>
      </c>
      <c r="H1907" s="7">
        <v>1899</v>
      </c>
      <c r="I1907" s="14">
        <v>3.9214761429170769E-2</v>
      </c>
      <c r="K1907" s="26">
        <f t="shared" si="89"/>
        <v>5.7959999999998457E-2</v>
      </c>
      <c r="L1907" s="8">
        <f ca="1"/>
        <v>0</v>
      </c>
    </row>
    <row r="1908" spans="2:12" x14ac:dyDescent="0.25">
      <c r="B1908" s="7">
        <v>1900</v>
      </c>
      <c r="C1908" s="14">
        <f t="shared" ca="1" si="88"/>
        <v>0.77408494044758513</v>
      </c>
      <c r="E1908" s="12">
        <f t="shared" si="90"/>
        <v>8.989999999999684</v>
      </c>
      <c r="F1908" s="8">
        <f ca="1"/>
        <v>0</v>
      </c>
      <c r="H1908" s="7">
        <v>1900</v>
      </c>
      <c r="I1908" s="14">
        <v>3.8551573264902321E-2</v>
      </c>
      <c r="K1908" s="26">
        <f t="shared" si="89"/>
        <v>5.7979999999998456E-2</v>
      </c>
      <c r="L1908" s="8">
        <f ca="1"/>
        <v>0</v>
      </c>
    </row>
    <row r="1909" spans="2:12" x14ac:dyDescent="0.25">
      <c r="B1909" s="7">
        <v>1901</v>
      </c>
      <c r="C1909" s="14">
        <f t="shared" ca="1" si="88"/>
        <v>0.11227311693848385</v>
      </c>
      <c r="E1909" s="12">
        <f t="shared" si="90"/>
        <v>8.9999999999996838</v>
      </c>
      <c r="F1909" s="8">
        <f ca="1"/>
        <v>0</v>
      </c>
      <c r="H1909" s="7">
        <v>1901</v>
      </c>
      <c r="I1909" s="14">
        <v>3.7156779892108083E-2</v>
      </c>
      <c r="K1909" s="26">
        <f t="shared" si="89"/>
        <v>5.7999999999998456E-2</v>
      </c>
      <c r="L1909" s="8">
        <f ca="1"/>
        <v>0</v>
      </c>
    </row>
    <row r="1910" spans="2:12" x14ac:dyDescent="0.25">
      <c r="B1910" s="7">
        <v>1902</v>
      </c>
      <c r="C1910" s="14">
        <f t="shared" ca="1" si="88"/>
        <v>0.35105877750776066</v>
      </c>
      <c r="E1910" s="12">
        <f t="shared" si="90"/>
        <v>9.0099999999996836</v>
      </c>
      <c r="F1910" s="8">
        <f ca="1"/>
        <v>0</v>
      </c>
      <c r="H1910" s="7">
        <v>1902</v>
      </c>
      <c r="I1910" s="14">
        <v>3.921713500339389E-2</v>
      </c>
      <c r="K1910" s="26">
        <f t="shared" si="89"/>
        <v>5.8019999999998455E-2</v>
      </c>
      <c r="L1910" s="8">
        <f ca="1"/>
        <v>0</v>
      </c>
    </row>
    <row r="1911" spans="2:12" x14ac:dyDescent="0.25">
      <c r="B1911" s="7">
        <v>1903</v>
      </c>
      <c r="C1911" s="14">
        <f t="shared" ca="1" si="88"/>
        <v>-3.4615735371074714E-2</v>
      </c>
      <c r="E1911" s="12">
        <f t="shared" si="90"/>
        <v>9.0199999999996834</v>
      </c>
      <c r="F1911" s="8">
        <f ca="1"/>
        <v>0</v>
      </c>
      <c r="H1911" s="7">
        <v>1903</v>
      </c>
      <c r="I1911" s="14">
        <v>3.6905173403026195E-2</v>
      </c>
      <c r="K1911" s="26">
        <f t="shared" si="89"/>
        <v>5.8039999999998454E-2</v>
      </c>
      <c r="L1911" s="8">
        <f ca="1"/>
        <v>0</v>
      </c>
    </row>
    <row r="1912" spans="2:12" x14ac:dyDescent="0.25">
      <c r="B1912" s="7">
        <v>1904</v>
      </c>
      <c r="C1912" s="14">
        <f t="shared" ca="1" si="88"/>
        <v>0.49209637924289712</v>
      </c>
      <c r="E1912" s="12">
        <f t="shared" si="90"/>
        <v>9.0299999999996832</v>
      </c>
      <c r="F1912" s="8">
        <f ca="1"/>
        <v>0</v>
      </c>
      <c r="H1912" s="7">
        <v>1904</v>
      </c>
      <c r="I1912" s="14">
        <v>4.4309642862841253E-2</v>
      </c>
      <c r="K1912" s="26">
        <f t="shared" si="89"/>
        <v>5.8059999999998453E-2</v>
      </c>
      <c r="L1912" s="8">
        <f ca="1"/>
        <v>0</v>
      </c>
    </row>
    <row r="1913" spans="2:12" x14ac:dyDescent="0.25">
      <c r="B1913" s="7">
        <v>1905</v>
      </c>
      <c r="C1913" s="14">
        <f t="shared" ca="1" si="88"/>
        <v>2.0602547642440055E-2</v>
      </c>
      <c r="E1913" s="12">
        <f t="shared" si="90"/>
        <v>9.039999999999683</v>
      </c>
      <c r="F1913" s="8">
        <f ca="1"/>
        <v>0</v>
      </c>
      <c r="H1913" s="7">
        <v>1905</v>
      </c>
      <c r="I1913" s="14">
        <v>4.7171897229503074E-2</v>
      </c>
      <c r="K1913" s="26">
        <f t="shared" si="89"/>
        <v>5.8079999999998452E-2</v>
      </c>
      <c r="L1913" s="8">
        <f ca="1"/>
        <v>0</v>
      </c>
    </row>
    <row r="1914" spans="2:12" x14ac:dyDescent="0.25">
      <c r="B1914" s="7">
        <v>1906</v>
      </c>
      <c r="C1914" s="14">
        <f t="shared" ca="1" si="88"/>
        <v>0.28787969362454252</v>
      </c>
      <c r="E1914" s="12">
        <f t="shared" si="90"/>
        <v>9.0499999999996827</v>
      </c>
      <c r="F1914" s="8">
        <f ca="1"/>
        <v>0</v>
      </c>
      <c r="H1914" s="7">
        <v>1906</v>
      </c>
      <c r="I1914" s="14">
        <v>3.0380665515484118E-2</v>
      </c>
      <c r="K1914" s="26">
        <f t="shared" si="89"/>
        <v>5.8099999999998451E-2</v>
      </c>
      <c r="L1914" s="8">
        <f ca="1"/>
        <v>0</v>
      </c>
    </row>
    <row r="1915" spans="2:12" x14ac:dyDescent="0.25">
      <c r="B1915" s="7">
        <v>1907</v>
      </c>
      <c r="C1915" s="14">
        <f t="shared" ca="1" si="88"/>
        <v>7.7229403793412116E-2</v>
      </c>
      <c r="E1915" s="12">
        <f t="shared" si="90"/>
        <v>9.0599999999996825</v>
      </c>
      <c r="F1915" s="8">
        <f ca="1"/>
        <v>0</v>
      </c>
      <c r="H1915" s="7">
        <v>1907</v>
      </c>
      <c r="I1915" s="14">
        <v>3.6706572761072954E-2</v>
      </c>
      <c r="K1915" s="26">
        <f t="shared" si="89"/>
        <v>5.8119999999998451E-2</v>
      </c>
      <c r="L1915" s="8">
        <f ca="1"/>
        <v>0</v>
      </c>
    </row>
    <row r="1916" spans="2:12" x14ac:dyDescent="0.25">
      <c r="B1916" s="7">
        <v>1908</v>
      </c>
      <c r="C1916" s="14">
        <f t="shared" ca="1" si="88"/>
        <v>-8.0841877114554594E-2</v>
      </c>
      <c r="E1916" s="12">
        <f t="shared" si="90"/>
        <v>9.0699999999996823</v>
      </c>
      <c r="F1916" s="8">
        <f ca="1"/>
        <v>0</v>
      </c>
      <c r="H1916" s="7">
        <v>1908</v>
      </c>
      <c r="I1916" s="14">
        <v>4.5938844100259675E-2</v>
      </c>
      <c r="K1916" s="26">
        <f t="shared" si="89"/>
        <v>5.813999999999845E-2</v>
      </c>
      <c r="L1916" s="8">
        <f ca="1"/>
        <v>0</v>
      </c>
    </row>
    <row r="1917" spans="2:12" x14ac:dyDescent="0.25">
      <c r="B1917" s="7">
        <v>1909</v>
      </c>
      <c r="C1917" s="14">
        <f t="shared" ca="1" si="88"/>
        <v>-0.18809155747200212</v>
      </c>
      <c r="E1917" s="12">
        <f t="shared" si="90"/>
        <v>9.0799999999996821</v>
      </c>
      <c r="F1917" s="8">
        <f ca="1"/>
        <v>0</v>
      </c>
      <c r="H1917" s="7">
        <v>1909</v>
      </c>
      <c r="I1917" s="14">
        <v>3.6523706675299666E-2</v>
      </c>
      <c r="K1917" s="26">
        <f t="shared" si="89"/>
        <v>5.8159999999998449E-2</v>
      </c>
      <c r="L1917" s="8">
        <f ca="1"/>
        <v>0</v>
      </c>
    </row>
    <row r="1918" spans="2:12" x14ac:dyDescent="0.25">
      <c r="B1918" s="7">
        <v>1910</v>
      </c>
      <c r="C1918" s="14">
        <f t="shared" ca="1" si="88"/>
        <v>0.51486561555203425</v>
      </c>
      <c r="E1918" s="12">
        <f t="shared" si="90"/>
        <v>9.0899999999996819</v>
      </c>
      <c r="F1918" s="8">
        <f ca="1"/>
        <v>0</v>
      </c>
      <c r="H1918" s="7">
        <v>1910</v>
      </c>
      <c r="I1918" s="14">
        <v>3.2191173244999212E-2</v>
      </c>
      <c r="K1918" s="26">
        <f t="shared" si="89"/>
        <v>5.8179999999998448E-2</v>
      </c>
      <c r="L1918" s="8">
        <f ca="1"/>
        <v>0</v>
      </c>
    </row>
    <row r="1919" spans="2:12" x14ac:dyDescent="0.25">
      <c r="B1919" s="7">
        <v>1911</v>
      </c>
      <c r="C1919" s="14">
        <f t="shared" ca="1" si="88"/>
        <v>-0.46185741840707112</v>
      </c>
      <c r="E1919" s="12">
        <f t="shared" si="90"/>
        <v>9.0999999999996817</v>
      </c>
      <c r="F1919" s="8">
        <f ca="1"/>
        <v>0</v>
      </c>
      <c r="H1919" s="7">
        <v>1911</v>
      </c>
      <c r="I1919" s="14">
        <v>3.8147604064170199E-2</v>
      </c>
      <c r="K1919" s="26">
        <f t="shared" si="89"/>
        <v>5.8199999999998447E-2</v>
      </c>
      <c r="L1919" s="8">
        <f ca="1"/>
        <v>0</v>
      </c>
    </row>
    <row r="1920" spans="2:12" x14ac:dyDescent="0.25">
      <c r="B1920" s="7">
        <v>1912</v>
      </c>
      <c r="C1920" s="14">
        <f t="shared" ca="1" si="88"/>
        <v>-2.6859564474971363E-2</v>
      </c>
      <c r="E1920" s="12">
        <f t="shared" si="90"/>
        <v>9.1099999999996815</v>
      </c>
      <c r="F1920" s="8">
        <f ca="1"/>
        <v>0</v>
      </c>
      <c r="H1920" s="7">
        <v>1912</v>
      </c>
      <c r="I1920" s="14">
        <v>3.2864339303952321E-2</v>
      </c>
      <c r="K1920" s="26">
        <f t="shared" si="89"/>
        <v>5.8219999999998447E-2</v>
      </c>
      <c r="L1920" s="8">
        <f ca="1"/>
        <v>0</v>
      </c>
    </row>
    <row r="1921" spans="2:12" x14ac:dyDescent="0.25">
      <c r="B1921" s="7">
        <v>1913</v>
      </c>
      <c r="C1921" s="14">
        <f t="shared" ca="1" si="88"/>
        <v>0.44391389924441743</v>
      </c>
      <c r="E1921" s="12">
        <f t="shared" si="90"/>
        <v>9.1199999999996813</v>
      </c>
      <c r="F1921" s="8">
        <f ca="1"/>
        <v>0</v>
      </c>
      <c r="H1921" s="7">
        <v>1913</v>
      </c>
      <c r="I1921" s="14">
        <v>3.9000227818172015E-2</v>
      </c>
      <c r="K1921" s="26">
        <f t="shared" si="89"/>
        <v>5.8239999999998446E-2</v>
      </c>
      <c r="L1921" s="8">
        <f ca="1"/>
        <v>0</v>
      </c>
    </row>
    <row r="1922" spans="2:12" x14ac:dyDescent="0.25">
      <c r="B1922" s="7">
        <v>1914</v>
      </c>
      <c r="C1922" s="14">
        <f t="shared" ca="1" si="88"/>
        <v>-0.33428066473788781</v>
      </c>
      <c r="E1922" s="12">
        <f t="shared" si="90"/>
        <v>9.129999999999681</v>
      </c>
      <c r="F1922" s="8">
        <f ca="1"/>
        <v>0</v>
      </c>
      <c r="H1922" s="7">
        <v>1914</v>
      </c>
      <c r="I1922" s="14">
        <v>4.5936737189169678E-2</v>
      </c>
      <c r="K1922" s="26">
        <f t="shared" si="89"/>
        <v>5.8259999999998445E-2</v>
      </c>
      <c r="L1922" s="8">
        <f ca="1"/>
        <v>0</v>
      </c>
    </row>
    <row r="1923" spans="2:12" x14ac:dyDescent="0.25">
      <c r="B1923" s="7">
        <v>1915</v>
      </c>
      <c r="C1923" s="14">
        <f t="shared" ca="1" si="88"/>
        <v>0.19166538014395415</v>
      </c>
      <c r="E1923" s="12">
        <f t="shared" si="90"/>
        <v>9.1399999999996808</v>
      </c>
      <c r="F1923" s="8">
        <f ca="1"/>
        <v>0</v>
      </c>
      <c r="H1923" s="7">
        <v>1915</v>
      </c>
      <c r="I1923" s="14">
        <v>3.4636934807016129E-2</v>
      </c>
      <c r="K1923" s="26">
        <f t="shared" si="89"/>
        <v>5.8279999999998444E-2</v>
      </c>
      <c r="L1923" s="8">
        <f ca="1"/>
        <v>0</v>
      </c>
    </row>
    <row r="1924" spans="2:12" x14ac:dyDescent="0.25">
      <c r="B1924" s="7">
        <v>1916</v>
      </c>
      <c r="C1924" s="14">
        <f t="shared" ca="1" si="88"/>
        <v>0.99825390963984972</v>
      </c>
      <c r="E1924" s="12">
        <f t="shared" si="90"/>
        <v>9.1499999999996806</v>
      </c>
      <c r="F1924" s="8">
        <f ca="1"/>
        <v>0</v>
      </c>
      <c r="H1924" s="7">
        <v>1916</v>
      </c>
      <c r="I1924" s="14">
        <v>4.3499397199664419E-2</v>
      </c>
      <c r="K1924" s="26">
        <f t="shared" si="89"/>
        <v>5.8299999999998443E-2</v>
      </c>
      <c r="L1924" s="8">
        <f ca="1"/>
        <v>0</v>
      </c>
    </row>
    <row r="1925" spans="2:12" x14ac:dyDescent="0.25">
      <c r="B1925" s="7">
        <v>1917</v>
      </c>
      <c r="C1925" s="14">
        <f t="shared" ca="1" si="88"/>
        <v>-0.23787138016146112</v>
      </c>
      <c r="E1925" s="12">
        <f t="shared" si="90"/>
        <v>9.1599999999996804</v>
      </c>
      <c r="F1925" s="8">
        <f ca="1"/>
        <v>0</v>
      </c>
      <c r="H1925" s="7">
        <v>1917</v>
      </c>
      <c r="I1925" s="14">
        <v>4.0493236875089385E-2</v>
      </c>
      <c r="K1925" s="26">
        <f t="shared" si="89"/>
        <v>5.8319999999998443E-2</v>
      </c>
      <c r="L1925" s="8">
        <f ca="1"/>
        <v>0</v>
      </c>
    </row>
    <row r="1926" spans="2:12" x14ac:dyDescent="0.25">
      <c r="B1926" s="7">
        <v>1918</v>
      </c>
      <c r="C1926" s="14">
        <f t="shared" ca="1" si="88"/>
        <v>0.24406216128917843</v>
      </c>
      <c r="E1926" s="12">
        <f t="shared" si="90"/>
        <v>9.1699999999996802</v>
      </c>
      <c r="F1926" s="8">
        <f ca="1"/>
        <v>0</v>
      </c>
      <c r="H1926" s="7">
        <v>1918</v>
      </c>
      <c r="I1926" s="14">
        <v>4.2077506917903483E-2</v>
      </c>
      <c r="K1926" s="26">
        <f t="shared" si="89"/>
        <v>5.8339999999998442E-2</v>
      </c>
      <c r="L1926" s="8">
        <f ca="1"/>
        <v>0</v>
      </c>
    </row>
    <row r="1927" spans="2:12" x14ac:dyDescent="0.25">
      <c r="B1927" s="7">
        <v>1919</v>
      </c>
      <c r="C1927" s="14">
        <f t="shared" ca="1" si="88"/>
        <v>-0.330824184890256</v>
      </c>
      <c r="E1927" s="12">
        <f t="shared" si="90"/>
        <v>9.17999999999968</v>
      </c>
      <c r="F1927" s="8">
        <f ca="1"/>
        <v>0</v>
      </c>
      <c r="H1927" s="7">
        <v>1919</v>
      </c>
      <c r="I1927" s="14">
        <v>4.2662277198060185E-2</v>
      </c>
      <c r="K1927" s="26">
        <f t="shared" si="89"/>
        <v>5.8359999999998441E-2</v>
      </c>
      <c r="L1927" s="8">
        <f ca="1"/>
        <v>0</v>
      </c>
    </row>
    <row r="1928" spans="2:12" x14ac:dyDescent="0.25">
      <c r="B1928" s="7">
        <v>1920</v>
      </c>
      <c r="C1928" s="14">
        <f t="shared" ca="1" si="88"/>
        <v>-2.714932947520491E-2</v>
      </c>
      <c r="E1928" s="12">
        <f t="shared" si="90"/>
        <v>9.1899999999996798</v>
      </c>
      <c r="F1928" s="8">
        <f ca="1"/>
        <v>0</v>
      </c>
      <c r="H1928" s="7">
        <v>1920</v>
      </c>
      <c r="I1928" s="14">
        <v>4.5172097621762913E-2</v>
      </c>
      <c r="K1928" s="26">
        <f t="shared" si="89"/>
        <v>5.837999999999844E-2</v>
      </c>
      <c r="L1928" s="8">
        <f ca="1"/>
        <v>0</v>
      </c>
    </row>
    <row r="1929" spans="2:12" x14ac:dyDescent="0.25">
      <c r="B1929" s="7">
        <v>1921</v>
      </c>
      <c r="C1929" s="14">
        <f t="shared" ca="1" si="88"/>
        <v>0.19005958531857184</v>
      </c>
      <c r="E1929" s="12">
        <f t="shared" si="90"/>
        <v>9.1999999999996795</v>
      </c>
      <c r="F1929" s="8">
        <f ca="1"/>
        <v>0</v>
      </c>
      <c r="H1929" s="7">
        <v>1921</v>
      </c>
      <c r="I1929" s="14">
        <v>4.1359244923038246E-2</v>
      </c>
      <c r="K1929" s="26">
        <f t="shared" si="89"/>
        <v>5.8399999999998439E-2</v>
      </c>
      <c r="L1929" s="8">
        <f ca="1"/>
        <v>0</v>
      </c>
    </row>
    <row r="1930" spans="2:12" x14ac:dyDescent="0.25">
      <c r="B1930" s="7">
        <v>1922</v>
      </c>
      <c r="C1930" s="14">
        <f t="shared" ca="1" si="88"/>
        <v>0.33959887714130166</v>
      </c>
      <c r="E1930" s="12">
        <f t="shared" si="90"/>
        <v>9.2099999999996793</v>
      </c>
      <c r="F1930" s="8">
        <f ca="1"/>
        <v>0</v>
      </c>
      <c r="H1930" s="7">
        <v>1922</v>
      </c>
      <c r="I1930" s="14">
        <v>3.9025437335304634E-2</v>
      </c>
      <c r="K1930" s="26">
        <f t="shared" si="89"/>
        <v>5.8419999999998438E-2</v>
      </c>
      <c r="L1930" s="8">
        <f ca="1"/>
        <v>0</v>
      </c>
    </row>
    <row r="1931" spans="2:12" x14ac:dyDescent="0.25">
      <c r="B1931" s="7">
        <v>1923</v>
      </c>
      <c r="C1931" s="14">
        <f t="shared" ref="C1931:C1994" ca="1" si="91">_xlfn.NORM.INV(RAND(),$C$3,$C$4)+($C$5*C1930)+($C$6*RAND())</f>
        <v>7.1132803499668579E-2</v>
      </c>
      <c r="E1931" s="12">
        <f t="shared" si="90"/>
        <v>9.2199999999996791</v>
      </c>
      <c r="F1931" s="8">
        <f ca="1"/>
        <v>0</v>
      </c>
      <c r="H1931" s="7">
        <v>1923</v>
      </c>
      <c r="I1931" s="14">
        <v>4.0984001987783882E-2</v>
      </c>
      <c r="K1931" s="26">
        <f t="shared" ref="K1931:K1994" si="92">K1930+0.00002</f>
        <v>5.8439999999998438E-2</v>
      </c>
      <c r="L1931" s="8">
        <f ca="1"/>
        <v>0</v>
      </c>
    </row>
    <row r="1932" spans="2:12" x14ac:dyDescent="0.25">
      <c r="B1932" s="7">
        <v>1924</v>
      </c>
      <c r="C1932" s="14">
        <f t="shared" ca="1" si="91"/>
        <v>-5.0390928264934763E-2</v>
      </c>
      <c r="E1932" s="12">
        <f t="shared" si="90"/>
        <v>9.2299999999996789</v>
      </c>
      <c r="F1932" s="8">
        <f ca="1"/>
        <v>0</v>
      </c>
      <c r="H1932" s="7">
        <v>1924</v>
      </c>
      <c r="I1932" s="14">
        <v>3.8597228472442048E-2</v>
      </c>
      <c r="K1932" s="26">
        <f t="shared" si="92"/>
        <v>5.8459999999998437E-2</v>
      </c>
      <c r="L1932" s="8">
        <f ca="1"/>
        <v>0</v>
      </c>
    </row>
    <row r="1933" spans="2:12" x14ac:dyDescent="0.25">
      <c r="B1933" s="7">
        <v>1925</v>
      </c>
      <c r="C1933" s="14">
        <f t="shared" ca="1" si="91"/>
        <v>1.1077624244032196</v>
      </c>
      <c r="E1933" s="12">
        <f t="shared" si="90"/>
        <v>9.2399999999996787</v>
      </c>
      <c r="F1933" s="8">
        <f ca="1"/>
        <v>0</v>
      </c>
      <c r="H1933" s="7">
        <v>1925</v>
      </c>
      <c r="I1933" s="14">
        <v>3.8134941810199746E-2</v>
      </c>
      <c r="K1933" s="26">
        <f t="shared" si="92"/>
        <v>5.8479999999998436E-2</v>
      </c>
      <c r="L1933" s="8">
        <f ca="1"/>
        <v>0</v>
      </c>
    </row>
    <row r="1934" spans="2:12" x14ac:dyDescent="0.25">
      <c r="B1934" s="7">
        <v>1926</v>
      </c>
      <c r="C1934" s="14">
        <f t="shared" ca="1" si="91"/>
        <v>0.41448098150821722</v>
      </c>
      <c r="E1934" s="12">
        <f t="shared" si="90"/>
        <v>9.2499999999996785</v>
      </c>
      <c r="F1934" s="8">
        <f ca="1"/>
        <v>0</v>
      </c>
      <c r="H1934" s="7">
        <v>1926</v>
      </c>
      <c r="I1934" s="14">
        <v>4.059425474148512E-2</v>
      </c>
      <c r="K1934" s="26">
        <f t="shared" si="92"/>
        <v>5.8499999999998435E-2</v>
      </c>
      <c r="L1934" s="8">
        <f ca="1"/>
        <v>0</v>
      </c>
    </row>
    <row r="1935" spans="2:12" x14ac:dyDescent="0.25">
      <c r="B1935" s="7">
        <v>1927</v>
      </c>
      <c r="C1935" s="14">
        <f t="shared" ca="1" si="91"/>
        <v>-0.1686084917194958</v>
      </c>
      <c r="E1935" s="12">
        <f t="shared" si="90"/>
        <v>9.2599999999996783</v>
      </c>
      <c r="F1935" s="8">
        <f ca="1"/>
        <v>0</v>
      </c>
      <c r="H1935" s="7">
        <v>1927</v>
      </c>
      <c r="I1935" s="14">
        <v>4.4730840494443973E-2</v>
      </c>
      <c r="K1935" s="26">
        <f t="shared" si="92"/>
        <v>5.8519999999998434E-2</v>
      </c>
      <c r="L1935" s="8">
        <f ca="1"/>
        <v>0</v>
      </c>
    </row>
    <row r="1936" spans="2:12" x14ac:dyDescent="0.25">
      <c r="B1936" s="7">
        <v>1928</v>
      </c>
      <c r="C1936" s="14">
        <f t="shared" ca="1" si="91"/>
        <v>-0.2722868901707855</v>
      </c>
      <c r="E1936" s="12">
        <f t="shared" si="90"/>
        <v>9.2699999999996781</v>
      </c>
      <c r="F1936" s="8">
        <f ca="1"/>
        <v>0</v>
      </c>
      <c r="H1936" s="7">
        <v>1928</v>
      </c>
      <c r="I1936" s="14">
        <v>3.5988922379578882E-2</v>
      </c>
      <c r="K1936" s="26">
        <f t="shared" si="92"/>
        <v>5.8539999999998434E-2</v>
      </c>
      <c r="L1936" s="8">
        <f ca="1"/>
        <v>0</v>
      </c>
    </row>
    <row r="1937" spans="2:12" x14ac:dyDescent="0.25">
      <c r="B1937" s="7">
        <v>1929</v>
      </c>
      <c r="C1937" s="14">
        <f t="shared" ca="1" si="91"/>
        <v>-0.46909648855249703</v>
      </c>
      <c r="E1937" s="12">
        <f t="shared" si="90"/>
        <v>9.2799999999996778</v>
      </c>
      <c r="F1937" s="8">
        <f ca="1"/>
        <v>0</v>
      </c>
      <c r="H1937" s="7">
        <v>1929</v>
      </c>
      <c r="I1937" s="14">
        <v>3.6791945325874792E-2</v>
      </c>
      <c r="K1937" s="26">
        <f t="shared" si="92"/>
        <v>5.8559999999998433E-2</v>
      </c>
      <c r="L1937" s="8">
        <f ca="1"/>
        <v>0</v>
      </c>
    </row>
    <row r="1938" spans="2:12" x14ac:dyDescent="0.25">
      <c r="B1938" s="7">
        <v>1930</v>
      </c>
      <c r="C1938" s="14">
        <f t="shared" ca="1" si="91"/>
        <v>-0.83396015967296211</v>
      </c>
      <c r="E1938" s="12">
        <f t="shared" si="90"/>
        <v>9.2899999999996776</v>
      </c>
      <c r="F1938" s="8">
        <f ca="1"/>
        <v>0</v>
      </c>
      <c r="H1938" s="7">
        <v>1930</v>
      </c>
      <c r="I1938" s="14">
        <v>3.9474298215246E-2</v>
      </c>
      <c r="K1938" s="26">
        <f t="shared" si="92"/>
        <v>5.8579999999998432E-2</v>
      </c>
      <c r="L1938" s="8">
        <f ca="1"/>
        <v>0</v>
      </c>
    </row>
    <row r="1939" spans="2:12" x14ac:dyDescent="0.25">
      <c r="B1939" s="7">
        <v>1931</v>
      </c>
      <c r="C1939" s="14">
        <f t="shared" ca="1" si="91"/>
        <v>0.3180912528640204</v>
      </c>
      <c r="E1939" s="12">
        <f t="shared" si="90"/>
        <v>9.2999999999996774</v>
      </c>
      <c r="F1939" s="8">
        <f ca="1"/>
        <v>0</v>
      </c>
      <c r="H1939" s="7">
        <v>1931</v>
      </c>
      <c r="I1939" s="14">
        <v>4.2017450097416767E-2</v>
      </c>
      <c r="K1939" s="26">
        <f t="shared" si="92"/>
        <v>5.8599999999998431E-2</v>
      </c>
      <c r="L1939" s="8">
        <f ca="1"/>
        <v>0</v>
      </c>
    </row>
    <row r="1940" spans="2:12" x14ac:dyDescent="0.25">
      <c r="B1940" s="7">
        <v>1932</v>
      </c>
      <c r="C1940" s="14">
        <f t="shared" ca="1" si="91"/>
        <v>0.21422514944073198</v>
      </c>
      <c r="E1940" s="12">
        <f t="shared" si="90"/>
        <v>9.3099999999996772</v>
      </c>
      <c r="F1940" s="8">
        <f ca="1"/>
        <v>0</v>
      </c>
      <c r="H1940" s="7">
        <v>1932</v>
      </c>
      <c r="I1940" s="14">
        <v>3.2589867665847587E-2</v>
      </c>
      <c r="K1940" s="26">
        <f t="shared" si="92"/>
        <v>5.861999999999843E-2</v>
      </c>
      <c r="L1940" s="8">
        <f ca="1"/>
        <v>0</v>
      </c>
    </row>
    <row r="1941" spans="2:12" x14ac:dyDescent="0.25">
      <c r="B1941" s="7">
        <v>1933</v>
      </c>
      <c r="C1941" s="14">
        <f t="shared" ca="1" si="91"/>
        <v>0.7682447683861181</v>
      </c>
      <c r="E1941" s="12">
        <f t="shared" si="90"/>
        <v>9.319999999999677</v>
      </c>
      <c r="F1941" s="8">
        <f ca="1"/>
        <v>0</v>
      </c>
      <c r="H1941" s="7">
        <v>1933</v>
      </c>
      <c r="I1941" s="14">
        <v>4.1940355726447866E-2</v>
      </c>
      <c r="K1941" s="26">
        <f t="shared" si="92"/>
        <v>5.8639999999998429E-2</v>
      </c>
      <c r="L1941" s="8">
        <f ca="1"/>
        <v>0</v>
      </c>
    </row>
    <row r="1942" spans="2:12" x14ac:dyDescent="0.25">
      <c r="B1942" s="7">
        <v>1934</v>
      </c>
      <c r="C1942" s="14">
        <f t="shared" ca="1" si="91"/>
        <v>0.13894150048586248</v>
      </c>
      <c r="E1942" s="12">
        <f t="shared" si="90"/>
        <v>9.3299999999996768</v>
      </c>
      <c r="F1942" s="8">
        <f ca="1"/>
        <v>0</v>
      </c>
      <c r="H1942" s="7">
        <v>1934</v>
      </c>
      <c r="I1942" s="14">
        <v>3.7124790193941735E-2</v>
      </c>
      <c r="K1942" s="26">
        <f t="shared" si="92"/>
        <v>5.8659999999998429E-2</v>
      </c>
      <c r="L1942" s="8">
        <f ca="1"/>
        <v>0</v>
      </c>
    </row>
    <row r="1943" spans="2:12" x14ac:dyDescent="0.25">
      <c r="B1943" s="7">
        <v>1935</v>
      </c>
      <c r="C1943" s="14">
        <f t="shared" ca="1" si="91"/>
        <v>0.12773695726955317</v>
      </c>
      <c r="E1943" s="12">
        <f t="shared" si="90"/>
        <v>9.3399999999996766</v>
      </c>
      <c r="F1943" s="8">
        <f ca="1"/>
        <v>0</v>
      </c>
      <c r="H1943" s="7">
        <v>1935</v>
      </c>
      <c r="I1943" s="14">
        <v>4.5645337065398653E-2</v>
      </c>
      <c r="K1943" s="26">
        <f t="shared" si="92"/>
        <v>5.8679999999998428E-2</v>
      </c>
      <c r="L1943" s="8">
        <f ca="1"/>
        <v>0</v>
      </c>
    </row>
    <row r="1944" spans="2:12" x14ac:dyDescent="0.25">
      <c r="B1944" s="7">
        <v>1936</v>
      </c>
      <c r="C1944" s="14">
        <f t="shared" ca="1" si="91"/>
        <v>0.92109380520373207</v>
      </c>
      <c r="E1944" s="12">
        <f t="shared" si="90"/>
        <v>9.3499999999996763</v>
      </c>
      <c r="F1944" s="8">
        <f ca="1"/>
        <v>0</v>
      </c>
      <c r="H1944" s="7">
        <v>1936</v>
      </c>
      <c r="I1944" s="14">
        <v>4.3040039083281398E-2</v>
      </c>
      <c r="K1944" s="26">
        <f t="shared" si="92"/>
        <v>5.8699999999998427E-2</v>
      </c>
      <c r="L1944" s="8">
        <f ca="1"/>
        <v>0</v>
      </c>
    </row>
    <row r="1945" spans="2:12" x14ac:dyDescent="0.25">
      <c r="B1945" s="7">
        <v>1937</v>
      </c>
      <c r="C1945" s="14">
        <f t="shared" ca="1" si="91"/>
        <v>0.45358886106526181</v>
      </c>
      <c r="E1945" s="12">
        <f t="shared" si="90"/>
        <v>9.3599999999996761</v>
      </c>
      <c r="F1945" s="8">
        <f ca="1"/>
        <v>0</v>
      </c>
      <c r="H1945" s="7">
        <v>1937</v>
      </c>
      <c r="I1945" s="14">
        <v>4.0927781914592794E-2</v>
      </c>
      <c r="K1945" s="26">
        <f t="shared" si="92"/>
        <v>5.8719999999998426E-2</v>
      </c>
      <c r="L1945" s="8">
        <f ca="1"/>
        <v>0</v>
      </c>
    </row>
    <row r="1946" spans="2:12" x14ac:dyDescent="0.25">
      <c r="B1946" s="7">
        <v>1938</v>
      </c>
      <c r="C1946" s="14">
        <f t="shared" ca="1" si="91"/>
        <v>-1.3749496794425581E-2</v>
      </c>
      <c r="E1946" s="12">
        <f t="shared" si="90"/>
        <v>9.3699999999996759</v>
      </c>
      <c r="F1946" s="8">
        <f ca="1"/>
        <v>0</v>
      </c>
      <c r="H1946" s="7">
        <v>1938</v>
      </c>
      <c r="I1946" s="14">
        <v>3.9212792744340537E-2</v>
      </c>
      <c r="K1946" s="26">
        <f t="shared" si="92"/>
        <v>5.8739999999998425E-2</v>
      </c>
      <c r="L1946" s="8">
        <f ca="1"/>
        <v>0</v>
      </c>
    </row>
    <row r="1947" spans="2:12" x14ac:dyDescent="0.25">
      <c r="B1947" s="7">
        <v>1939</v>
      </c>
      <c r="C1947" s="14">
        <f t="shared" ca="1" si="91"/>
        <v>-5.7317620232802895E-2</v>
      </c>
      <c r="E1947" s="12">
        <f t="shared" si="90"/>
        <v>9.3799999999996757</v>
      </c>
      <c r="F1947" s="8">
        <f ca="1"/>
        <v>0</v>
      </c>
      <c r="H1947" s="7">
        <v>1939</v>
      </c>
      <c r="I1947" s="14">
        <v>3.8786853981799728E-2</v>
      </c>
      <c r="K1947" s="26">
        <f t="shared" si="92"/>
        <v>5.8759999999998425E-2</v>
      </c>
      <c r="L1947" s="8">
        <f ca="1"/>
        <v>0</v>
      </c>
    </row>
    <row r="1948" spans="2:12" x14ac:dyDescent="0.25">
      <c r="B1948" s="7">
        <v>1940</v>
      </c>
      <c r="C1948" s="14">
        <f t="shared" ca="1" si="91"/>
        <v>0.4915184730711466</v>
      </c>
      <c r="E1948" s="12">
        <f t="shared" si="90"/>
        <v>9.3899999999996755</v>
      </c>
      <c r="F1948" s="8">
        <f ca="1"/>
        <v>0</v>
      </c>
      <c r="H1948" s="7">
        <v>1940</v>
      </c>
      <c r="I1948" s="14">
        <v>3.1367922033936083E-2</v>
      </c>
      <c r="K1948" s="26">
        <f t="shared" si="92"/>
        <v>5.8779999999998424E-2</v>
      </c>
      <c r="L1948" s="8">
        <f ca="1"/>
        <v>0</v>
      </c>
    </row>
    <row r="1949" spans="2:12" x14ac:dyDescent="0.25">
      <c r="B1949" s="7">
        <v>1941</v>
      </c>
      <c r="C1949" s="14">
        <f t="shared" ca="1" si="91"/>
        <v>-0.31888966836231569</v>
      </c>
      <c r="E1949" s="12">
        <f t="shared" si="90"/>
        <v>9.3999999999996753</v>
      </c>
      <c r="F1949" s="8">
        <f ca="1"/>
        <v>0</v>
      </c>
      <c r="H1949" s="7">
        <v>1941</v>
      </c>
      <c r="I1949" s="14">
        <v>4.9355259742017939E-2</v>
      </c>
      <c r="K1949" s="26">
        <f t="shared" si="92"/>
        <v>5.8799999999998423E-2</v>
      </c>
      <c r="L1949" s="8">
        <f ca="1"/>
        <v>0</v>
      </c>
    </row>
    <row r="1950" spans="2:12" x14ac:dyDescent="0.25">
      <c r="B1950" s="7">
        <v>1942</v>
      </c>
      <c r="C1950" s="14">
        <f t="shared" ca="1" si="91"/>
        <v>-0.21803255651100914</v>
      </c>
      <c r="E1950" s="12">
        <f t="shared" si="90"/>
        <v>9.4099999999996751</v>
      </c>
      <c r="F1950" s="8">
        <f ca="1"/>
        <v>0</v>
      </c>
      <c r="H1950" s="7">
        <v>1942</v>
      </c>
      <c r="I1950" s="14">
        <v>3.2866975181844053E-2</v>
      </c>
      <c r="K1950" s="26">
        <f t="shared" si="92"/>
        <v>5.8819999999998422E-2</v>
      </c>
      <c r="L1950" s="8">
        <f ca="1"/>
        <v>0</v>
      </c>
    </row>
    <row r="1951" spans="2:12" x14ac:dyDescent="0.25">
      <c r="B1951" s="7">
        <v>1943</v>
      </c>
      <c r="C1951" s="14">
        <f t="shared" ca="1" si="91"/>
        <v>2.1632521813050306E-2</v>
      </c>
      <c r="E1951" s="12">
        <f t="shared" si="90"/>
        <v>9.4199999999996749</v>
      </c>
      <c r="F1951" s="8">
        <f ca="1"/>
        <v>0</v>
      </c>
      <c r="H1951" s="7">
        <v>1943</v>
      </c>
      <c r="I1951" s="14">
        <v>3.8169492728929937E-2</v>
      </c>
      <c r="K1951" s="26">
        <f t="shared" si="92"/>
        <v>5.8839999999998421E-2</v>
      </c>
      <c r="L1951" s="8">
        <f ca="1"/>
        <v>0</v>
      </c>
    </row>
    <row r="1952" spans="2:12" x14ac:dyDescent="0.25">
      <c r="B1952" s="7">
        <v>1944</v>
      </c>
      <c r="C1952" s="14">
        <f t="shared" ca="1" si="91"/>
        <v>0.11390852505122284</v>
      </c>
      <c r="E1952" s="12">
        <f t="shared" si="90"/>
        <v>9.4299999999996746</v>
      </c>
      <c r="F1952" s="8">
        <f ca="1"/>
        <v>0</v>
      </c>
      <c r="H1952" s="7">
        <v>1944</v>
      </c>
      <c r="I1952" s="14">
        <v>4.2778204558824265E-2</v>
      </c>
      <c r="K1952" s="26">
        <f t="shared" si="92"/>
        <v>5.8859999999998421E-2</v>
      </c>
      <c r="L1952" s="8">
        <f ca="1"/>
        <v>0</v>
      </c>
    </row>
    <row r="1953" spans="2:12" x14ac:dyDescent="0.25">
      <c r="B1953" s="7">
        <v>1945</v>
      </c>
      <c r="C1953" s="14">
        <f t="shared" ca="1" si="91"/>
        <v>7.433336031099573E-2</v>
      </c>
      <c r="E1953" s="12">
        <f t="shared" si="90"/>
        <v>9.4399999999996744</v>
      </c>
      <c r="F1953" s="8">
        <f ca="1"/>
        <v>0</v>
      </c>
      <c r="H1953" s="7">
        <v>1945</v>
      </c>
      <c r="I1953" s="14">
        <v>3.6717981118741978E-2</v>
      </c>
      <c r="K1953" s="26">
        <f t="shared" si="92"/>
        <v>5.887999999999842E-2</v>
      </c>
      <c r="L1953" s="8">
        <f ca="1"/>
        <v>0</v>
      </c>
    </row>
    <row r="1954" spans="2:12" x14ac:dyDescent="0.25">
      <c r="B1954" s="7">
        <v>1946</v>
      </c>
      <c r="C1954" s="14">
        <f t="shared" ca="1" si="91"/>
        <v>0.23444384767777335</v>
      </c>
      <c r="E1954" s="12">
        <f t="shared" si="90"/>
        <v>9.4499999999996742</v>
      </c>
      <c r="F1954" s="8">
        <f ca="1"/>
        <v>0</v>
      </c>
      <c r="H1954" s="7">
        <v>1946</v>
      </c>
      <c r="I1954" s="14">
        <v>4.1885995463436965E-2</v>
      </c>
      <c r="K1954" s="26">
        <f t="shared" si="92"/>
        <v>5.8899999999998419E-2</v>
      </c>
      <c r="L1954" s="8">
        <f ca="1"/>
        <v>0</v>
      </c>
    </row>
    <row r="1955" spans="2:12" x14ac:dyDescent="0.25">
      <c r="B1955" s="7">
        <v>1947</v>
      </c>
      <c r="C1955" s="14">
        <f t="shared" ca="1" si="91"/>
        <v>-3.1681685572412625E-2</v>
      </c>
      <c r="E1955" s="12">
        <f t="shared" si="90"/>
        <v>9.459999999999674</v>
      </c>
      <c r="F1955" s="8">
        <f ca="1"/>
        <v>0</v>
      </c>
      <c r="H1955" s="7">
        <v>1947</v>
      </c>
      <c r="I1955" s="14">
        <v>4.4748952367959609E-2</v>
      </c>
      <c r="K1955" s="26">
        <f t="shared" si="92"/>
        <v>5.8919999999998418E-2</v>
      </c>
      <c r="L1955" s="8">
        <f ca="1"/>
        <v>0</v>
      </c>
    </row>
    <row r="1956" spans="2:12" x14ac:dyDescent="0.25">
      <c r="B1956" s="7">
        <v>1948</v>
      </c>
      <c r="C1956" s="14">
        <f t="shared" ca="1" si="91"/>
        <v>-0.38053460486947221</v>
      </c>
      <c r="E1956" s="12">
        <f t="shared" si="90"/>
        <v>9.4699999999996738</v>
      </c>
      <c r="F1956" s="8">
        <f ca="1"/>
        <v>0</v>
      </c>
      <c r="H1956" s="7">
        <v>1948</v>
      </c>
      <c r="I1956" s="14">
        <v>3.5430902235364298E-2</v>
      </c>
      <c r="K1956" s="26">
        <f t="shared" si="92"/>
        <v>5.8939999999998417E-2</v>
      </c>
      <c r="L1956" s="8">
        <f ca="1"/>
        <v>0</v>
      </c>
    </row>
    <row r="1957" spans="2:12" x14ac:dyDescent="0.25">
      <c r="B1957" s="7">
        <v>1949</v>
      </c>
      <c r="C1957" s="14">
        <f t="shared" ca="1" si="91"/>
        <v>2.1704187059426852E-2</v>
      </c>
      <c r="E1957" s="12">
        <f t="shared" si="90"/>
        <v>9.4799999999996736</v>
      </c>
      <c r="F1957" s="8">
        <f ca="1"/>
        <v>0</v>
      </c>
      <c r="H1957" s="7">
        <v>1949</v>
      </c>
      <c r="I1957" s="14">
        <v>3.4629725081185052E-2</v>
      </c>
      <c r="K1957" s="26">
        <f t="shared" si="92"/>
        <v>5.8959999999998416E-2</v>
      </c>
      <c r="L1957" s="8">
        <f ca="1"/>
        <v>0</v>
      </c>
    </row>
    <row r="1958" spans="2:12" x14ac:dyDescent="0.25">
      <c r="B1958" s="7">
        <v>1950</v>
      </c>
      <c r="C1958" s="14">
        <f t="shared" ca="1" si="91"/>
        <v>-7.3147884402411906E-2</v>
      </c>
      <c r="E1958" s="12">
        <f t="shared" si="90"/>
        <v>9.4899999999996734</v>
      </c>
      <c r="F1958" s="8">
        <f ca="1"/>
        <v>0</v>
      </c>
      <c r="H1958" s="7">
        <v>1950</v>
      </c>
      <c r="I1958" s="14">
        <v>4.6215735574566416E-2</v>
      </c>
      <c r="K1958" s="26">
        <f t="shared" si="92"/>
        <v>5.8979999999998416E-2</v>
      </c>
      <c r="L1958" s="8">
        <f ca="1"/>
        <v>0</v>
      </c>
    </row>
    <row r="1959" spans="2:12" x14ac:dyDescent="0.25">
      <c r="B1959" s="7">
        <v>1951</v>
      </c>
      <c r="C1959" s="14">
        <f t="shared" ca="1" si="91"/>
        <v>-5.979092754508817E-2</v>
      </c>
      <c r="E1959" s="12">
        <f t="shared" si="90"/>
        <v>9.4999999999996732</v>
      </c>
      <c r="F1959" s="8">
        <f ca="1"/>
        <v>0</v>
      </c>
      <c r="H1959" s="7">
        <v>1951</v>
      </c>
      <c r="I1959" s="14">
        <v>4.1483240472836323E-2</v>
      </c>
      <c r="K1959" s="26">
        <f t="shared" si="92"/>
        <v>5.8999999999998415E-2</v>
      </c>
      <c r="L1959" s="8">
        <f ca="1"/>
        <v>0</v>
      </c>
    </row>
    <row r="1960" spans="2:12" x14ac:dyDescent="0.25">
      <c r="B1960" s="7">
        <v>1952</v>
      </c>
      <c r="C1960" s="14">
        <f t="shared" ca="1" si="91"/>
        <v>-4.1659122733046262E-2</v>
      </c>
      <c r="E1960" s="12">
        <f t="shared" si="90"/>
        <v>9.5099999999996729</v>
      </c>
      <c r="F1960" s="8">
        <f ca="1"/>
        <v>0</v>
      </c>
      <c r="H1960" s="7">
        <v>1952</v>
      </c>
      <c r="I1960" s="14">
        <v>3.5812594208359368E-2</v>
      </c>
      <c r="K1960" s="26">
        <f t="shared" si="92"/>
        <v>5.9019999999998414E-2</v>
      </c>
      <c r="L1960" s="8">
        <f ca="1"/>
        <v>0</v>
      </c>
    </row>
    <row r="1961" spans="2:12" x14ac:dyDescent="0.25">
      <c r="B1961" s="7">
        <v>1953</v>
      </c>
      <c r="C1961" s="14">
        <f t="shared" ca="1" si="91"/>
        <v>-0.19463627512947212</v>
      </c>
      <c r="E1961" s="12">
        <f t="shared" si="90"/>
        <v>9.5199999999996727</v>
      </c>
      <c r="F1961" s="8">
        <f ca="1"/>
        <v>0</v>
      </c>
      <c r="H1961" s="7">
        <v>1953</v>
      </c>
      <c r="I1961" s="14">
        <v>3.8376398171601371E-2</v>
      </c>
      <c r="K1961" s="26">
        <f t="shared" si="92"/>
        <v>5.9039999999998413E-2</v>
      </c>
      <c r="L1961" s="8">
        <f ca="1"/>
        <v>0</v>
      </c>
    </row>
    <row r="1962" spans="2:12" x14ac:dyDescent="0.25">
      <c r="B1962" s="7">
        <v>1954</v>
      </c>
      <c r="C1962" s="14">
        <f t="shared" ca="1" si="91"/>
        <v>-0.66359177984616369</v>
      </c>
      <c r="E1962" s="12">
        <f t="shared" si="90"/>
        <v>9.5299999999996725</v>
      </c>
      <c r="F1962" s="8">
        <f ca="1"/>
        <v>0</v>
      </c>
      <c r="H1962" s="7">
        <v>1954</v>
      </c>
      <c r="I1962" s="14">
        <v>3.9769822825455874E-2</v>
      </c>
      <c r="K1962" s="26">
        <f t="shared" si="92"/>
        <v>5.9059999999998412E-2</v>
      </c>
      <c r="L1962" s="8">
        <f ca="1"/>
        <v>0</v>
      </c>
    </row>
    <row r="1963" spans="2:12" x14ac:dyDescent="0.25">
      <c r="B1963" s="7">
        <v>1955</v>
      </c>
      <c r="C1963" s="14">
        <f t="shared" ca="1" si="91"/>
        <v>0.19652365936107083</v>
      </c>
      <c r="E1963" s="12">
        <f t="shared" si="90"/>
        <v>9.5399999999996723</v>
      </c>
      <c r="F1963" s="8">
        <f ca="1"/>
        <v>0</v>
      </c>
      <c r="H1963" s="7">
        <v>1955</v>
      </c>
      <c r="I1963" s="14">
        <v>4.3804108939524418E-2</v>
      </c>
      <c r="K1963" s="26">
        <f t="shared" si="92"/>
        <v>5.9079999999998412E-2</v>
      </c>
      <c r="L1963" s="8">
        <f ca="1"/>
        <v>0</v>
      </c>
    </row>
    <row r="1964" spans="2:12" x14ac:dyDescent="0.25">
      <c r="B1964" s="7">
        <v>1956</v>
      </c>
      <c r="C1964" s="14">
        <f t="shared" ca="1" si="91"/>
        <v>0.50224859280235068</v>
      </c>
      <c r="E1964" s="12">
        <f t="shared" si="90"/>
        <v>9.5499999999996721</v>
      </c>
      <c r="F1964" s="8">
        <f ca="1"/>
        <v>0</v>
      </c>
      <c r="H1964" s="7">
        <v>1956</v>
      </c>
      <c r="I1964" s="14">
        <v>3.640275569510034E-2</v>
      </c>
      <c r="K1964" s="26">
        <f t="shared" si="92"/>
        <v>5.9099999999998411E-2</v>
      </c>
      <c r="L1964" s="8">
        <f ca="1"/>
        <v>0</v>
      </c>
    </row>
    <row r="1965" spans="2:12" x14ac:dyDescent="0.25">
      <c r="B1965" s="7">
        <v>1957</v>
      </c>
      <c r="C1965" s="14">
        <f t="shared" ca="1" si="91"/>
        <v>3.6058310068749558E-3</v>
      </c>
      <c r="E1965" s="12">
        <f t="shared" si="90"/>
        <v>9.5599999999996719</v>
      </c>
      <c r="F1965" s="8">
        <f ca="1"/>
        <v>0</v>
      </c>
      <c r="H1965" s="7">
        <v>1957</v>
      </c>
      <c r="I1965" s="14">
        <v>3.4183878183929088E-2</v>
      </c>
      <c r="K1965" s="26">
        <f t="shared" si="92"/>
        <v>5.911999999999841E-2</v>
      </c>
      <c r="L1965" s="8">
        <f ca="1"/>
        <v>0</v>
      </c>
    </row>
    <row r="1966" spans="2:12" x14ac:dyDescent="0.25">
      <c r="B1966" s="7">
        <v>1958</v>
      </c>
      <c r="C1966" s="14">
        <f t="shared" ca="1" si="91"/>
        <v>0.45919683501070058</v>
      </c>
      <c r="E1966" s="12">
        <f t="shared" si="90"/>
        <v>9.5699999999996717</v>
      </c>
      <c r="F1966" s="8">
        <f ca="1"/>
        <v>0</v>
      </c>
      <c r="H1966" s="7">
        <v>1958</v>
      </c>
      <c r="I1966" s="14">
        <v>3.8756477649087642E-2</v>
      </c>
      <c r="K1966" s="26">
        <f t="shared" si="92"/>
        <v>5.9139999999998409E-2</v>
      </c>
      <c r="L1966" s="8">
        <f ca="1"/>
        <v>0</v>
      </c>
    </row>
    <row r="1967" spans="2:12" x14ac:dyDescent="0.25">
      <c r="B1967" s="7">
        <v>1959</v>
      </c>
      <c r="C1967" s="14">
        <f t="shared" ca="1" si="91"/>
        <v>-0.19270903674124779</v>
      </c>
      <c r="E1967" s="12">
        <f t="shared" si="90"/>
        <v>9.5799999999996714</v>
      </c>
      <c r="F1967" s="8">
        <f ca="1"/>
        <v>0</v>
      </c>
      <c r="H1967" s="7">
        <v>1959</v>
      </c>
      <c r="I1967" s="14">
        <v>3.4756812611308502E-2</v>
      </c>
      <c r="K1967" s="26">
        <f t="shared" si="92"/>
        <v>5.9159999999998408E-2</v>
      </c>
      <c r="L1967" s="8">
        <f ca="1"/>
        <v>0</v>
      </c>
    </row>
    <row r="1968" spans="2:12" x14ac:dyDescent="0.25">
      <c r="B1968" s="7">
        <v>1960</v>
      </c>
      <c r="C1968" s="14">
        <f t="shared" ca="1" si="91"/>
        <v>-0.30732225573647887</v>
      </c>
      <c r="E1968" s="12">
        <f t="shared" si="90"/>
        <v>9.5899999999996712</v>
      </c>
      <c r="F1968" s="8">
        <f ca="1"/>
        <v>0</v>
      </c>
      <c r="H1968" s="7">
        <v>1960</v>
      </c>
      <c r="I1968" s="14">
        <v>4.5978339307605788E-2</v>
      </c>
      <c r="K1968" s="26">
        <f t="shared" si="92"/>
        <v>5.9179999999998407E-2</v>
      </c>
      <c r="L1968" s="8">
        <f ca="1"/>
        <v>0</v>
      </c>
    </row>
    <row r="1969" spans="2:12" x14ac:dyDescent="0.25">
      <c r="B1969" s="7">
        <v>1961</v>
      </c>
      <c r="C1969" s="14">
        <f t="shared" ca="1" si="91"/>
        <v>0.36777837697861737</v>
      </c>
      <c r="E1969" s="12">
        <f t="shared" si="90"/>
        <v>9.599999999999671</v>
      </c>
      <c r="F1969" s="8">
        <f ca="1"/>
        <v>0</v>
      </c>
      <c r="H1969" s="7">
        <v>1961</v>
      </c>
      <c r="I1969" s="14">
        <v>3.3438222497794087E-2</v>
      </c>
      <c r="K1969" s="26">
        <f t="shared" si="92"/>
        <v>5.9199999999998407E-2</v>
      </c>
      <c r="L1969" s="8">
        <f ca="1"/>
        <v>0</v>
      </c>
    </row>
    <row r="1970" spans="2:12" x14ac:dyDescent="0.25">
      <c r="B1970" s="7">
        <v>1962</v>
      </c>
      <c r="C1970" s="14">
        <f t="shared" ca="1" si="91"/>
        <v>1.0037578313941462</v>
      </c>
      <c r="E1970" s="12">
        <f t="shared" si="90"/>
        <v>9.6099999999996708</v>
      </c>
      <c r="F1970" s="8">
        <f ca="1"/>
        <v>0</v>
      </c>
      <c r="H1970" s="7">
        <v>1962</v>
      </c>
      <c r="I1970" s="14">
        <v>3.2998252863750202E-2</v>
      </c>
      <c r="K1970" s="26">
        <f t="shared" si="92"/>
        <v>5.9219999999998406E-2</v>
      </c>
      <c r="L1970" s="8">
        <f ca="1"/>
        <v>0</v>
      </c>
    </row>
    <row r="1971" spans="2:12" x14ac:dyDescent="0.25">
      <c r="B1971" s="7">
        <v>1963</v>
      </c>
      <c r="C1971" s="14">
        <f t="shared" ca="1" si="91"/>
        <v>0.49999357969503816</v>
      </c>
      <c r="E1971" s="12">
        <f t="shared" ref="E1971:E2008" si="93">E1970+0.01</f>
        <v>9.6199999999996706</v>
      </c>
      <c r="F1971" s="8">
        <f ca="1"/>
        <v>0</v>
      </c>
      <c r="H1971" s="7">
        <v>1963</v>
      </c>
      <c r="I1971" s="14">
        <v>3.8995827958841413E-2</v>
      </c>
      <c r="K1971" s="26">
        <f t="shared" si="92"/>
        <v>5.9239999999998405E-2</v>
      </c>
      <c r="L1971" s="8">
        <f ca="1"/>
        <v>0</v>
      </c>
    </row>
    <row r="1972" spans="2:12" x14ac:dyDescent="0.25">
      <c r="B1972" s="7">
        <v>1964</v>
      </c>
      <c r="C1972" s="14">
        <f t="shared" ca="1" si="91"/>
        <v>-0.65587108364340796</v>
      </c>
      <c r="E1972" s="12">
        <f t="shared" si="93"/>
        <v>9.6299999999996704</v>
      </c>
      <c r="F1972" s="8">
        <f ca="1"/>
        <v>0</v>
      </c>
      <c r="H1972" s="7">
        <v>1964</v>
      </c>
      <c r="I1972" s="14">
        <v>3.979543783190613E-2</v>
      </c>
      <c r="K1972" s="26">
        <f t="shared" si="92"/>
        <v>5.9259999999998404E-2</v>
      </c>
      <c r="L1972" s="8">
        <f ca="1"/>
        <v>0</v>
      </c>
    </row>
    <row r="1973" spans="2:12" x14ac:dyDescent="0.25">
      <c r="B1973" s="7">
        <v>1965</v>
      </c>
      <c r="C1973" s="14">
        <f t="shared" ca="1" si="91"/>
        <v>0.44560977061861712</v>
      </c>
      <c r="E1973" s="12">
        <f t="shared" si="93"/>
        <v>9.6399999999996702</v>
      </c>
      <c r="F1973" s="8">
        <f ca="1"/>
        <v>0</v>
      </c>
      <c r="H1973" s="7">
        <v>1965</v>
      </c>
      <c r="I1973" s="14">
        <v>4.2543382998788896E-2</v>
      </c>
      <c r="K1973" s="26">
        <f t="shared" si="92"/>
        <v>5.9279999999998403E-2</v>
      </c>
      <c r="L1973" s="8">
        <f ca="1"/>
        <v>0</v>
      </c>
    </row>
    <row r="1974" spans="2:12" x14ac:dyDescent="0.25">
      <c r="B1974" s="7">
        <v>1966</v>
      </c>
      <c r="C1974" s="14">
        <f t="shared" ca="1" si="91"/>
        <v>-0.82180413678111719</v>
      </c>
      <c r="E1974" s="12">
        <f t="shared" si="93"/>
        <v>9.64999999999967</v>
      </c>
      <c r="F1974" s="8">
        <f ca="1"/>
        <v>0</v>
      </c>
      <c r="H1974" s="7">
        <v>1966</v>
      </c>
      <c r="I1974" s="14">
        <v>4.3895270470136021E-2</v>
      </c>
      <c r="K1974" s="26">
        <f t="shared" si="92"/>
        <v>5.9299999999998403E-2</v>
      </c>
      <c r="L1974" s="8">
        <f ca="1"/>
        <v>0</v>
      </c>
    </row>
    <row r="1975" spans="2:12" x14ac:dyDescent="0.25">
      <c r="B1975" s="7">
        <v>1967</v>
      </c>
      <c r="C1975" s="14">
        <f t="shared" ca="1" si="91"/>
        <v>-0.60078237840356119</v>
      </c>
      <c r="E1975" s="12">
        <f t="shared" si="93"/>
        <v>9.6599999999996697</v>
      </c>
      <c r="F1975" s="8">
        <f ca="1"/>
        <v>0</v>
      </c>
      <c r="H1975" s="7">
        <v>1967</v>
      </c>
      <c r="I1975" s="14">
        <v>4.2885152668059673E-2</v>
      </c>
      <c r="K1975" s="26">
        <f t="shared" si="92"/>
        <v>5.9319999999998402E-2</v>
      </c>
      <c r="L1975" s="8">
        <f ca="1"/>
        <v>0</v>
      </c>
    </row>
    <row r="1976" spans="2:12" x14ac:dyDescent="0.25">
      <c r="B1976" s="7">
        <v>1968</v>
      </c>
      <c r="C1976" s="14">
        <f t="shared" ca="1" si="91"/>
        <v>7.3589460429318715E-2</v>
      </c>
      <c r="E1976" s="12">
        <f t="shared" si="93"/>
        <v>9.6699999999996695</v>
      </c>
      <c r="F1976" s="8">
        <f ca="1"/>
        <v>0</v>
      </c>
      <c r="H1976" s="7">
        <v>1968</v>
      </c>
      <c r="I1976" s="14">
        <v>4.1587671744363564E-2</v>
      </c>
      <c r="K1976" s="26">
        <f t="shared" si="92"/>
        <v>5.9339999999998401E-2</v>
      </c>
      <c r="L1976" s="8">
        <f ca="1"/>
        <v>0</v>
      </c>
    </row>
    <row r="1977" spans="2:12" x14ac:dyDescent="0.25">
      <c r="B1977" s="7">
        <v>1969</v>
      </c>
      <c r="C1977" s="14">
        <f t="shared" ca="1" si="91"/>
        <v>0.11027290576775484</v>
      </c>
      <c r="E1977" s="12">
        <f t="shared" si="93"/>
        <v>9.6799999999996693</v>
      </c>
      <c r="F1977" s="8">
        <f ca="1"/>
        <v>0</v>
      </c>
      <c r="H1977" s="7">
        <v>1969</v>
      </c>
      <c r="I1977" s="14">
        <v>4.1336165421705179E-2</v>
      </c>
      <c r="K1977" s="26">
        <f t="shared" si="92"/>
        <v>5.93599999999984E-2</v>
      </c>
      <c r="L1977" s="8">
        <f ca="1"/>
        <v>0</v>
      </c>
    </row>
    <row r="1978" spans="2:12" x14ac:dyDescent="0.25">
      <c r="B1978" s="7">
        <v>1970</v>
      </c>
      <c r="C1978" s="14">
        <f t="shared" ca="1" si="91"/>
        <v>-0.57023220539466934</v>
      </c>
      <c r="E1978" s="12">
        <f t="shared" si="93"/>
        <v>9.6899999999996691</v>
      </c>
      <c r="F1978" s="8">
        <f ca="1"/>
        <v>0</v>
      </c>
      <c r="H1978" s="7">
        <v>1970</v>
      </c>
      <c r="I1978" s="14">
        <v>4.0400659508199301E-2</v>
      </c>
      <c r="K1978" s="26">
        <f t="shared" si="92"/>
        <v>5.9379999999998399E-2</v>
      </c>
      <c r="L1978" s="8">
        <f ca="1"/>
        <v>0</v>
      </c>
    </row>
    <row r="1979" spans="2:12" x14ac:dyDescent="0.25">
      <c r="B1979" s="7">
        <v>1971</v>
      </c>
      <c r="C1979" s="14">
        <f t="shared" ca="1" si="91"/>
        <v>0.26047190667630821</v>
      </c>
      <c r="E1979" s="12">
        <f t="shared" si="93"/>
        <v>9.6999999999996689</v>
      </c>
      <c r="F1979" s="8">
        <f ca="1"/>
        <v>0</v>
      </c>
      <c r="H1979" s="7">
        <v>1971</v>
      </c>
      <c r="I1979" s="14">
        <v>3.6741107870934181E-2</v>
      </c>
      <c r="K1979" s="26">
        <f t="shared" si="92"/>
        <v>5.9399999999998399E-2</v>
      </c>
      <c r="L1979" s="8">
        <f ca="1"/>
        <v>0</v>
      </c>
    </row>
    <row r="1980" spans="2:12" x14ac:dyDescent="0.25">
      <c r="B1980" s="7">
        <v>1972</v>
      </c>
      <c r="C1980" s="14">
        <f t="shared" ca="1" si="91"/>
        <v>0.47849953494280278</v>
      </c>
      <c r="E1980" s="12">
        <f t="shared" si="93"/>
        <v>9.7099999999996687</v>
      </c>
      <c r="F1980" s="8">
        <f ca="1"/>
        <v>0</v>
      </c>
      <c r="H1980" s="7">
        <v>1972</v>
      </c>
      <c r="I1980" s="14">
        <v>4.1236747428420956E-2</v>
      </c>
      <c r="K1980" s="26">
        <f t="shared" si="92"/>
        <v>5.9419999999998398E-2</v>
      </c>
      <c r="L1980" s="8">
        <f ca="1"/>
        <v>0</v>
      </c>
    </row>
    <row r="1981" spans="2:12" x14ac:dyDescent="0.25">
      <c r="B1981" s="7">
        <v>1973</v>
      </c>
      <c r="C1981" s="14">
        <f t="shared" ca="1" si="91"/>
        <v>0.34484180496268563</v>
      </c>
      <c r="E1981" s="12">
        <f t="shared" si="93"/>
        <v>9.7199999999996685</v>
      </c>
      <c r="F1981" s="8">
        <f ca="1"/>
        <v>0</v>
      </c>
      <c r="H1981" s="7">
        <v>1973</v>
      </c>
      <c r="I1981" s="14">
        <v>3.2826294921251713E-2</v>
      </c>
      <c r="K1981" s="26">
        <f t="shared" si="92"/>
        <v>5.9439999999998397E-2</v>
      </c>
      <c r="L1981" s="8">
        <f ca="1"/>
        <v>0</v>
      </c>
    </row>
    <row r="1982" spans="2:12" x14ac:dyDescent="0.25">
      <c r="B1982" s="7">
        <v>1974</v>
      </c>
      <c r="C1982" s="14">
        <f t="shared" ca="1" si="91"/>
        <v>2.1336998342853755E-2</v>
      </c>
      <c r="E1982" s="12">
        <f t="shared" si="93"/>
        <v>9.7299999999996682</v>
      </c>
      <c r="F1982" s="8">
        <f ca="1"/>
        <v>0</v>
      </c>
      <c r="H1982" s="7">
        <v>1974</v>
      </c>
      <c r="I1982" s="14">
        <v>4.4128642850825156E-2</v>
      </c>
      <c r="K1982" s="26">
        <f t="shared" si="92"/>
        <v>5.9459999999998396E-2</v>
      </c>
      <c r="L1982" s="8">
        <f ca="1"/>
        <v>0</v>
      </c>
    </row>
    <row r="1983" spans="2:12" x14ac:dyDescent="0.25">
      <c r="B1983" s="7">
        <v>1975</v>
      </c>
      <c r="C1983" s="14">
        <f t="shared" ca="1" si="91"/>
        <v>0.32487918865713128</v>
      </c>
      <c r="E1983" s="12">
        <f t="shared" si="93"/>
        <v>9.739999999999668</v>
      </c>
      <c r="F1983" s="8">
        <f ca="1"/>
        <v>0</v>
      </c>
      <c r="H1983" s="7">
        <v>1975</v>
      </c>
      <c r="I1983" s="14">
        <v>3.5890288560527582E-2</v>
      </c>
      <c r="K1983" s="26">
        <f t="shared" si="92"/>
        <v>5.9479999999998395E-2</v>
      </c>
      <c r="L1983" s="8">
        <f ca="1"/>
        <v>0</v>
      </c>
    </row>
    <row r="1984" spans="2:12" x14ac:dyDescent="0.25">
      <c r="B1984" s="7">
        <v>1976</v>
      </c>
      <c r="C1984" s="14">
        <f t="shared" ca="1" si="91"/>
        <v>-8.4852131756776306E-2</v>
      </c>
      <c r="E1984" s="12">
        <f t="shared" si="93"/>
        <v>9.7499999999996678</v>
      </c>
      <c r="F1984" s="8">
        <f ca="1"/>
        <v>0</v>
      </c>
      <c r="H1984" s="7">
        <v>1976</v>
      </c>
      <c r="I1984" s="14">
        <v>4.9043449394573828E-2</v>
      </c>
      <c r="K1984" s="26">
        <f t="shared" si="92"/>
        <v>5.9499999999998394E-2</v>
      </c>
      <c r="L1984" s="8">
        <f ca="1"/>
        <v>0</v>
      </c>
    </row>
    <row r="1985" spans="2:12" x14ac:dyDescent="0.25">
      <c r="B1985" s="7">
        <v>1977</v>
      </c>
      <c r="C1985" s="14">
        <f t="shared" ca="1" si="91"/>
        <v>0.28153502066097735</v>
      </c>
      <c r="E1985" s="12">
        <f t="shared" si="93"/>
        <v>9.7599999999996676</v>
      </c>
      <c r="F1985" s="8">
        <f ca="1"/>
        <v>0</v>
      </c>
      <c r="H1985" s="7">
        <v>1977</v>
      </c>
      <c r="I1985" s="14">
        <v>4.3446323385984024E-2</v>
      </c>
      <c r="K1985" s="26">
        <f t="shared" si="92"/>
        <v>5.9519999999998394E-2</v>
      </c>
      <c r="L1985" s="8">
        <f ca="1"/>
        <v>0</v>
      </c>
    </row>
    <row r="1986" spans="2:12" x14ac:dyDescent="0.25">
      <c r="B1986" s="7">
        <v>1978</v>
      </c>
      <c r="C1986" s="14">
        <f t="shared" ca="1" si="91"/>
        <v>-0.38754881915381467</v>
      </c>
      <c r="E1986" s="12">
        <f t="shared" si="93"/>
        <v>9.7699999999996674</v>
      </c>
      <c r="F1986" s="8">
        <f ca="1"/>
        <v>0</v>
      </c>
      <c r="H1986" s="7">
        <v>1978</v>
      </c>
      <c r="I1986" s="14">
        <v>4.354866949367462E-2</v>
      </c>
      <c r="K1986" s="26">
        <f t="shared" si="92"/>
        <v>5.9539999999998393E-2</v>
      </c>
      <c r="L1986" s="8">
        <f ca="1"/>
        <v>0</v>
      </c>
    </row>
    <row r="1987" spans="2:12" x14ac:dyDescent="0.25">
      <c r="B1987" s="7">
        <v>1979</v>
      </c>
      <c r="C1987" s="14">
        <f t="shared" ca="1" si="91"/>
        <v>0.36741299949441636</v>
      </c>
      <c r="E1987" s="12">
        <f t="shared" si="93"/>
        <v>9.7799999999996672</v>
      </c>
      <c r="F1987" s="8">
        <f ca="1"/>
        <v>0</v>
      </c>
      <c r="H1987" s="7">
        <v>1979</v>
      </c>
      <c r="I1987" s="14">
        <v>3.7034973193102387E-2</v>
      </c>
      <c r="K1987" s="26">
        <f t="shared" si="92"/>
        <v>5.9559999999998392E-2</v>
      </c>
      <c r="L1987" s="8">
        <f ca="1"/>
        <v>0</v>
      </c>
    </row>
    <row r="1988" spans="2:12" x14ac:dyDescent="0.25">
      <c r="B1988" s="7">
        <v>1980</v>
      </c>
      <c r="C1988" s="14">
        <f t="shared" ca="1" si="91"/>
        <v>0.32013480987139842</v>
      </c>
      <c r="E1988" s="12">
        <f t="shared" si="93"/>
        <v>9.789999999999667</v>
      </c>
      <c r="F1988" s="8">
        <f ca="1"/>
        <v>0</v>
      </c>
      <c r="H1988" s="7">
        <v>1980</v>
      </c>
      <c r="I1988" s="14">
        <v>4.3563467292056748E-2</v>
      </c>
      <c r="K1988" s="26">
        <f t="shared" si="92"/>
        <v>5.9579999999998391E-2</v>
      </c>
      <c r="L1988" s="8">
        <f ca="1"/>
        <v>0</v>
      </c>
    </row>
    <row r="1989" spans="2:12" x14ac:dyDescent="0.25">
      <c r="B1989" s="7">
        <v>1981</v>
      </c>
      <c r="C1989" s="14">
        <f t="shared" ca="1" si="91"/>
        <v>0.24922124438168755</v>
      </c>
      <c r="E1989" s="12">
        <f t="shared" si="93"/>
        <v>9.7999999999996668</v>
      </c>
      <c r="F1989" s="8">
        <f ca="1"/>
        <v>0</v>
      </c>
      <c r="H1989" s="7">
        <v>1981</v>
      </c>
      <c r="I1989" s="14">
        <v>3.5687639731684012E-2</v>
      </c>
      <c r="K1989" s="26">
        <f t="shared" si="92"/>
        <v>5.959999999999839E-2</v>
      </c>
      <c r="L1989" s="8">
        <f ca="1"/>
        <v>0</v>
      </c>
    </row>
    <row r="1990" spans="2:12" x14ac:dyDescent="0.25">
      <c r="B1990" s="7">
        <v>1982</v>
      </c>
      <c r="C1990" s="14">
        <f t="shared" ca="1" si="91"/>
        <v>-0.13138983518349912</v>
      </c>
      <c r="E1990" s="12">
        <f t="shared" si="93"/>
        <v>9.8099999999996665</v>
      </c>
      <c r="F1990" s="8">
        <f ca="1"/>
        <v>0</v>
      </c>
      <c r="H1990" s="7">
        <v>1982</v>
      </c>
      <c r="I1990" s="14">
        <v>4.0153046200782111E-2</v>
      </c>
      <c r="K1990" s="26">
        <f t="shared" si="92"/>
        <v>5.961999999999839E-2</v>
      </c>
      <c r="L1990" s="8">
        <f ca="1"/>
        <v>0</v>
      </c>
    </row>
    <row r="1991" spans="2:12" x14ac:dyDescent="0.25">
      <c r="B1991" s="7">
        <v>1983</v>
      </c>
      <c r="C1991" s="14">
        <f t="shared" ca="1" si="91"/>
        <v>0.57502511908843312</v>
      </c>
      <c r="E1991" s="12">
        <f t="shared" si="93"/>
        <v>9.8199999999996663</v>
      </c>
      <c r="F1991" s="8">
        <f ca="1"/>
        <v>0</v>
      </c>
      <c r="H1991" s="7">
        <v>1983</v>
      </c>
      <c r="I1991" s="14">
        <v>3.5400079424777055E-2</v>
      </c>
      <c r="K1991" s="26">
        <f t="shared" si="92"/>
        <v>5.9639999999998389E-2</v>
      </c>
      <c r="L1991" s="8">
        <f ca="1"/>
        <v>0</v>
      </c>
    </row>
    <row r="1992" spans="2:12" x14ac:dyDescent="0.25">
      <c r="B1992" s="7">
        <v>1984</v>
      </c>
      <c r="C1992" s="14">
        <f t="shared" ca="1" si="91"/>
        <v>-6.5763696865721838E-2</v>
      </c>
      <c r="E1992" s="12">
        <f t="shared" si="93"/>
        <v>9.8299999999996661</v>
      </c>
      <c r="F1992" s="8">
        <f ca="1"/>
        <v>0</v>
      </c>
      <c r="H1992" s="7">
        <v>1984</v>
      </c>
      <c r="I1992" s="14">
        <v>3.9411937884902971E-2</v>
      </c>
      <c r="K1992" s="26">
        <f t="shared" si="92"/>
        <v>5.9659999999998388E-2</v>
      </c>
      <c r="L1992" s="8">
        <f ca="1"/>
        <v>0</v>
      </c>
    </row>
    <row r="1993" spans="2:12" x14ac:dyDescent="0.25">
      <c r="B1993" s="7">
        <v>1985</v>
      </c>
      <c r="C1993" s="14">
        <f t="shared" ca="1" si="91"/>
        <v>-0.11060228303547939</v>
      </c>
      <c r="E1993" s="12">
        <f t="shared" si="93"/>
        <v>9.8399999999996659</v>
      </c>
      <c r="F1993" s="8">
        <f ca="1"/>
        <v>0</v>
      </c>
      <c r="H1993" s="7">
        <v>1985</v>
      </c>
      <c r="I1993" s="14">
        <v>3.6490394973649969E-2</v>
      </c>
      <c r="K1993" s="26">
        <f t="shared" si="92"/>
        <v>5.9679999999998387E-2</v>
      </c>
      <c r="L1993" s="8">
        <f ca="1"/>
        <v>0</v>
      </c>
    </row>
    <row r="1994" spans="2:12" x14ac:dyDescent="0.25">
      <c r="B1994" s="7">
        <v>1986</v>
      </c>
      <c r="C1994" s="14">
        <f t="shared" ca="1" si="91"/>
        <v>-0.87414712306063813</v>
      </c>
      <c r="E1994" s="12">
        <f t="shared" si="93"/>
        <v>9.8499999999996657</v>
      </c>
      <c r="F1994" s="8">
        <f ca="1"/>
        <v>0</v>
      </c>
      <c r="H1994" s="7">
        <v>1986</v>
      </c>
      <c r="I1994" s="14">
        <v>3.4757099654882689E-2</v>
      </c>
      <c r="K1994" s="26">
        <f t="shared" si="92"/>
        <v>5.9699999999998386E-2</v>
      </c>
      <c r="L1994" s="8">
        <f ca="1"/>
        <v>0</v>
      </c>
    </row>
    <row r="1995" spans="2:12" x14ac:dyDescent="0.25">
      <c r="B1995" s="7">
        <v>1987</v>
      </c>
      <c r="C1995" s="14">
        <f t="shared" ref="C1995:C2058" ca="1" si="94">_xlfn.NORM.INV(RAND(),$C$3,$C$4)+($C$5*C1994)+($C$6*RAND())</f>
        <v>0.18669785350567653</v>
      </c>
      <c r="E1995" s="12">
        <f t="shared" si="93"/>
        <v>9.8599999999996655</v>
      </c>
      <c r="F1995" s="8">
        <f ca="1"/>
        <v>0</v>
      </c>
      <c r="H1995" s="7">
        <v>1987</v>
      </c>
      <c r="I1995" s="14">
        <v>4.4803638841216499E-2</v>
      </c>
      <c r="K1995" s="26">
        <f t="shared" ref="K1995:K2009" si="95">K1994+0.00002</f>
        <v>5.9719999999998385E-2</v>
      </c>
      <c r="L1995" s="8">
        <f ca="1"/>
        <v>0</v>
      </c>
    </row>
    <row r="1996" spans="2:12" x14ac:dyDescent="0.25">
      <c r="B1996" s="7">
        <v>1988</v>
      </c>
      <c r="C1996" s="14">
        <f t="shared" ca="1" si="94"/>
        <v>0.5474143935672493</v>
      </c>
      <c r="E1996" s="12">
        <f t="shared" si="93"/>
        <v>9.8699999999996653</v>
      </c>
      <c r="F1996" s="8">
        <f ca="1"/>
        <v>0</v>
      </c>
      <c r="H1996" s="7">
        <v>1988</v>
      </c>
      <c r="I1996" s="14">
        <v>4.1074414126151308E-2</v>
      </c>
      <c r="K1996" s="26">
        <f t="shared" si="95"/>
        <v>5.9739999999998385E-2</v>
      </c>
      <c r="L1996" s="8">
        <f ca="1"/>
        <v>0</v>
      </c>
    </row>
    <row r="1997" spans="2:12" x14ac:dyDescent="0.25">
      <c r="B1997" s="7">
        <v>1989</v>
      </c>
      <c r="C1997" s="14">
        <f t="shared" ca="1" si="94"/>
        <v>0.15163518128531231</v>
      </c>
      <c r="E1997" s="12">
        <f t="shared" si="93"/>
        <v>9.8799999999996651</v>
      </c>
      <c r="F1997" s="8">
        <f ca="1"/>
        <v>0</v>
      </c>
      <c r="H1997" s="7">
        <v>1989</v>
      </c>
      <c r="I1997" s="14">
        <v>3.8378467229012343E-2</v>
      </c>
      <c r="K1997" s="26">
        <f t="shared" si="95"/>
        <v>5.9759999999998384E-2</v>
      </c>
      <c r="L1997" s="8">
        <f ca="1"/>
        <v>0</v>
      </c>
    </row>
    <row r="1998" spans="2:12" x14ac:dyDescent="0.25">
      <c r="B1998" s="7">
        <v>1990</v>
      </c>
      <c r="C1998" s="14">
        <f t="shared" ca="1" si="94"/>
        <v>-0.30000957460792127</v>
      </c>
      <c r="E1998" s="12">
        <f t="shared" si="93"/>
        <v>9.8899999999996648</v>
      </c>
      <c r="F1998" s="8">
        <f ca="1"/>
        <v>0</v>
      </c>
      <c r="H1998" s="7">
        <v>1990</v>
      </c>
      <c r="I1998" s="14">
        <v>4.0627317592535073E-2</v>
      </c>
      <c r="K1998" s="26">
        <f t="shared" si="95"/>
        <v>5.9779999999998383E-2</v>
      </c>
      <c r="L1998" s="8">
        <f ca="1"/>
        <v>0</v>
      </c>
    </row>
    <row r="1999" spans="2:12" x14ac:dyDescent="0.25">
      <c r="B1999" s="7">
        <v>1991</v>
      </c>
      <c r="C1999" s="14">
        <f t="shared" ca="1" si="94"/>
        <v>0.57756152009185369</v>
      </c>
      <c r="E1999" s="12">
        <f t="shared" si="93"/>
        <v>9.8999999999996646</v>
      </c>
      <c r="F1999" s="8">
        <f ca="1"/>
        <v>0</v>
      </c>
      <c r="H1999" s="7">
        <v>1991</v>
      </c>
      <c r="I1999" s="14">
        <v>3.7513512863222603E-2</v>
      </c>
      <c r="K1999" s="26">
        <f t="shared" si="95"/>
        <v>5.9799999999998382E-2</v>
      </c>
      <c r="L1999" s="8">
        <f ca="1"/>
        <v>0</v>
      </c>
    </row>
    <row r="2000" spans="2:12" x14ac:dyDescent="0.25">
      <c r="B2000" s="7">
        <v>1992</v>
      </c>
      <c r="C2000" s="14">
        <f t="shared" ca="1" si="94"/>
        <v>-0.91053727573814458</v>
      </c>
      <c r="E2000" s="12">
        <f t="shared" si="93"/>
        <v>9.9099999999996644</v>
      </c>
      <c r="F2000" s="8">
        <f ca="1"/>
        <v>0</v>
      </c>
      <c r="H2000" s="7">
        <v>1992</v>
      </c>
      <c r="I2000" s="14">
        <v>4.1559535103540733E-2</v>
      </c>
      <c r="K2000" s="26">
        <f t="shared" si="95"/>
        <v>5.9819999999998381E-2</v>
      </c>
      <c r="L2000" s="8">
        <f ca="1"/>
        <v>0</v>
      </c>
    </row>
    <row r="2001" spans="2:12" x14ac:dyDescent="0.25">
      <c r="B2001" s="7">
        <v>1993</v>
      </c>
      <c r="C2001" s="14">
        <f t="shared" ca="1" si="94"/>
        <v>-0.20050429170788089</v>
      </c>
      <c r="E2001" s="12">
        <f t="shared" si="93"/>
        <v>9.9199999999996642</v>
      </c>
      <c r="F2001" s="8">
        <f ca="1"/>
        <v>0</v>
      </c>
      <c r="H2001" s="7">
        <v>1993</v>
      </c>
      <c r="I2001" s="14">
        <v>4.0874194909921203E-2</v>
      </c>
      <c r="K2001" s="26">
        <f t="shared" si="95"/>
        <v>5.9839999999998381E-2</v>
      </c>
      <c r="L2001" s="8">
        <f ca="1"/>
        <v>0</v>
      </c>
    </row>
    <row r="2002" spans="2:12" x14ac:dyDescent="0.25">
      <c r="B2002" s="7">
        <v>1994</v>
      </c>
      <c r="C2002" s="14">
        <f t="shared" ca="1" si="94"/>
        <v>-0.57998593917842345</v>
      </c>
      <c r="E2002" s="12">
        <f t="shared" si="93"/>
        <v>9.929999999999664</v>
      </c>
      <c r="F2002" s="8">
        <f ca="1"/>
        <v>0</v>
      </c>
      <c r="H2002" s="7">
        <v>1994</v>
      </c>
      <c r="I2002" s="14">
        <v>4.2101959667967113E-2</v>
      </c>
      <c r="K2002" s="26">
        <f t="shared" si="95"/>
        <v>5.985999999999838E-2</v>
      </c>
      <c r="L2002" s="8">
        <f ca="1"/>
        <v>0</v>
      </c>
    </row>
    <row r="2003" spans="2:12" x14ac:dyDescent="0.25">
      <c r="B2003" s="7">
        <v>1995</v>
      </c>
      <c r="C2003" s="14">
        <f t="shared" ca="1" si="94"/>
        <v>-0.18605130122532546</v>
      </c>
      <c r="E2003" s="12">
        <f t="shared" si="93"/>
        <v>9.9399999999996638</v>
      </c>
      <c r="F2003" s="8">
        <f ca="1"/>
        <v>0</v>
      </c>
      <c r="H2003" s="7">
        <v>1995</v>
      </c>
      <c r="I2003" s="14">
        <v>4.0815483245466445E-2</v>
      </c>
      <c r="K2003" s="26">
        <f t="shared" si="95"/>
        <v>5.9879999999998379E-2</v>
      </c>
      <c r="L2003" s="8">
        <f ca="1"/>
        <v>0</v>
      </c>
    </row>
    <row r="2004" spans="2:12" x14ac:dyDescent="0.25">
      <c r="B2004" s="7">
        <v>1996</v>
      </c>
      <c r="C2004" s="14">
        <f t="shared" ca="1" si="94"/>
        <v>0.62763100002203109</v>
      </c>
      <c r="E2004" s="12">
        <f t="shared" si="93"/>
        <v>9.9499999999996636</v>
      </c>
      <c r="F2004" s="8">
        <f ca="1"/>
        <v>0</v>
      </c>
      <c r="H2004" s="7">
        <v>1996</v>
      </c>
      <c r="I2004" s="14">
        <v>4.6064776165114542E-2</v>
      </c>
      <c r="K2004" s="26">
        <f t="shared" si="95"/>
        <v>5.9899999999998378E-2</v>
      </c>
      <c r="L2004" s="8">
        <f ca="1"/>
        <v>0</v>
      </c>
    </row>
    <row r="2005" spans="2:12" x14ac:dyDescent="0.25">
      <c r="B2005" s="7">
        <v>1997</v>
      </c>
      <c r="C2005" s="14">
        <f t="shared" ca="1" si="94"/>
        <v>-0.78567910425334719</v>
      </c>
      <c r="E2005" s="12">
        <f t="shared" si="93"/>
        <v>9.9599999999996633</v>
      </c>
      <c r="F2005" s="8">
        <f ca="1"/>
        <v>0</v>
      </c>
      <c r="H2005" s="7">
        <v>1997</v>
      </c>
      <c r="I2005" s="14">
        <v>3.8897934998517555E-2</v>
      </c>
      <c r="K2005" s="26">
        <f t="shared" si="95"/>
        <v>5.9919999999998377E-2</v>
      </c>
      <c r="L2005" s="8">
        <f ca="1"/>
        <v>0</v>
      </c>
    </row>
    <row r="2006" spans="2:12" x14ac:dyDescent="0.25">
      <c r="B2006" s="7">
        <v>1998</v>
      </c>
      <c r="C2006" s="14">
        <f t="shared" ca="1" si="94"/>
        <v>-7.3495144527892034E-3</v>
      </c>
      <c r="E2006" s="12">
        <f t="shared" si="93"/>
        <v>9.9699999999996631</v>
      </c>
      <c r="F2006" s="8">
        <f ca="1"/>
        <v>0</v>
      </c>
      <c r="H2006" s="7">
        <v>1998</v>
      </c>
      <c r="I2006" s="14">
        <v>4.3500194194310102E-2</v>
      </c>
      <c r="K2006" s="26">
        <f t="shared" si="95"/>
        <v>5.9939999999998377E-2</v>
      </c>
      <c r="L2006" s="8">
        <f ca="1"/>
        <v>0</v>
      </c>
    </row>
    <row r="2007" spans="2:12" x14ac:dyDescent="0.25">
      <c r="B2007" s="7">
        <v>1999</v>
      </c>
      <c r="C2007" s="14">
        <f t="shared" ca="1" si="94"/>
        <v>0.45385260207098382</v>
      </c>
      <c r="E2007" s="12">
        <f t="shared" si="93"/>
        <v>9.9799999999996629</v>
      </c>
      <c r="F2007" s="8">
        <f ca="1"/>
        <v>0</v>
      </c>
      <c r="H2007" s="7">
        <v>1999</v>
      </c>
      <c r="I2007" s="14">
        <v>3.9025586416501307E-2</v>
      </c>
      <c r="K2007" s="26">
        <f t="shared" si="95"/>
        <v>5.9959999999998376E-2</v>
      </c>
      <c r="L2007" s="8">
        <f ca="1"/>
        <v>0</v>
      </c>
    </row>
    <row r="2008" spans="2:12" x14ac:dyDescent="0.25">
      <c r="B2008" s="7">
        <v>2000</v>
      </c>
      <c r="C2008" s="14">
        <f t="shared" ca="1" si="94"/>
        <v>-0.31326876238332418</v>
      </c>
      <c r="E2008" s="12">
        <f t="shared" si="93"/>
        <v>9.9899999999996627</v>
      </c>
      <c r="F2008" s="8">
        <f ca="1"/>
        <v>0</v>
      </c>
      <c r="H2008" s="7">
        <v>2000</v>
      </c>
      <c r="I2008" s="14">
        <v>4.4073741341895276E-2</v>
      </c>
      <c r="K2008" s="26">
        <f t="shared" si="95"/>
        <v>5.9979999999998375E-2</v>
      </c>
      <c r="L2008" s="8">
        <f ca="1"/>
        <v>0</v>
      </c>
    </row>
    <row r="2009" spans="2:12" x14ac:dyDescent="0.25">
      <c r="B2009" s="7">
        <v>2001</v>
      </c>
      <c r="C2009" s="14">
        <f t="shared" ca="1" si="94"/>
        <v>-0.57472462826359105</v>
      </c>
      <c r="E2009" s="13">
        <f>E2008+0.01</f>
        <v>9.9999999999996625</v>
      </c>
      <c r="F2009" s="10">
        <f ca="1"/>
        <v>0</v>
      </c>
      <c r="H2009" s="7">
        <v>2001</v>
      </c>
      <c r="I2009" s="14">
        <v>4.4644287626061048E-2</v>
      </c>
      <c r="K2009" s="26">
        <f t="shared" si="95"/>
        <v>5.9999999999998374E-2</v>
      </c>
      <c r="L2009" s="10">
        <f ca="1"/>
        <v>0</v>
      </c>
    </row>
    <row r="2010" spans="2:12" x14ac:dyDescent="0.25">
      <c r="B2010" s="7">
        <v>2002</v>
      </c>
      <c r="C2010" s="14">
        <f t="shared" ca="1" si="94"/>
        <v>0.1901088038328422</v>
      </c>
      <c r="H2010" s="7">
        <v>2002</v>
      </c>
      <c r="I2010" s="14">
        <v>4.1628303790015343E-2</v>
      </c>
    </row>
    <row r="2011" spans="2:12" x14ac:dyDescent="0.25">
      <c r="B2011" s="7">
        <v>2003</v>
      </c>
      <c r="C2011" s="14">
        <f t="shared" ca="1" si="94"/>
        <v>8.3236953158589783E-2</v>
      </c>
      <c r="H2011" s="7">
        <v>2003</v>
      </c>
      <c r="I2011" s="14">
        <v>4.0648049036624057E-2</v>
      </c>
    </row>
    <row r="2012" spans="2:12" x14ac:dyDescent="0.25">
      <c r="B2012" s="7">
        <v>2004</v>
      </c>
      <c r="C2012" s="14">
        <f t="shared" ca="1" si="94"/>
        <v>0.69830674665235914</v>
      </c>
      <c r="H2012" s="7">
        <v>2004</v>
      </c>
      <c r="I2012" s="14">
        <v>3.9861715201656447E-2</v>
      </c>
    </row>
    <row r="2013" spans="2:12" x14ac:dyDescent="0.25">
      <c r="B2013" s="7">
        <v>2005</v>
      </c>
      <c r="C2013" s="14">
        <f t="shared" ca="1" si="94"/>
        <v>-0.50565615510538064</v>
      </c>
      <c r="H2013" s="7">
        <v>2005</v>
      </c>
      <c r="I2013" s="14">
        <v>3.6299904503570062E-2</v>
      </c>
    </row>
    <row r="2014" spans="2:12" x14ac:dyDescent="0.25">
      <c r="B2014" s="7">
        <v>2006</v>
      </c>
      <c r="C2014" s="14">
        <f t="shared" ca="1" si="94"/>
        <v>0.40940671193533751</v>
      </c>
      <c r="H2014" s="7">
        <v>2006</v>
      </c>
      <c r="I2014" s="14">
        <v>4.1530788061434586E-2</v>
      </c>
    </row>
    <row r="2015" spans="2:12" x14ac:dyDescent="0.25">
      <c r="B2015" s="7">
        <v>2007</v>
      </c>
      <c r="C2015" s="14">
        <f t="shared" ca="1" si="94"/>
        <v>-0.21465959136855142</v>
      </c>
      <c r="H2015" s="7">
        <v>2007</v>
      </c>
      <c r="I2015" s="14">
        <v>3.9553249999025535E-2</v>
      </c>
    </row>
    <row r="2016" spans="2:12" x14ac:dyDescent="0.25">
      <c r="B2016" s="7">
        <v>2008</v>
      </c>
      <c r="C2016" s="14">
        <f t="shared" ca="1" si="94"/>
        <v>-0.4094873409878666</v>
      </c>
      <c r="H2016" s="7">
        <v>2008</v>
      </c>
      <c r="I2016" s="14">
        <v>3.5858740779820666E-2</v>
      </c>
    </row>
    <row r="2017" spans="2:9" x14ac:dyDescent="0.25">
      <c r="B2017" s="7">
        <v>2009</v>
      </c>
      <c r="C2017" s="14">
        <f t="shared" ca="1" si="94"/>
        <v>0.2548715461935635</v>
      </c>
      <c r="H2017" s="7">
        <v>2009</v>
      </c>
      <c r="I2017" s="14">
        <v>4.0461875047488591E-2</v>
      </c>
    </row>
    <row r="2018" spans="2:9" x14ac:dyDescent="0.25">
      <c r="B2018" s="7">
        <v>2010</v>
      </c>
      <c r="C2018" s="14">
        <f t="shared" ca="1" si="94"/>
        <v>0.20586413242578117</v>
      </c>
      <c r="H2018" s="7">
        <v>2010</v>
      </c>
      <c r="I2018" s="14">
        <v>4.033376729348221E-2</v>
      </c>
    </row>
    <row r="2019" spans="2:9" x14ac:dyDescent="0.25">
      <c r="B2019" s="7">
        <v>2011</v>
      </c>
      <c r="C2019" s="14">
        <f t="shared" ca="1" si="94"/>
        <v>2.1539846287418618E-3</v>
      </c>
      <c r="H2019" s="7">
        <v>2011</v>
      </c>
      <c r="I2019" s="14">
        <v>3.608779348714166E-2</v>
      </c>
    </row>
    <row r="2020" spans="2:9" x14ac:dyDescent="0.25">
      <c r="B2020" s="7">
        <v>2012</v>
      </c>
      <c r="C2020" s="14">
        <f t="shared" ca="1" si="94"/>
        <v>0.49708391020722548</v>
      </c>
      <c r="H2020" s="7">
        <v>2012</v>
      </c>
      <c r="I2020" s="14">
        <v>4.0069288078452898E-2</v>
      </c>
    </row>
    <row r="2021" spans="2:9" x14ac:dyDescent="0.25">
      <c r="B2021" s="7">
        <v>2013</v>
      </c>
      <c r="C2021" s="14">
        <f t="shared" ca="1" si="94"/>
        <v>-0.31610505459160476</v>
      </c>
      <c r="H2021" s="7">
        <v>2013</v>
      </c>
      <c r="I2021" s="14">
        <v>3.3621914589987582E-2</v>
      </c>
    </row>
    <row r="2022" spans="2:9" x14ac:dyDescent="0.25">
      <c r="B2022" s="7">
        <v>2014</v>
      </c>
      <c r="C2022" s="14">
        <f t="shared" ca="1" si="94"/>
        <v>-0.22495784706440927</v>
      </c>
      <c r="H2022" s="7">
        <v>2014</v>
      </c>
      <c r="I2022" s="14">
        <v>4.6132760800095061E-2</v>
      </c>
    </row>
    <row r="2023" spans="2:9" x14ac:dyDescent="0.25">
      <c r="B2023" s="7">
        <v>2015</v>
      </c>
      <c r="C2023" s="14">
        <f t="shared" ca="1" si="94"/>
        <v>-0.11094407516636243</v>
      </c>
      <c r="H2023" s="7">
        <v>2015</v>
      </c>
      <c r="I2023" s="14">
        <v>3.7188908156977736E-2</v>
      </c>
    </row>
    <row r="2024" spans="2:9" x14ac:dyDescent="0.25">
      <c r="B2024" s="7">
        <v>2016</v>
      </c>
      <c r="C2024" s="14">
        <f t="shared" ca="1" si="94"/>
        <v>-0.15009444317606194</v>
      </c>
      <c r="H2024" s="7">
        <v>2016</v>
      </c>
      <c r="I2024" s="14">
        <v>4.533489495213968E-2</v>
      </c>
    </row>
    <row r="2025" spans="2:9" x14ac:dyDescent="0.25">
      <c r="B2025" s="7">
        <v>2017</v>
      </c>
      <c r="C2025" s="14">
        <f t="shared" ca="1" si="94"/>
        <v>-0.6843222471564866</v>
      </c>
      <c r="H2025" s="7">
        <v>2017</v>
      </c>
      <c r="I2025" s="14">
        <v>4.3755940065417373E-2</v>
      </c>
    </row>
    <row r="2026" spans="2:9" x14ac:dyDescent="0.25">
      <c r="B2026" s="7">
        <v>2018</v>
      </c>
      <c r="C2026" s="14">
        <f t="shared" ca="1" si="94"/>
        <v>0.41053117132567357</v>
      </c>
      <c r="H2026" s="7">
        <v>2018</v>
      </c>
      <c r="I2026" s="14">
        <v>4.0224014825031761E-2</v>
      </c>
    </row>
    <row r="2027" spans="2:9" x14ac:dyDescent="0.25">
      <c r="B2027" s="7">
        <v>2019</v>
      </c>
      <c r="C2027" s="14">
        <f t="shared" ca="1" si="94"/>
        <v>0.34152302776683457</v>
      </c>
      <c r="H2027" s="7">
        <v>2019</v>
      </c>
      <c r="I2027" s="14">
        <v>4.7952915631033773E-2</v>
      </c>
    </row>
    <row r="2028" spans="2:9" x14ac:dyDescent="0.25">
      <c r="B2028" s="7">
        <v>2020</v>
      </c>
      <c r="C2028" s="14">
        <f t="shared" ca="1" si="94"/>
        <v>-0.49487257986596384</v>
      </c>
      <c r="H2028" s="7">
        <v>2020</v>
      </c>
      <c r="I2028" s="14">
        <v>3.933418431329392E-2</v>
      </c>
    </row>
    <row r="2029" spans="2:9" x14ac:dyDescent="0.25">
      <c r="B2029" s="7">
        <v>2021</v>
      </c>
      <c r="C2029" s="14">
        <f t="shared" ca="1" si="94"/>
        <v>0.43086273623006377</v>
      </c>
      <c r="H2029" s="7">
        <v>2021</v>
      </c>
      <c r="I2029" s="14">
        <v>4.5919192673278819E-2</v>
      </c>
    </row>
    <row r="2030" spans="2:9" x14ac:dyDescent="0.25">
      <c r="B2030" s="7">
        <v>2022</v>
      </c>
      <c r="C2030" s="14">
        <f t="shared" ca="1" si="94"/>
        <v>7.3950246421861876E-2</v>
      </c>
      <c r="H2030" s="7">
        <v>2022</v>
      </c>
      <c r="I2030" s="14">
        <v>4.3056242908780268E-2</v>
      </c>
    </row>
    <row r="2031" spans="2:9" x14ac:dyDescent="0.25">
      <c r="B2031" s="7">
        <v>2023</v>
      </c>
      <c r="C2031" s="14">
        <f t="shared" ca="1" si="94"/>
        <v>-0.1241681231011465</v>
      </c>
      <c r="H2031" s="7">
        <v>2023</v>
      </c>
      <c r="I2031" s="14">
        <v>3.4578011560039312E-2</v>
      </c>
    </row>
    <row r="2032" spans="2:9" x14ac:dyDescent="0.25">
      <c r="B2032" s="7">
        <v>2024</v>
      </c>
      <c r="C2032" s="14">
        <f t="shared" ca="1" si="94"/>
        <v>0.3179050437729547</v>
      </c>
      <c r="H2032" s="7">
        <v>2024</v>
      </c>
      <c r="I2032" s="14">
        <v>3.4810170574199793E-2</v>
      </c>
    </row>
    <row r="2033" spans="2:9" x14ac:dyDescent="0.25">
      <c r="B2033" s="7">
        <v>2025</v>
      </c>
      <c r="C2033" s="14">
        <f t="shared" ca="1" si="94"/>
        <v>0.29909348656338863</v>
      </c>
      <c r="H2033" s="7">
        <v>2025</v>
      </c>
      <c r="I2033" s="14">
        <v>3.726829401118955E-2</v>
      </c>
    </row>
    <row r="2034" spans="2:9" x14ac:dyDescent="0.25">
      <c r="B2034" s="7">
        <v>2026</v>
      </c>
      <c r="C2034" s="14">
        <f t="shared" ca="1" si="94"/>
        <v>0.39941945568613552</v>
      </c>
      <c r="H2034" s="7">
        <v>2026</v>
      </c>
      <c r="I2034" s="14">
        <v>3.9558903308806438E-2</v>
      </c>
    </row>
    <row r="2035" spans="2:9" x14ac:dyDescent="0.25">
      <c r="B2035" s="7">
        <v>2027</v>
      </c>
      <c r="C2035" s="14">
        <f t="shared" ca="1" si="94"/>
        <v>-0.7685958127698248</v>
      </c>
      <c r="H2035" s="7">
        <v>2027</v>
      </c>
      <c r="I2035" s="14">
        <v>3.0284525491236964E-2</v>
      </c>
    </row>
    <row r="2036" spans="2:9" x14ac:dyDescent="0.25">
      <c r="B2036" s="7">
        <v>2028</v>
      </c>
      <c r="C2036" s="14">
        <f t="shared" ca="1" si="94"/>
        <v>0.5280530390193181</v>
      </c>
      <c r="H2036" s="7">
        <v>2028</v>
      </c>
      <c r="I2036" s="14">
        <v>4.5713033483771259E-2</v>
      </c>
    </row>
    <row r="2037" spans="2:9" x14ac:dyDescent="0.25">
      <c r="B2037" s="7">
        <v>2029</v>
      </c>
      <c r="C2037" s="14">
        <f t="shared" ca="1" si="94"/>
        <v>-0.21983093403022977</v>
      </c>
      <c r="H2037" s="7">
        <v>2029</v>
      </c>
      <c r="I2037" s="14">
        <v>3.7733567936529891E-2</v>
      </c>
    </row>
    <row r="2038" spans="2:9" x14ac:dyDescent="0.25">
      <c r="B2038" s="7">
        <v>2030</v>
      </c>
      <c r="C2038" s="14">
        <f t="shared" ca="1" si="94"/>
        <v>-0.25448503703540371</v>
      </c>
      <c r="H2038" s="7">
        <v>2030</v>
      </c>
      <c r="I2038" s="14">
        <v>4.578147542349565E-2</v>
      </c>
    </row>
    <row r="2039" spans="2:9" x14ac:dyDescent="0.25">
      <c r="B2039" s="7">
        <v>2031</v>
      </c>
      <c r="C2039" s="14">
        <f t="shared" ca="1" si="94"/>
        <v>3.5386442446882681E-2</v>
      </c>
      <c r="H2039" s="7">
        <v>2031</v>
      </c>
      <c r="I2039" s="14">
        <v>4.0799904969422554E-2</v>
      </c>
    </row>
    <row r="2040" spans="2:9" x14ac:dyDescent="0.25">
      <c r="B2040" s="7">
        <v>2032</v>
      </c>
      <c r="C2040" s="14">
        <f t="shared" ca="1" si="94"/>
        <v>-6.1300641426852563E-2</v>
      </c>
      <c r="H2040" s="7">
        <v>2032</v>
      </c>
      <c r="I2040" s="14">
        <v>4.3366990748485157E-2</v>
      </c>
    </row>
    <row r="2041" spans="2:9" x14ac:dyDescent="0.25">
      <c r="B2041" s="7">
        <v>2033</v>
      </c>
      <c r="C2041" s="14">
        <f t="shared" ca="1" si="94"/>
        <v>-0.66941465180630955</v>
      </c>
      <c r="H2041" s="7">
        <v>2033</v>
      </c>
      <c r="I2041" s="14">
        <v>3.5898054708455335E-2</v>
      </c>
    </row>
    <row r="2042" spans="2:9" x14ac:dyDescent="0.25">
      <c r="B2042" s="7">
        <v>2034</v>
      </c>
      <c r="C2042" s="14">
        <f t="shared" ca="1" si="94"/>
        <v>-0.20442785765229776</v>
      </c>
      <c r="H2042" s="7">
        <v>2034</v>
      </c>
      <c r="I2042" s="14">
        <v>4.3407562877263099E-2</v>
      </c>
    </row>
    <row r="2043" spans="2:9" x14ac:dyDescent="0.25">
      <c r="B2043" s="7">
        <v>2035</v>
      </c>
      <c r="C2043" s="14">
        <f t="shared" ca="1" si="94"/>
        <v>0.59420719950316037</v>
      </c>
      <c r="H2043" s="7">
        <v>2035</v>
      </c>
      <c r="I2043" s="14">
        <v>4.8045760411974024E-2</v>
      </c>
    </row>
    <row r="2044" spans="2:9" x14ac:dyDescent="0.25">
      <c r="B2044" s="7">
        <v>2036</v>
      </c>
      <c r="C2044" s="14">
        <f t="shared" ca="1" si="94"/>
        <v>-0.28482051367439137</v>
      </c>
      <c r="H2044" s="7">
        <v>2036</v>
      </c>
      <c r="I2044" s="14">
        <v>3.9631901793467685E-2</v>
      </c>
    </row>
    <row r="2045" spans="2:9" x14ac:dyDescent="0.25">
      <c r="B2045" s="7">
        <v>2037</v>
      </c>
      <c r="C2045" s="14">
        <f t="shared" ca="1" si="94"/>
        <v>0.27795976296649533</v>
      </c>
      <c r="H2045" s="7">
        <v>2037</v>
      </c>
      <c r="I2045" s="14">
        <v>4.5678233921735124E-2</v>
      </c>
    </row>
    <row r="2046" spans="2:9" x14ac:dyDescent="0.25">
      <c r="B2046" s="7">
        <v>2038</v>
      </c>
      <c r="C2046" s="14">
        <f t="shared" ca="1" si="94"/>
        <v>-0.70106103753365179</v>
      </c>
      <c r="H2046" s="7">
        <v>2038</v>
      </c>
      <c r="I2046" s="14">
        <v>3.6886464533797375E-2</v>
      </c>
    </row>
    <row r="2047" spans="2:9" x14ac:dyDescent="0.25">
      <c r="B2047" s="7">
        <v>2039</v>
      </c>
      <c r="C2047" s="14">
        <f t="shared" ca="1" si="94"/>
        <v>0.38374442638243222</v>
      </c>
      <c r="H2047" s="7">
        <v>2039</v>
      </c>
      <c r="I2047" s="14">
        <v>4.0232835908864555E-2</v>
      </c>
    </row>
    <row r="2048" spans="2:9" x14ac:dyDescent="0.25">
      <c r="B2048" s="7">
        <v>2040</v>
      </c>
      <c r="C2048" s="14">
        <f t="shared" ca="1" si="94"/>
        <v>0.29411789928979137</v>
      </c>
      <c r="H2048" s="7">
        <v>2040</v>
      </c>
      <c r="I2048" s="14">
        <v>4.1146059461025349E-2</v>
      </c>
    </row>
    <row r="2049" spans="2:9" x14ac:dyDescent="0.25">
      <c r="B2049" s="7">
        <v>2041</v>
      </c>
      <c r="C2049" s="14">
        <f t="shared" ca="1" si="94"/>
        <v>0.79262026954298503</v>
      </c>
      <c r="H2049" s="7">
        <v>2041</v>
      </c>
      <c r="I2049" s="14">
        <v>4.0294888807483692E-2</v>
      </c>
    </row>
    <row r="2050" spans="2:9" x14ac:dyDescent="0.25">
      <c r="B2050" s="7">
        <v>2042</v>
      </c>
      <c r="C2050" s="14">
        <f t="shared" ca="1" si="94"/>
        <v>0.69601991578446398</v>
      </c>
      <c r="H2050" s="7">
        <v>2042</v>
      </c>
      <c r="I2050" s="14">
        <v>4.1520164576120518E-2</v>
      </c>
    </row>
    <row r="2051" spans="2:9" x14ac:dyDescent="0.25">
      <c r="B2051" s="7">
        <v>2043</v>
      </c>
      <c r="C2051" s="14">
        <f t="shared" ca="1" si="94"/>
        <v>-1.3540212926163871E-2</v>
      </c>
      <c r="H2051" s="7">
        <v>2043</v>
      </c>
      <c r="I2051" s="14">
        <v>3.8635980742840866E-2</v>
      </c>
    </row>
    <row r="2052" spans="2:9" x14ac:dyDescent="0.25">
      <c r="B2052" s="7">
        <v>2044</v>
      </c>
      <c r="C2052" s="14">
        <f t="shared" ca="1" si="94"/>
        <v>0.15057834078292817</v>
      </c>
      <c r="H2052" s="7">
        <v>2044</v>
      </c>
      <c r="I2052" s="14">
        <v>3.3484572495240124E-2</v>
      </c>
    </row>
    <row r="2053" spans="2:9" x14ac:dyDescent="0.25">
      <c r="B2053" s="7">
        <v>2045</v>
      </c>
      <c r="C2053" s="14">
        <f t="shared" ca="1" si="94"/>
        <v>-1.030251603152639</v>
      </c>
      <c r="H2053" s="7">
        <v>2045</v>
      </c>
      <c r="I2053" s="14">
        <v>3.564143099917997E-2</v>
      </c>
    </row>
    <row r="2054" spans="2:9" x14ac:dyDescent="0.25">
      <c r="B2054" s="7">
        <v>2046</v>
      </c>
      <c r="C2054" s="14">
        <f t="shared" ca="1" si="94"/>
        <v>-0.1188572515732455</v>
      </c>
      <c r="H2054" s="7">
        <v>2046</v>
      </c>
      <c r="I2054" s="14">
        <v>3.8224219728107203E-2</v>
      </c>
    </row>
    <row r="2055" spans="2:9" x14ac:dyDescent="0.25">
      <c r="B2055" s="7">
        <v>2047</v>
      </c>
      <c r="C2055" s="14">
        <f t="shared" ca="1" si="94"/>
        <v>0.26378210561058774</v>
      </c>
      <c r="H2055" s="7">
        <v>2047</v>
      </c>
      <c r="I2055" s="14">
        <v>4.5842065101352775E-2</v>
      </c>
    </row>
    <row r="2056" spans="2:9" x14ac:dyDescent="0.25">
      <c r="B2056" s="7">
        <v>2048</v>
      </c>
      <c r="C2056" s="14">
        <f t="shared" ca="1" si="94"/>
        <v>0.20716964972604576</v>
      </c>
      <c r="H2056" s="7">
        <v>2048</v>
      </c>
      <c r="I2056" s="14">
        <v>4.1807738096017628E-2</v>
      </c>
    </row>
    <row r="2057" spans="2:9" x14ac:dyDescent="0.25">
      <c r="B2057" s="7">
        <v>2049</v>
      </c>
      <c r="C2057" s="14">
        <f t="shared" ca="1" si="94"/>
        <v>-0.51518481857665721</v>
      </c>
      <c r="H2057" s="7">
        <v>2049</v>
      </c>
      <c r="I2057" s="14">
        <v>4.2212195985698267E-2</v>
      </c>
    </row>
    <row r="2058" spans="2:9" x14ac:dyDescent="0.25">
      <c r="B2058" s="7">
        <v>2050</v>
      </c>
      <c r="C2058" s="14">
        <f t="shared" ca="1" si="94"/>
        <v>0.11684354157313215</v>
      </c>
      <c r="H2058" s="7">
        <v>2050</v>
      </c>
      <c r="I2058" s="14">
        <v>4.2730009093635821E-2</v>
      </c>
    </row>
    <row r="2059" spans="2:9" x14ac:dyDescent="0.25">
      <c r="B2059" s="7">
        <v>2051</v>
      </c>
      <c r="C2059" s="14">
        <f t="shared" ref="C2059:C2122" ca="1" si="96">_xlfn.NORM.INV(RAND(),$C$3,$C$4)+($C$5*C2058)+($C$6*RAND())</f>
        <v>-0.10876069515713105</v>
      </c>
      <c r="H2059" s="7">
        <v>2051</v>
      </c>
      <c r="I2059" s="14">
        <v>4.1415881546940529E-2</v>
      </c>
    </row>
    <row r="2060" spans="2:9" x14ac:dyDescent="0.25">
      <c r="B2060" s="7">
        <v>2052</v>
      </c>
      <c r="C2060" s="14">
        <f t="shared" ca="1" si="96"/>
        <v>0.33443472973102695</v>
      </c>
      <c r="H2060" s="7">
        <v>2052</v>
      </c>
      <c r="I2060" s="14">
        <v>4.4685772795765549E-2</v>
      </c>
    </row>
    <row r="2061" spans="2:9" x14ac:dyDescent="0.25">
      <c r="B2061" s="7">
        <v>2053</v>
      </c>
      <c r="C2061" s="14">
        <f t="shared" ca="1" si="96"/>
        <v>-0.16087337715514288</v>
      </c>
      <c r="H2061" s="7">
        <v>2053</v>
      </c>
      <c r="I2061" s="14">
        <v>3.6915918182043927E-2</v>
      </c>
    </row>
    <row r="2062" spans="2:9" x14ac:dyDescent="0.25">
      <c r="B2062" s="7">
        <v>2054</v>
      </c>
      <c r="C2062" s="14">
        <f t="shared" ca="1" si="96"/>
        <v>-0.22598540365208428</v>
      </c>
      <c r="H2062" s="7">
        <v>2054</v>
      </c>
      <c r="I2062" s="14">
        <v>4.2125789801691099E-2</v>
      </c>
    </row>
    <row r="2063" spans="2:9" x14ac:dyDescent="0.25">
      <c r="B2063" s="7">
        <v>2055</v>
      </c>
      <c r="C2063" s="14">
        <f t="shared" ca="1" si="96"/>
        <v>0.23775421410830519</v>
      </c>
      <c r="H2063" s="7">
        <v>2055</v>
      </c>
      <c r="I2063" s="14">
        <v>4.428260395992089E-2</v>
      </c>
    </row>
    <row r="2064" spans="2:9" x14ac:dyDescent="0.25">
      <c r="B2064" s="7">
        <v>2056</v>
      </c>
      <c r="C2064" s="14">
        <f t="shared" ca="1" si="96"/>
        <v>0.24636280249022288</v>
      </c>
      <c r="H2064" s="7">
        <v>2056</v>
      </c>
      <c r="I2064" s="14">
        <v>3.6086734734176576E-2</v>
      </c>
    </row>
    <row r="2065" spans="2:9" x14ac:dyDescent="0.25">
      <c r="B2065" s="7">
        <v>2057</v>
      </c>
      <c r="C2065" s="14">
        <f t="shared" ca="1" si="96"/>
        <v>0.48637151222116709</v>
      </c>
      <c r="H2065" s="7">
        <v>2057</v>
      </c>
      <c r="I2065" s="14">
        <v>3.7566568915771141E-2</v>
      </c>
    </row>
    <row r="2066" spans="2:9" x14ac:dyDescent="0.25">
      <c r="B2066" s="7">
        <v>2058</v>
      </c>
      <c r="C2066" s="14">
        <f t="shared" ca="1" si="96"/>
        <v>5.9762929057635611E-2</v>
      </c>
      <c r="H2066" s="7">
        <v>2058</v>
      </c>
      <c r="I2066" s="14">
        <v>3.4908008658917723E-2</v>
      </c>
    </row>
    <row r="2067" spans="2:9" x14ac:dyDescent="0.25">
      <c r="B2067" s="7">
        <v>2059</v>
      </c>
      <c r="C2067" s="14">
        <f t="shared" ca="1" si="96"/>
        <v>0.31343768267742134</v>
      </c>
      <c r="H2067" s="7">
        <v>2059</v>
      </c>
      <c r="I2067" s="14">
        <v>4.2311032933983993E-2</v>
      </c>
    </row>
    <row r="2068" spans="2:9" x14ac:dyDescent="0.25">
      <c r="B2068" s="7">
        <v>2060</v>
      </c>
      <c r="C2068" s="14">
        <f t="shared" ca="1" si="96"/>
        <v>-3.9058741629039502E-2</v>
      </c>
      <c r="H2068" s="7">
        <v>2060</v>
      </c>
      <c r="I2068" s="14">
        <v>4.3328385468927158E-2</v>
      </c>
    </row>
    <row r="2069" spans="2:9" x14ac:dyDescent="0.25">
      <c r="B2069" s="7">
        <v>2061</v>
      </c>
      <c r="C2069" s="14">
        <f t="shared" ca="1" si="96"/>
        <v>0.22639336867850776</v>
      </c>
      <c r="H2069" s="7">
        <v>2061</v>
      </c>
      <c r="I2069" s="14">
        <v>4.3283063277655069E-2</v>
      </c>
    </row>
    <row r="2070" spans="2:9" x14ac:dyDescent="0.25">
      <c r="B2070" s="7">
        <v>2062</v>
      </c>
      <c r="C2070" s="14">
        <f t="shared" ca="1" si="96"/>
        <v>-7.738887902766961E-2</v>
      </c>
      <c r="H2070" s="7">
        <v>2062</v>
      </c>
      <c r="I2070" s="14">
        <v>3.6595658364461207E-2</v>
      </c>
    </row>
    <row r="2071" spans="2:9" x14ac:dyDescent="0.25">
      <c r="B2071" s="7">
        <v>2063</v>
      </c>
      <c r="C2071" s="14">
        <f t="shared" ca="1" si="96"/>
        <v>0.37001007086653293</v>
      </c>
      <c r="H2071" s="7">
        <v>2063</v>
      </c>
      <c r="I2071" s="14">
        <v>4.3054375648770314E-2</v>
      </c>
    </row>
    <row r="2072" spans="2:9" x14ac:dyDescent="0.25">
      <c r="B2072" s="7">
        <v>2064</v>
      </c>
      <c r="C2072" s="14">
        <f t="shared" ca="1" si="96"/>
        <v>-6.623210591109463E-2</v>
      </c>
      <c r="H2072" s="7">
        <v>2064</v>
      </c>
      <c r="I2072" s="14">
        <v>4.3061268382482337E-2</v>
      </c>
    </row>
    <row r="2073" spans="2:9" x14ac:dyDescent="0.25">
      <c r="B2073" s="7">
        <v>2065</v>
      </c>
      <c r="C2073" s="14">
        <f t="shared" ca="1" si="96"/>
        <v>0.33066780830407966</v>
      </c>
      <c r="H2073" s="7">
        <v>2065</v>
      </c>
      <c r="I2073" s="14">
        <v>3.5984860858029086E-2</v>
      </c>
    </row>
    <row r="2074" spans="2:9" x14ac:dyDescent="0.25">
      <c r="B2074" s="7">
        <v>2066</v>
      </c>
      <c r="C2074" s="14">
        <f t="shared" ca="1" si="96"/>
        <v>-0.10760800664684322</v>
      </c>
      <c r="H2074" s="7">
        <v>2066</v>
      </c>
      <c r="I2074" s="14">
        <v>4.0423765457832266E-2</v>
      </c>
    </row>
    <row r="2075" spans="2:9" x14ac:dyDescent="0.25">
      <c r="B2075" s="7">
        <v>2067</v>
      </c>
      <c r="C2075" s="14">
        <f t="shared" ca="1" si="96"/>
        <v>0.41626302657201636</v>
      </c>
      <c r="H2075" s="7">
        <v>2067</v>
      </c>
      <c r="I2075" s="14">
        <v>4.7975743092758955E-2</v>
      </c>
    </row>
    <row r="2076" spans="2:9" x14ac:dyDescent="0.25">
      <c r="B2076" s="7">
        <v>2068</v>
      </c>
      <c r="C2076" s="14">
        <f t="shared" ca="1" si="96"/>
        <v>-0.2171506251644291</v>
      </c>
      <c r="H2076" s="7">
        <v>2068</v>
      </c>
      <c r="I2076" s="14">
        <v>4.1023156303149122E-2</v>
      </c>
    </row>
    <row r="2077" spans="2:9" x14ac:dyDescent="0.25">
      <c r="B2077" s="7">
        <v>2069</v>
      </c>
      <c r="C2077" s="14">
        <f t="shared" ca="1" si="96"/>
        <v>6.060026642338693E-2</v>
      </c>
      <c r="H2077" s="7">
        <v>2069</v>
      </c>
      <c r="I2077" s="14">
        <v>4.8286645227215187E-2</v>
      </c>
    </row>
    <row r="2078" spans="2:9" x14ac:dyDescent="0.25">
      <c r="B2078" s="7">
        <v>2070</v>
      </c>
      <c r="C2078" s="14">
        <f t="shared" ca="1" si="96"/>
        <v>2.3307028851666196E-2</v>
      </c>
      <c r="H2078" s="7">
        <v>2070</v>
      </c>
      <c r="I2078" s="14">
        <v>4.6953036216494028E-2</v>
      </c>
    </row>
    <row r="2079" spans="2:9" x14ac:dyDescent="0.25">
      <c r="B2079" s="7">
        <v>2071</v>
      </c>
      <c r="C2079" s="14">
        <f t="shared" ca="1" si="96"/>
        <v>-0.80013157613946206</v>
      </c>
      <c r="H2079" s="7">
        <v>2071</v>
      </c>
      <c r="I2079" s="14">
        <v>3.4242728234529077E-2</v>
      </c>
    </row>
    <row r="2080" spans="2:9" x14ac:dyDescent="0.25">
      <c r="B2080" s="7">
        <v>2072</v>
      </c>
      <c r="C2080" s="14">
        <f t="shared" ca="1" si="96"/>
        <v>0.19158240948874919</v>
      </c>
      <c r="H2080" s="7">
        <v>2072</v>
      </c>
      <c r="I2080" s="14">
        <v>3.4909227202232822E-2</v>
      </c>
    </row>
    <row r="2081" spans="2:9" x14ac:dyDescent="0.25">
      <c r="B2081" s="7">
        <v>2073</v>
      </c>
      <c r="C2081" s="14">
        <f t="shared" ca="1" si="96"/>
        <v>-0.12979376627288089</v>
      </c>
      <c r="H2081" s="7">
        <v>2073</v>
      </c>
      <c r="I2081" s="14">
        <v>3.6909998465144721E-2</v>
      </c>
    </row>
    <row r="2082" spans="2:9" x14ac:dyDescent="0.25">
      <c r="B2082" s="7">
        <v>2074</v>
      </c>
      <c r="C2082" s="14">
        <f t="shared" ca="1" si="96"/>
        <v>-3.5409997074660395E-2</v>
      </c>
      <c r="H2082" s="7">
        <v>2074</v>
      </c>
      <c r="I2082" s="14">
        <v>3.2082671616646082E-2</v>
      </c>
    </row>
    <row r="2083" spans="2:9" x14ac:dyDescent="0.25">
      <c r="B2083" s="7">
        <v>2075</v>
      </c>
      <c r="C2083" s="14">
        <f t="shared" ca="1" si="96"/>
        <v>0.41470524832262728</v>
      </c>
      <c r="H2083" s="7">
        <v>2075</v>
      </c>
      <c r="I2083" s="14">
        <v>3.2189208422210444E-2</v>
      </c>
    </row>
    <row r="2084" spans="2:9" x14ac:dyDescent="0.25">
      <c r="B2084" s="7">
        <v>2076</v>
      </c>
      <c r="C2084" s="14">
        <f t="shared" ca="1" si="96"/>
        <v>0.7108051698204535</v>
      </c>
      <c r="H2084" s="7">
        <v>2076</v>
      </c>
      <c r="I2084" s="14">
        <v>3.6144945213342092E-2</v>
      </c>
    </row>
    <row r="2085" spans="2:9" x14ac:dyDescent="0.25">
      <c r="B2085" s="7">
        <v>2077</v>
      </c>
      <c r="C2085" s="14">
        <f t="shared" ca="1" si="96"/>
        <v>0.23679300585548357</v>
      </c>
      <c r="H2085" s="7">
        <v>2077</v>
      </c>
      <c r="I2085" s="14">
        <v>3.1613176651601481E-2</v>
      </c>
    </row>
    <row r="2086" spans="2:9" x14ac:dyDescent="0.25">
      <c r="B2086" s="7">
        <v>2078</v>
      </c>
      <c r="C2086" s="14">
        <f t="shared" ca="1" si="96"/>
        <v>-0.3804741475077798</v>
      </c>
      <c r="H2086" s="7">
        <v>2078</v>
      </c>
      <c r="I2086" s="14">
        <v>3.813450570070228E-2</v>
      </c>
    </row>
    <row r="2087" spans="2:9" x14ac:dyDescent="0.25">
      <c r="B2087" s="7">
        <v>2079</v>
      </c>
      <c r="C2087" s="14">
        <f t="shared" ca="1" si="96"/>
        <v>-6.6556860380565686E-2</v>
      </c>
      <c r="H2087" s="7">
        <v>2079</v>
      </c>
      <c r="I2087" s="14">
        <v>3.8326539975075735E-2</v>
      </c>
    </row>
    <row r="2088" spans="2:9" x14ac:dyDescent="0.25">
      <c r="B2088" s="7">
        <v>2080</v>
      </c>
      <c r="C2088" s="14">
        <f t="shared" ca="1" si="96"/>
        <v>-5.435200059551424E-2</v>
      </c>
      <c r="H2088" s="7">
        <v>2080</v>
      </c>
      <c r="I2088" s="14">
        <v>3.0297299193177071E-2</v>
      </c>
    </row>
    <row r="2089" spans="2:9" x14ac:dyDescent="0.25">
      <c r="B2089" s="7">
        <v>2081</v>
      </c>
      <c r="C2089" s="14">
        <f t="shared" ca="1" si="96"/>
        <v>0.17480460880614651</v>
      </c>
      <c r="H2089" s="7">
        <v>2081</v>
      </c>
      <c r="I2089" s="14">
        <v>4.3246460862824111E-2</v>
      </c>
    </row>
    <row r="2090" spans="2:9" x14ac:dyDescent="0.25">
      <c r="B2090" s="7">
        <v>2082</v>
      </c>
      <c r="C2090" s="14">
        <f t="shared" ca="1" si="96"/>
        <v>0.29560552653969147</v>
      </c>
      <c r="H2090" s="7">
        <v>2082</v>
      </c>
      <c r="I2090" s="14">
        <v>3.2796377265891567E-2</v>
      </c>
    </row>
    <row r="2091" spans="2:9" x14ac:dyDescent="0.25">
      <c r="B2091" s="7">
        <v>2083</v>
      </c>
      <c r="C2091" s="14">
        <f t="shared" ca="1" si="96"/>
        <v>-2.9951078918057768E-2</v>
      </c>
      <c r="H2091" s="7">
        <v>2083</v>
      </c>
      <c r="I2091" s="14">
        <v>4.2036846245256498E-2</v>
      </c>
    </row>
    <row r="2092" spans="2:9" x14ac:dyDescent="0.25">
      <c r="B2092" s="7">
        <v>2084</v>
      </c>
      <c r="C2092" s="14">
        <f t="shared" ca="1" si="96"/>
        <v>-0.52926101045435625</v>
      </c>
      <c r="H2092" s="7">
        <v>2084</v>
      </c>
      <c r="I2092" s="14">
        <v>4.6469426621216843E-2</v>
      </c>
    </row>
    <row r="2093" spans="2:9" x14ac:dyDescent="0.25">
      <c r="B2093" s="7">
        <v>2085</v>
      </c>
      <c r="C2093" s="14">
        <f t="shared" ca="1" si="96"/>
        <v>-0.76361397256434749</v>
      </c>
      <c r="H2093" s="7">
        <v>2085</v>
      </c>
      <c r="I2093" s="14">
        <v>3.6425912772310179E-2</v>
      </c>
    </row>
    <row r="2094" spans="2:9" x14ac:dyDescent="0.25">
      <c r="B2094" s="7">
        <v>2086</v>
      </c>
      <c r="C2094" s="14">
        <f t="shared" ca="1" si="96"/>
        <v>-0.8601535422226938</v>
      </c>
      <c r="H2094" s="7">
        <v>2086</v>
      </c>
      <c r="I2094" s="14">
        <v>3.6537426972041098E-2</v>
      </c>
    </row>
    <row r="2095" spans="2:9" x14ac:dyDescent="0.25">
      <c r="B2095" s="7">
        <v>2087</v>
      </c>
      <c r="C2095" s="14">
        <f t="shared" ca="1" si="96"/>
        <v>-0.11595844338424674</v>
      </c>
      <c r="H2095" s="7">
        <v>2087</v>
      </c>
      <c r="I2095" s="14">
        <v>3.8966708018904277E-2</v>
      </c>
    </row>
    <row r="2096" spans="2:9" x14ac:dyDescent="0.25">
      <c r="B2096" s="7">
        <v>2088</v>
      </c>
      <c r="C2096" s="14">
        <f t="shared" ca="1" si="96"/>
        <v>-0.29526395164825608</v>
      </c>
      <c r="H2096" s="7">
        <v>2088</v>
      </c>
      <c r="I2096" s="14">
        <v>3.4342646732035416E-2</v>
      </c>
    </row>
    <row r="2097" spans="2:9" x14ac:dyDescent="0.25">
      <c r="B2097" s="7">
        <v>2089</v>
      </c>
      <c r="C2097" s="14">
        <f t="shared" ca="1" si="96"/>
        <v>-0.70087843138630579</v>
      </c>
      <c r="H2097" s="7">
        <v>2089</v>
      </c>
      <c r="I2097" s="14">
        <v>4.4986907115849281E-2</v>
      </c>
    </row>
    <row r="2098" spans="2:9" x14ac:dyDescent="0.25">
      <c r="B2098" s="7">
        <v>2090</v>
      </c>
      <c r="C2098" s="14">
        <f t="shared" ca="1" si="96"/>
        <v>0.23609016607017688</v>
      </c>
      <c r="H2098" s="7">
        <v>2090</v>
      </c>
      <c r="I2098" s="14">
        <v>3.6610579145570747E-2</v>
      </c>
    </row>
    <row r="2099" spans="2:9" x14ac:dyDescent="0.25">
      <c r="B2099" s="7">
        <v>2091</v>
      </c>
      <c r="C2099" s="14">
        <f t="shared" ca="1" si="96"/>
        <v>0.23339258909822022</v>
      </c>
      <c r="H2099" s="7">
        <v>2091</v>
      </c>
      <c r="I2099" s="14">
        <v>3.391054964346038E-2</v>
      </c>
    </row>
    <row r="2100" spans="2:9" x14ac:dyDescent="0.25">
      <c r="B2100" s="7">
        <v>2092</v>
      </c>
      <c r="C2100" s="14">
        <f t="shared" ca="1" si="96"/>
        <v>-0.71615859412757077</v>
      </c>
      <c r="H2100" s="7">
        <v>2092</v>
      </c>
      <c r="I2100" s="14">
        <v>4.2073814843478177E-2</v>
      </c>
    </row>
    <row r="2101" spans="2:9" x14ac:dyDescent="0.25">
      <c r="B2101" s="7">
        <v>2093</v>
      </c>
      <c r="C2101" s="14">
        <f t="shared" ca="1" si="96"/>
        <v>0.49088328650505325</v>
      </c>
      <c r="H2101" s="7">
        <v>2093</v>
      </c>
      <c r="I2101" s="14">
        <v>4.1068961940684989E-2</v>
      </c>
    </row>
    <row r="2102" spans="2:9" x14ac:dyDescent="0.25">
      <c r="B2102" s="7">
        <v>2094</v>
      </c>
      <c r="C2102" s="14">
        <f t="shared" ca="1" si="96"/>
        <v>0.18117385332956898</v>
      </c>
      <c r="H2102" s="7">
        <v>2094</v>
      </c>
      <c r="I2102" s="14">
        <v>4.2874595438386641E-2</v>
      </c>
    </row>
    <row r="2103" spans="2:9" x14ac:dyDescent="0.25">
      <c r="B2103" s="7">
        <v>2095</v>
      </c>
      <c r="C2103" s="14">
        <f t="shared" ca="1" si="96"/>
        <v>-0.13624236526825889</v>
      </c>
      <c r="H2103" s="7">
        <v>2095</v>
      </c>
      <c r="I2103" s="14">
        <v>3.854156640662635E-2</v>
      </c>
    </row>
    <row r="2104" spans="2:9" x14ac:dyDescent="0.25">
      <c r="B2104" s="7">
        <v>2096</v>
      </c>
      <c r="C2104" s="14">
        <f t="shared" ca="1" si="96"/>
        <v>0.70911278584947168</v>
      </c>
      <c r="H2104" s="7">
        <v>2096</v>
      </c>
      <c r="I2104" s="14">
        <v>4.2145063702456576E-2</v>
      </c>
    </row>
    <row r="2105" spans="2:9" x14ac:dyDescent="0.25">
      <c r="B2105" s="7">
        <v>2097</v>
      </c>
      <c r="C2105" s="14">
        <f t="shared" ca="1" si="96"/>
        <v>0.36425037772815066</v>
      </c>
      <c r="H2105" s="7">
        <v>2097</v>
      </c>
      <c r="I2105" s="14">
        <v>4.1718245799397195E-2</v>
      </c>
    </row>
    <row r="2106" spans="2:9" x14ac:dyDescent="0.25">
      <c r="B2106" s="7">
        <v>2098</v>
      </c>
      <c r="C2106" s="14">
        <f t="shared" ca="1" si="96"/>
        <v>-0.22638786699994409</v>
      </c>
      <c r="H2106" s="7">
        <v>2098</v>
      </c>
      <c r="I2106" s="14">
        <v>3.2838413892819981E-2</v>
      </c>
    </row>
    <row r="2107" spans="2:9" x14ac:dyDescent="0.25">
      <c r="B2107" s="7">
        <v>2099</v>
      </c>
      <c r="C2107" s="14">
        <f t="shared" ca="1" si="96"/>
        <v>8.6665018726073129E-2</v>
      </c>
      <c r="H2107" s="7">
        <v>2099</v>
      </c>
      <c r="I2107" s="14">
        <v>3.5259065941726543E-2</v>
      </c>
    </row>
    <row r="2108" spans="2:9" x14ac:dyDescent="0.25">
      <c r="B2108" s="7">
        <v>2100</v>
      </c>
      <c r="C2108" s="14">
        <f t="shared" ca="1" si="96"/>
        <v>-0.49811453032969893</v>
      </c>
      <c r="H2108" s="7">
        <v>2100</v>
      </c>
      <c r="I2108" s="14">
        <v>4.7821863402113453E-2</v>
      </c>
    </row>
    <row r="2109" spans="2:9" x14ac:dyDescent="0.25">
      <c r="B2109" s="7">
        <v>2101</v>
      </c>
      <c r="C2109" s="14">
        <f t="shared" ca="1" si="96"/>
        <v>-0.131968853115292</v>
      </c>
      <c r="H2109" s="7">
        <v>2101</v>
      </c>
      <c r="I2109" s="14">
        <v>3.9304351096726635E-2</v>
      </c>
    </row>
    <row r="2110" spans="2:9" x14ac:dyDescent="0.25">
      <c r="B2110" s="7">
        <v>2102</v>
      </c>
      <c r="C2110" s="14">
        <f t="shared" ca="1" si="96"/>
        <v>-0.15830947244629837</v>
      </c>
      <c r="H2110" s="7">
        <v>2102</v>
      </c>
      <c r="I2110" s="14">
        <v>4.1398684738349505E-2</v>
      </c>
    </row>
    <row r="2111" spans="2:9" x14ac:dyDescent="0.25">
      <c r="B2111" s="7">
        <v>2103</v>
      </c>
      <c r="C2111" s="14">
        <f t="shared" ca="1" si="96"/>
        <v>0.8612931757531701</v>
      </c>
      <c r="H2111" s="7">
        <v>2103</v>
      </c>
      <c r="I2111" s="14">
        <v>4.3165859120062634E-2</v>
      </c>
    </row>
    <row r="2112" spans="2:9" x14ac:dyDescent="0.25">
      <c r="B2112" s="7">
        <v>2104</v>
      </c>
      <c r="C2112" s="14">
        <f t="shared" ca="1" si="96"/>
        <v>0.67069121989419955</v>
      </c>
      <c r="H2112" s="7">
        <v>2104</v>
      </c>
      <c r="I2112" s="14">
        <v>4.3723620235014277E-2</v>
      </c>
    </row>
    <row r="2113" spans="2:9" x14ac:dyDescent="0.25">
      <c r="B2113" s="7">
        <v>2105</v>
      </c>
      <c r="C2113" s="14">
        <f t="shared" ca="1" si="96"/>
        <v>-0.49249232919690561</v>
      </c>
      <c r="H2113" s="7">
        <v>2105</v>
      </c>
      <c r="I2113" s="14">
        <v>3.4067664589781832E-2</v>
      </c>
    </row>
    <row r="2114" spans="2:9" x14ac:dyDescent="0.25">
      <c r="B2114" s="7">
        <v>2106</v>
      </c>
      <c r="C2114" s="14">
        <f t="shared" ca="1" si="96"/>
        <v>0.19890092519398919</v>
      </c>
      <c r="H2114" s="7">
        <v>2106</v>
      </c>
      <c r="I2114" s="14">
        <v>3.3139255958702429E-2</v>
      </c>
    </row>
    <row r="2115" spans="2:9" x14ac:dyDescent="0.25">
      <c r="B2115" s="7">
        <v>2107</v>
      </c>
      <c r="C2115" s="14">
        <f t="shared" ca="1" si="96"/>
        <v>0.84767672954920248</v>
      </c>
      <c r="H2115" s="7">
        <v>2107</v>
      </c>
      <c r="I2115" s="14">
        <v>4.3735767067000782E-2</v>
      </c>
    </row>
    <row r="2116" spans="2:9" x14ac:dyDescent="0.25">
      <c r="B2116" s="7">
        <v>2108</v>
      </c>
      <c r="C2116" s="14">
        <f t="shared" ca="1" si="96"/>
        <v>-0.30704748641341933</v>
      </c>
      <c r="H2116" s="7">
        <v>2108</v>
      </c>
      <c r="I2116" s="14">
        <v>3.6456857327390513E-2</v>
      </c>
    </row>
    <row r="2117" spans="2:9" x14ac:dyDescent="0.25">
      <c r="B2117" s="7">
        <v>2109</v>
      </c>
      <c r="C2117" s="14">
        <f t="shared" ca="1" si="96"/>
        <v>-7.5683766229030502E-2</v>
      </c>
      <c r="H2117" s="7">
        <v>2109</v>
      </c>
      <c r="I2117" s="14">
        <v>4.0605215963340567E-2</v>
      </c>
    </row>
    <row r="2118" spans="2:9" x14ac:dyDescent="0.25">
      <c r="B2118" s="7">
        <v>2110</v>
      </c>
      <c r="C2118" s="14">
        <f t="shared" ca="1" si="96"/>
        <v>0.22358452164485543</v>
      </c>
      <c r="H2118" s="7">
        <v>2110</v>
      </c>
      <c r="I2118" s="14">
        <v>3.9365099656142356E-2</v>
      </c>
    </row>
    <row r="2119" spans="2:9" x14ac:dyDescent="0.25">
      <c r="B2119" s="7">
        <v>2111</v>
      </c>
      <c r="C2119" s="14">
        <f t="shared" ca="1" si="96"/>
        <v>0.25715985805190728</v>
      </c>
      <c r="H2119" s="7">
        <v>2111</v>
      </c>
      <c r="I2119" s="14">
        <v>3.3147252833188159E-2</v>
      </c>
    </row>
    <row r="2120" spans="2:9" x14ac:dyDescent="0.25">
      <c r="B2120" s="7">
        <v>2112</v>
      </c>
      <c r="C2120" s="14">
        <f t="shared" ca="1" si="96"/>
        <v>7.7678172100119153E-2</v>
      </c>
      <c r="H2120" s="7">
        <v>2112</v>
      </c>
      <c r="I2120" s="14">
        <v>4.332324915310095E-2</v>
      </c>
    </row>
    <row r="2121" spans="2:9" x14ac:dyDescent="0.25">
      <c r="B2121" s="7">
        <v>2113</v>
      </c>
      <c r="C2121" s="14">
        <f t="shared" ca="1" si="96"/>
        <v>0.17615008472615551</v>
      </c>
      <c r="H2121" s="7">
        <v>2113</v>
      </c>
      <c r="I2121" s="14">
        <v>4.1303156311374677E-2</v>
      </c>
    </row>
    <row r="2122" spans="2:9" x14ac:dyDescent="0.25">
      <c r="B2122" s="7">
        <v>2114</v>
      </c>
      <c r="C2122" s="14">
        <f t="shared" ca="1" si="96"/>
        <v>0.75178677795750115</v>
      </c>
      <c r="H2122" s="7">
        <v>2114</v>
      </c>
      <c r="I2122" s="14">
        <v>4.5294461450955524E-2</v>
      </c>
    </row>
    <row r="2123" spans="2:9" x14ac:dyDescent="0.25">
      <c r="B2123" s="7">
        <v>2115</v>
      </c>
      <c r="C2123" s="14">
        <f t="shared" ref="C2123:C2186" ca="1" si="97">_xlfn.NORM.INV(RAND(),$C$3,$C$4)+($C$5*C2122)+($C$6*RAND())</f>
        <v>4.0552678217546455E-2</v>
      </c>
      <c r="H2123" s="7">
        <v>2115</v>
      </c>
      <c r="I2123" s="14">
        <v>3.7411565310014043E-2</v>
      </c>
    </row>
    <row r="2124" spans="2:9" x14ac:dyDescent="0.25">
      <c r="B2124" s="7">
        <v>2116</v>
      </c>
      <c r="C2124" s="14">
        <f t="shared" ca="1" si="97"/>
        <v>0.89563368884479688</v>
      </c>
      <c r="H2124" s="7">
        <v>2116</v>
      </c>
      <c r="I2124" s="14">
        <v>4.3931376575778856E-2</v>
      </c>
    </row>
    <row r="2125" spans="2:9" x14ac:dyDescent="0.25">
      <c r="B2125" s="7">
        <v>2117</v>
      </c>
      <c r="C2125" s="14">
        <f t="shared" ca="1" si="97"/>
        <v>0.39766698137532075</v>
      </c>
      <c r="H2125" s="7">
        <v>2117</v>
      </c>
      <c r="I2125" s="14">
        <v>3.9585441731009953E-2</v>
      </c>
    </row>
    <row r="2126" spans="2:9" x14ac:dyDescent="0.25">
      <c r="B2126" s="7">
        <v>2118</v>
      </c>
      <c r="C2126" s="14">
        <f t="shared" ca="1" si="97"/>
        <v>-0.76917065032683496</v>
      </c>
      <c r="H2126" s="7">
        <v>2118</v>
      </c>
      <c r="I2126" s="14">
        <v>3.6343500180281825E-2</v>
      </c>
    </row>
    <row r="2127" spans="2:9" x14ac:dyDescent="0.25">
      <c r="B2127" s="7">
        <v>2119</v>
      </c>
      <c r="C2127" s="14">
        <f t="shared" ca="1" si="97"/>
        <v>0.28074865713202773</v>
      </c>
      <c r="H2127" s="7">
        <v>2119</v>
      </c>
      <c r="I2127" s="14">
        <v>3.3485824765492604E-2</v>
      </c>
    </row>
    <row r="2128" spans="2:9" x14ac:dyDescent="0.25">
      <c r="B2128" s="7">
        <v>2120</v>
      </c>
      <c r="C2128" s="14">
        <f t="shared" ca="1" si="97"/>
        <v>-0.12528949419094118</v>
      </c>
      <c r="H2128" s="7">
        <v>2120</v>
      </c>
      <c r="I2128" s="14">
        <v>4.1850046298725678E-2</v>
      </c>
    </row>
    <row r="2129" spans="2:9" x14ac:dyDescent="0.25">
      <c r="B2129" s="7">
        <v>2121</v>
      </c>
      <c r="C2129" s="14">
        <f t="shared" ca="1" si="97"/>
        <v>-0.18008427839382701</v>
      </c>
      <c r="H2129" s="7">
        <v>2121</v>
      </c>
      <c r="I2129" s="14">
        <v>3.73407495115907E-2</v>
      </c>
    </row>
    <row r="2130" spans="2:9" x14ac:dyDescent="0.25">
      <c r="B2130" s="7">
        <v>2122</v>
      </c>
      <c r="C2130" s="14">
        <f t="shared" ca="1" si="97"/>
        <v>0.2772090383911639</v>
      </c>
      <c r="H2130" s="7">
        <v>2122</v>
      </c>
      <c r="I2130" s="14">
        <v>3.2810289625397095E-2</v>
      </c>
    </row>
    <row r="2131" spans="2:9" x14ac:dyDescent="0.25">
      <c r="B2131" s="7">
        <v>2123</v>
      </c>
      <c r="C2131" s="14">
        <f t="shared" ca="1" si="97"/>
        <v>0.17248068836974276</v>
      </c>
      <c r="H2131" s="7">
        <v>2123</v>
      </c>
      <c r="I2131" s="14">
        <v>3.8697894000059088E-2</v>
      </c>
    </row>
    <row r="2132" spans="2:9" x14ac:dyDescent="0.25">
      <c r="B2132" s="7">
        <v>2124</v>
      </c>
      <c r="C2132" s="14">
        <f t="shared" ca="1" si="97"/>
        <v>7.4365207574150161E-2</v>
      </c>
      <c r="H2132" s="7">
        <v>2124</v>
      </c>
      <c r="I2132" s="14">
        <v>4.0453370533225834E-2</v>
      </c>
    </row>
    <row r="2133" spans="2:9" x14ac:dyDescent="0.25">
      <c r="B2133" s="7">
        <v>2125</v>
      </c>
      <c r="C2133" s="14">
        <f t="shared" ca="1" si="97"/>
        <v>0.64389153987816738</v>
      </c>
      <c r="H2133" s="7">
        <v>2125</v>
      </c>
      <c r="I2133" s="14">
        <v>3.7495934502627074E-2</v>
      </c>
    </row>
    <row r="2134" spans="2:9" x14ac:dyDescent="0.25">
      <c r="B2134" s="7">
        <v>2126</v>
      </c>
      <c r="C2134" s="14">
        <f t="shared" ca="1" si="97"/>
        <v>-4.3739766302456053E-2</v>
      </c>
      <c r="H2134" s="7">
        <v>2126</v>
      </c>
      <c r="I2134" s="14">
        <v>5.0050320744568035E-2</v>
      </c>
    </row>
    <row r="2135" spans="2:9" x14ac:dyDescent="0.25">
      <c r="B2135" s="7">
        <v>2127</v>
      </c>
      <c r="C2135" s="14">
        <f t="shared" ca="1" si="97"/>
        <v>-0.52938299310967496</v>
      </c>
      <c r="H2135" s="7">
        <v>2127</v>
      </c>
      <c r="I2135" s="14">
        <v>3.6809253024809349E-2</v>
      </c>
    </row>
    <row r="2136" spans="2:9" x14ac:dyDescent="0.25">
      <c r="B2136" s="7">
        <v>2128</v>
      </c>
      <c r="C2136" s="14">
        <f t="shared" ca="1" si="97"/>
        <v>0.24547296108882033</v>
      </c>
      <c r="H2136" s="7">
        <v>2128</v>
      </c>
      <c r="I2136" s="14">
        <v>3.9321542893971141E-2</v>
      </c>
    </row>
    <row r="2137" spans="2:9" x14ac:dyDescent="0.25">
      <c r="B2137" s="7">
        <v>2129</v>
      </c>
      <c r="C2137" s="14">
        <f t="shared" ca="1" si="97"/>
        <v>-0.37684280694122424</v>
      </c>
      <c r="H2137" s="7">
        <v>2129</v>
      </c>
      <c r="I2137" s="14">
        <v>4.3011723983080036E-2</v>
      </c>
    </row>
    <row r="2138" spans="2:9" x14ac:dyDescent="0.25">
      <c r="B2138" s="7">
        <v>2130</v>
      </c>
      <c r="C2138" s="14">
        <f t="shared" ca="1" si="97"/>
        <v>0.72263997352577569</v>
      </c>
      <c r="H2138" s="7">
        <v>2130</v>
      </c>
      <c r="I2138" s="14">
        <v>3.7553735479691E-2</v>
      </c>
    </row>
    <row r="2139" spans="2:9" x14ac:dyDescent="0.25">
      <c r="B2139" s="7">
        <v>2131</v>
      </c>
      <c r="C2139" s="14">
        <f t="shared" ca="1" si="97"/>
        <v>-0.12355349035471036</v>
      </c>
      <c r="H2139" s="7">
        <v>2131</v>
      </c>
      <c r="I2139" s="14">
        <v>4.3221807455473993E-2</v>
      </c>
    </row>
    <row r="2140" spans="2:9" x14ac:dyDescent="0.25">
      <c r="B2140" s="7">
        <v>2132</v>
      </c>
      <c r="C2140" s="14">
        <f t="shared" ca="1" si="97"/>
        <v>0.37099741795368385</v>
      </c>
      <c r="H2140" s="7">
        <v>2132</v>
      </c>
      <c r="I2140" s="14">
        <v>3.5741239855481118E-2</v>
      </c>
    </row>
    <row r="2141" spans="2:9" x14ac:dyDescent="0.25">
      <c r="B2141" s="7">
        <v>2133</v>
      </c>
      <c r="C2141" s="14">
        <f t="shared" ca="1" si="97"/>
        <v>0.10142278198451288</v>
      </c>
      <c r="H2141" s="7">
        <v>2133</v>
      </c>
      <c r="I2141" s="14">
        <v>3.8271094589993643E-2</v>
      </c>
    </row>
    <row r="2142" spans="2:9" x14ac:dyDescent="0.25">
      <c r="B2142" s="7">
        <v>2134</v>
      </c>
      <c r="C2142" s="14">
        <f t="shared" ca="1" si="97"/>
        <v>-0.28563467858506253</v>
      </c>
      <c r="H2142" s="7">
        <v>2134</v>
      </c>
      <c r="I2142" s="14">
        <v>3.4334613780375951E-2</v>
      </c>
    </row>
    <row r="2143" spans="2:9" x14ac:dyDescent="0.25">
      <c r="B2143" s="7">
        <v>2135</v>
      </c>
      <c r="C2143" s="14">
        <f t="shared" ca="1" si="97"/>
        <v>0.96174398231614378</v>
      </c>
      <c r="H2143" s="7">
        <v>2135</v>
      </c>
      <c r="I2143" s="14">
        <v>3.9792706035799492E-2</v>
      </c>
    </row>
    <row r="2144" spans="2:9" x14ac:dyDescent="0.25">
      <c r="B2144" s="7">
        <v>2136</v>
      </c>
      <c r="C2144" s="14">
        <f t="shared" ca="1" si="97"/>
        <v>0.44921797543900721</v>
      </c>
      <c r="H2144" s="7">
        <v>2136</v>
      </c>
      <c r="I2144" s="14">
        <v>3.8973289388811658E-2</v>
      </c>
    </row>
    <row r="2145" spans="2:9" x14ac:dyDescent="0.25">
      <c r="B2145" s="7">
        <v>2137</v>
      </c>
      <c r="C2145" s="14">
        <f t="shared" ca="1" si="97"/>
        <v>8.6765120934447049E-2</v>
      </c>
      <c r="H2145" s="7">
        <v>2137</v>
      </c>
      <c r="I2145" s="14">
        <v>4.4264503591600397E-2</v>
      </c>
    </row>
    <row r="2146" spans="2:9" x14ac:dyDescent="0.25">
      <c r="B2146" s="7">
        <v>2138</v>
      </c>
      <c r="C2146" s="14">
        <f t="shared" ca="1" si="97"/>
        <v>1.098204258674808</v>
      </c>
      <c r="H2146" s="7">
        <v>2138</v>
      </c>
      <c r="I2146" s="14">
        <v>3.6176824392498461E-2</v>
      </c>
    </row>
    <row r="2147" spans="2:9" x14ac:dyDescent="0.25">
      <c r="B2147" s="7">
        <v>2139</v>
      </c>
      <c r="C2147" s="14">
        <f t="shared" ca="1" si="97"/>
        <v>0.63159806032001764</v>
      </c>
      <c r="H2147" s="7">
        <v>2139</v>
      </c>
      <c r="I2147" s="14">
        <v>4.1843449417073145E-2</v>
      </c>
    </row>
    <row r="2148" spans="2:9" x14ac:dyDescent="0.25">
      <c r="B2148" s="7">
        <v>2140</v>
      </c>
      <c r="C2148" s="14">
        <f t="shared" ca="1" si="97"/>
        <v>0.18317124734356705</v>
      </c>
      <c r="H2148" s="7">
        <v>2140</v>
      </c>
      <c r="I2148" s="14">
        <v>3.7874679749982695E-2</v>
      </c>
    </row>
    <row r="2149" spans="2:9" x14ac:dyDescent="0.25">
      <c r="B2149" s="7">
        <v>2141</v>
      </c>
      <c r="C2149" s="14">
        <f t="shared" ca="1" si="97"/>
        <v>-3.329774671733645E-2</v>
      </c>
      <c r="H2149" s="7">
        <v>2141</v>
      </c>
      <c r="I2149" s="14">
        <v>3.616779587965363E-2</v>
      </c>
    </row>
    <row r="2150" spans="2:9" x14ac:dyDescent="0.25">
      <c r="B2150" s="7">
        <v>2142</v>
      </c>
      <c r="C2150" s="14">
        <f t="shared" ca="1" si="97"/>
        <v>-6.3494922589051594E-2</v>
      </c>
      <c r="H2150" s="7">
        <v>2142</v>
      </c>
      <c r="I2150" s="14">
        <v>3.4753372860413995E-2</v>
      </c>
    </row>
    <row r="2151" spans="2:9" x14ac:dyDescent="0.25">
      <c r="B2151" s="7">
        <v>2143</v>
      </c>
      <c r="C2151" s="14">
        <f t="shared" ca="1" si="97"/>
        <v>-0.23869892731211859</v>
      </c>
      <c r="H2151" s="7">
        <v>2143</v>
      </c>
      <c r="I2151" s="14">
        <v>4.1098694988779945E-2</v>
      </c>
    </row>
    <row r="2152" spans="2:9" x14ac:dyDescent="0.25">
      <c r="B2152" s="7">
        <v>2144</v>
      </c>
      <c r="C2152" s="14">
        <f t="shared" ca="1" si="97"/>
        <v>-0.45299937761464182</v>
      </c>
      <c r="H2152" s="7">
        <v>2144</v>
      </c>
      <c r="I2152" s="14">
        <v>3.5446716355491792E-2</v>
      </c>
    </row>
    <row r="2153" spans="2:9" x14ac:dyDescent="0.25">
      <c r="B2153" s="7">
        <v>2145</v>
      </c>
      <c r="C2153" s="14">
        <f t="shared" ca="1" si="97"/>
        <v>0.105775933625361</v>
      </c>
      <c r="H2153" s="7">
        <v>2145</v>
      </c>
      <c r="I2153" s="14">
        <v>4.114034256066601E-2</v>
      </c>
    </row>
    <row r="2154" spans="2:9" x14ac:dyDescent="0.25">
      <c r="B2154" s="7">
        <v>2146</v>
      </c>
      <c r="C2154" s="14">
        <f t="shared" ca="1" si="97"/>
        <v>0.82292227001797214</v>
      </c>
      <c r="H2154" s="7">
        <v>2146</v>
      </c>
      <c r="I2154" s="14">
        <v>3.810134344283201E-2</v>
      </c>
    </row>
    <row r="2155" spans="2:9" x14ac:dyDescent="0.25">
      <c r="B2155" s="7">
        <v>2147</v>
      </c>
      <c r="C2155" s="14">
        <f t="shared" ca="1" si="97"/>
        <v>-0.77168777175553616</v>
      </c>
      <c r="H2155" s="7">
        <v>2147</v>
      </c>
      <c r="I2155" s="14">
        <v>3.9640684504242824E-2</v>
      </c>
    </row>
    <row r="2156" spans="2:9" x14ac:dyDescent="0.25">
      <c r="B2156" s="7">
        <v>2148</v>
      </c>
      <c r="C2156" s="14">
        <f t="shared" ca="1" si="97"/>
        <v>0.25851687815005181</v>
      </c>
      <c r="H2156" s="7">
        <v>2148</v>
      </c>
      <c r="I2156" s="14">
        <v>3.6129770560539703E-2</v>
      </c>
    </row>
    <row r="2157" spans="2:9" x14ac:dyDescent="0.25">
      <c r="B2157" s="7">
        <v>2149</v>
      </c>
      <c r="C2157" s="14">
        <f t="shared" ca="1" si="97"/>
        <v>0.27817119161435611</v>
      </c>
      <c r="H2157" s="7">
        <v>2149</v>
      </c>
      <c r="I2157" s="14">
        <v>4.3799605952401337E-2</v>
      </c>
    </row>
    <row r="2158" spans="2:9" x14ac:dyDescent="0.25">
      <c r="B2158" s="7">
        <v>2150</v>
      </c>
      <c r="C2158" s="14">
        <f t="shared" ca="1" si="97"/>
        <v>5.1293714069667887E-2</v>
      </c>
      <c r="H2158" s="7">
        <v>2150</v>
      </c>
      <c r="I2158" s="14">
        <v>4.0027252953386681E-2</v>
      </c>
    </row>
    <row r="2159" spans="2:9" x14ac:dyDescent="0.25">
      <c r="B2159" s="7">
        <v>2151</v>
      </c>
      <c r="C2159" s="14">
        <f t="shared" ca="1" si="97"/>
        <v>0.53773802159184259</v>
      </c>
      <c r="H2159" s="7">
        <v>2151</v>
      </c>
      <c r="I2159" s="14">
        <v>3.7693293790638162E-2</v>
      </c>
    </row>
    <row r="2160" spans="2:9" x14ac:dyDescent="0.25">
      <c r="B2160" s="7">
        <v>2152</v>
      </c>
      <c r="C2160" s="14">
        <f t="shared" ca="1" si="97"/>
        <v>-0.77959094774348991</v>
      </c>
      <c r="H2160" s="7">
        <v>2152</v>
      </c>
      <c r="I2160" s="14">
        <v>3.9947329188513889E-2</v>
      </c>
    </row>
    <row r="2161" spans="2:9" x14ac:dyDescent="0.25">
      <c r="B2161" s="7">
        <v>2153</v>
      </c>
      <c r="C2161" s="14">
        <f t="shared" ca="1" si="97"/>
        <v>-0.2852501330144131</v>
      </c>
      <c r="H2161" s="7">
        <v>2153</v>
      </c>
      <c r="I2161" s="14">
        <v>3.7580772818202629E-2</v>
      </c>
    </row>
    <row r="2162" spans="2:9" x14ac:dyDescent="0.25">
      <c r="B2162" s="7">
        <v>2154</v>
      </c>
      <c r="C2162" s="14">
        <f t="shared" ca="1" si="97"/>
        <v>0.21482557219567019</v>
      </c>
      <c r="H2162" s="7">
        <v>2154</v>
      </c>
      <c r="I2162" s="14">
        <v>3.9962548916155291E-2</v>
      </c>
    </row>
    <row r="2163" spans="2:9" x14ac:dyDescent="0.25">
      <c r="B2163" s="7">
        <v>2155</v>
      </c>
      <c r="C2163" s="14">
        <f t="shared" ca="1" si="97"/>
        <v>0.28203823255767035</v>
      </c>
      <c r="H2163" s="7">
        <v>2155</v>
      </c>
      <c r="I2163" s="14">
        <v>3.1992676130176423E-2</v>
      </c>
    </row>
    <row r="2164" spans="2:9" x14ac:dyDescent="0.25">
      <c r="B2164" s="7">
        <v>2156</v>
      </c>
      <c r="C2164" s="14">
        <f t="shared" ca="1" si="97"/>
        <v>-0.29123114664264943</v>
      </c>
      <c r="H2164" s="7">
        <v>2156</v>
      </c>
      <c r="I2164" s="14">
        <v>4.03616589497241E-2</v>
      </c>
    </row>
    <row r="2165" spans="2:9" x14ac:dyDescent="0.25">
      <c r="B2165" s="7">
        <v>2157</v>
      </c>
      <c r="C2165" s="14">
        <f t="shared" ca="1" si="97"/>
        <v>3.3872135766981087E-2</v>
      </c>
      <c r="H2165" s="7">
        <v>2157</v>
      </c>
      <c r="I2165" s="14">
        <v>4.2295849018556313E-2</v>
      </c>
    </row>
    <row r="2166" spans="2:9" x14ac:dyDescent="0.25">
      <c r="B2166" s="7">
        <v>2158</v>
      </c>
      <c r="C2166" s="14">
        <f t="shared" ca="1" si="97"/>
        <v>0.34998966239490681</v>
      </c>
      <c r="H2166" s="7">
        <v>2158</v>
      </c>
      <c r="I2166" s="14">
        <v>4.4276775989705495E-2</v>
      </c>
    </row>
    <row r="2167" spans="2:9" x14ac:dyDescent="0.25">
      <c r="B2167" s="7">
        <v>2159</v>
      </c>
      <c r="C2167" s="14">
        <f t="shared" ca="1" si="97"/>
        <v>0.34212349201484638</v>
      </c>
      <c r="H2167" s="7">
        <v>2159</v>
      </c>
      <c r="I2167" s="14">
        <v>3.753687815203275E-2</v>
      </c>
    </row>
    <row r="2168" spans="2:9" x14ac:dyDescent="0.25">
      <c r="B2168" s="7">
        <v>2160</v>
      </c>
      <c r="C2168" s="14">
        <f t="shared" ca="1" si="97"/>
        <v>-2.1039651832488966E-2</v>
      </c>
      <c r="H2168" s="7">
        <v>2160</v>
      </c>
      <c r="I2168" s="14">
        <v>4.2603196054544122E-2</v>
      </c>
    </row>
    <row r="2169" spans="2:9" x14ac:dyDescent="0.25">
      <c r="B2169" s="7">
        <v>2161</v>
      </c>
      <c r="C2169" s="14">
        <f t="shared" ca="1" si="97"/>
        <v>0.61746056581898789</v>
      </c>
      <c r="H2169" s="7">
        <v>2161</v>
      </c>
      <c r="I2169" s="14">
        <v>3.7411824980505666E-2</v>
      </c>
    </row>
    <row r="2170" spans="2:9" x14ac:dyDescent="0.25">
      <c r="B2170" s="7">
        <v>2162</v>
      </c>
      <c r="C2170" s="14">
        <f t="shared" ca="1" si="97"/>
        <v>0.21978535242941599</v>
      </c>
      <c r="H2170" s="7">
        <v>2162</v>
      </c>
      <c r="I2170" s="14">
        <v>4.1627612930521841E-2</v>
      </c>
    </row>
    <row r="2171" spans="2:9" x14ac:dyDescent="0.25">
      <c r="B2171" s="7">
        <v>2163</v>
      </c>
      <c r="C2171" s="14">
        <f t="shared" ca="1" si="97"/>
        <v>7.2052123003421981E-2</v>
      </c>
      <c r="H2171" s="7">
        <v>2163</v>
      </c>
      <c r="I2171" s="14">
        <v>4.4293000641161838E-2</v>
      </c>
    </row>
    <row r="2172" spans="2:9" x14ac:dyDescent="0.25">
      <c r="B2172" s="7">
        <v>2164</v>
      </c>
      <c r="C2172" s="14">
        <f t="shared" ca="1" si="97"/>
        <v>0.40174782626525518</v>
      </c>
      <c r="H2172" s="7">
        <v>2164</v>
      </c>
      <c r="I2172" s="14">
        <v>4.8081613322469914E-2</v>
      </c>
    </row>
    <row r="2173" spans="2:9" x14ac:dyDescent="0.25">
      <c r="B2173" s="7">
        <v>2165</v>
      </c>
      <c r="C2173" s="14">
        <f t="shared" ca="1" si="97"/>
        <v>-8.2202817296392672E-2</v>
      </c>
      <c r="H2173" s="7">
        <v>2165</v>
      </c>
      <c r="I2173" s="14">
        <v>3.6209702840468982E-2</v>
      </c>
    </row>
    <row r="2174" spans="2:9" x14ac:dyDescent="0.25">
      <c r="B2174" s="7">
        <v>2166</v>
      </c>
      <c r="C2174" s="14">
        <f t="shared" ca="1" si="97"/>
        <v>-0.3941305515372539</v>
      </c>
      <c r="H2174" s="7">
        <v>2166</v>
      </c>
      <c r="I2174" s="14">
        <v>4.1148624648442357E-2</v>
      </c>
    </row>
    <row r="2175" spans="2:9" x14ac:dyDescent="0.25">
      <c r="B2175" s="7">
        <v>2167</v>
      </c>
      <c r="C2175" s="14">
        <f t="shared" ca="1" si="97"/>
        <v>-0.26923610879871879</v>
      </c>
      <c r="H2175" s="7">
        <v>2167</v>
      </c>
      <c r="I2175" s="14">
        <v>4.1999992914935655E-2</v>
      </c>
    </row>
    <row r="2176" spans="2:9" x14ac:dyDescent="0.25">
      <c r="B2176" s="7">
        <v>2168</v>
      </c>
      <c r="C2176" s="14">
        <f t="shared" ca="1" si="97"/>
        <v>0.39416638413624305</v>
      </c>
      <c r="H2176" s="7">
        <v>2168</v>
      </c>
      <c r="I2176" s="14">
        <v>3.5470209051949905E-2</v>
      </c>
    </row>
    <row r="2177" spans="2:9" x14ac:dyDescent="0.25">
      <c r="B2177" s="7">
        <v>2169</v>
      </c>
      <c r="C2177" s="14">
        <f t="shared" ca="1" si="97"/>
        <v>-0.63290487927656525</v>
      </c>
      <c r="H2177" s="7">
        <v>2169</v>
      </c>
      <c r="I2177" s="14">
        <v>3.7560114731368756E-2</v>
      </c>
    </row>
    <row r="2178" spans="2:9" x14ac:dyDescent="0.25">
      <c r="B2178" s="7">
        <v>2170</v>
      </c>
      <c r="C2178" s="14">
        <f t="shared" ca="1" si="97"/>
        <v>0.54493459105216624</v>
      </c>
      <c r="H2178" s="7">
        <v>2170</v>
      </c>
      <c r="I2178" s="14">
        <v>4.0502848368510175E-2</v>
      </c>
    </row>
    <row r="2179" spans="2:9" x14ac:dyDescent="0.25">
      <c r="B2179" s="7">
        <v>2171</v>
      </c>
      <c r="C2179" s="14">
        <f t="shared" ca="1" si="97"/>
        <v>0.52604917394466411</v>
      </c>
      <c r="H2179" s="7">
        <v>2171</v>
      </c>
      <c r="I2179" s="14">
        <v>4.2259590424983777E-2</v>
      </c>
    </row>
    <row r="2180" spans="2:9" x14ac:dyDescent="0.25">
      <c r="B2180" s="7">
        <v>2172</v>
      </c>
      <c r="C2180" s="14">
        <f t="shared" ca="1" si="97"/>
        <v>-0.40118902932518352</v>
      </c>
      <c r="H2180" s="7">
        <v>2172</v>
      </c>
      <c r="I2180" s="14">
        <v>3.4953260320326127E-2</v>
      </c>
    </row>
    <row r="2181" spans="2:9" x14ac:dyDescent="0.25">
      <c r="B2181" s="7">
        <v>2173</v>
      </c>
      <c r="C2181" s="14">
        <f t="shared" ca="1" si="97"/>
        <v>0.29312507679791916</v>
      </c>
      <c r="H2181" s="7">
        <v>2173</v>
      </c>
      <c r="I2181" s="14">
        <v>3.4877466331773445E-2</v>
      </c>
    </row>
    <row r="2182" spans="2:9" x14ac:dyDescent="0.25">
      <c r="B2182" s="7">
        <v>2174</v>
      </c>
      <c r="C2182" s="14">
        <f t="shared" ca="1" si="97"/>
        <v>-0.52103365229151766</v>
      </c>
      <c r="H2182" s="7">
        <v>2174</v>
      </c>
      <c r="I2182" s="14">
        <v>4.0010397055136933E-2</v>
      </c>
    </row>
    <row r="2183" spans="2:9" x14ac:dyDescent="0.25">
      <c r="B2183" s="7">
        <v>2175</v>
      </c>
      <c r="C2183" s="14">
        <f t="shared" ca="1" si="97"/>
        <v>0.2923367737229825</v>
      </c>
      <c r="H2183" s="7">
        <v>2175</v>
      </c>
      <c r="I2183" s="14">
        <v>4.3279188190093007E-2</v>
      </c>
    </row>
    <row r="2184" spans="2:9" x14ac:dyDescent="0.25">
      <c r="B2184" s="7">
        <v>2176</v>
      </c>
      <c r="C2184" s="14">
        <f t="shared" ca="1" si="97"/>
        <v>-0.13066748721574523</v>
      </c>
      <c r="H2184" s="7">
        <v>2176</v>
      </c>
      <c r="I2184" s="14">
        <v>4.1589461685447346E-2</v>
      </c>
    </row>
    <row r="2185" spans="2:9" x14ac:dyDescent="0.25">
      <c r="B2185" s="7">
        <v>2177</v>
      </c>
      <c r="C2185" s="14">
        <f t="shared" ca="1" si="97"/>
        <v>-0.28834632757593859</v>
      </c>
      <c r="H2185" s="7">
        <v>2177</v>
      </c>
      <c r="I2185" s="14">
        <v>3.9823929714400526E-2</v>
      </c>
    </row>
    <row r="2186" spans="2:9" x14ac:dyDescent="0.25">
      <c r="B2186" s="7">
        <v>2178</v>
      </c>
      <c r="C2186" s="14">
        <f t="shared" ca="1" si="97"/>
        <v>0.57306594121614152</v>
      </c>
      <c r="H2186" s="7">
        <v>2178</v>
      </c>
      <c r="I2186" s="14">
        <v>3.1110710842265757E-2</v>
      </c>
    </row>
    <row r="2187" spans="2:9" x14ac:dyDescent="0.25">
      <c r="B2187" s="7">
        <v>2179</v>
      </c>
      <c r="C2187" s="14">
        <f t="shared" ref="C2187:C2250" ca="1" si="98">_xlfn.NORM.INV(RAND(),$C$3,$C$4)+($C$5*C2186)+($C$6*RAND())</f>
        <v>0.23862134194293116</v>
      </c>
      <c r="H2187" s="7">
        <v>2179</v>
      </c>
      <c r="I2187" s="14">
        <v>3.3316132285607793E-2</v>
      </c>
    </row>
    <row r="2188" spans="2:9" x14ac:dyDescent="0.25">
      <c r="B2188" s="7">
        <v>2180</v>
      </c>
      <c r="C2188" s="14">
        <f t="shared" ca="1" si="98"/>
        <v>-0.34028035145759977</v>
      </c>
      <c r="H2188" s="7">
        <v>2180</v>
      </c>
      <c r="I2188" s="14">
        <v>4.0322554007103426E-2</v>
      </c>
    </row>
    <row r="2189" spans="2:9" x14ac:dyDescent="0.25">
      <c r="B2189" s="7">
        <v>2181</v>
      </c>
      <c r="C2189" s="14">
        <f t="shared" ca="1" si="98"/>
        <v>-0.49261990808672479</v>
      </c>
      <c r="H2189" s="7">
        <v>2181</v>
      </c>
      <c r="I2189" s="14">
        <v>4.4049839252143536E-2</v>
      </c>
    </row>
    <row r="2190" spans="2:9" x14ac:dyDescent="0.25">
      <c r="B2190" s="7">
        <v>2182</v>
      </c>
      <c r="C2190" s="14">
        <f t="shared" ca="1" si="98"/>
        <v>-0.17329454582984036</v>
      </c>
      <c r="H2190" s="7">
        <v>2182</v>
      </c>
      <c r="I2190" s="14">
        <v>4.4076670676058964E-2</v>
      </c>
    </row>
    <row r="2191" spans="2:9" x14ac:dyDescent="0.25">
      <c r="B2191" s="7">
        <v>2183</v>
      </c>
      <c r="C2191" s="14">
        <f t="shared" ca="1" si="98"/>
        <v>0.21878979871815638</v>
      </c>
      <c r="H2191" s="7">
        <v>2183</v>
      </c>
      <c r="I2191" s="14">
        <v>4.6808156869113576E-2</v>
      </c>
    </row>
    <row r="2192" spans="2:9" x14ac:dyDescent="0.25">
      <c r="B2192" s="7">
        <v>2184</v>
      </c>
      <c r="C2192" s="14">
        <f t="shared" ca="1" si="98"/>
        <v>0.6418278136071478</v>
      </c>
      <c r="H2192" s="7">
        <v>2184</v>
      </c>
      <c r="I2192" s="14">
        <v>3.6523331962036935E-2</v>
      </c>
    </row>
    <row r="2193" spans="2:9" x14ac:dyDescent="0.25">
      <c r="B2193" s="7">
        <v>2185</v>
      </c>
      <c r="C2193" s="14">
        <f t="shared" ca="1" si="98"/>
        <v>-5.3932409078947356E-2</v>
      </c>
      <c r="H2193" s="7">
        <v>2185</v>
      </c>
      <c r="I2193" s="14">
        <v>4.3804684507308421E-2</v>
      </c>
    </row>
    <row r="2194" spans="2:9" x14ac:dyDescent="0.25">
      <c r="B2194" s="7">
        <v>2186</v>
      </c>
      <c r="C2194" s="14">
        <f t="shared" ca="1" si="98"/>
        <v>-0.38091616200926076</v>
      </c>
      <c r="H2194" s="7">
        <v>2186</v>
      </c>
      <c r="I2194" s="14">
        <v>4.5554382643817094E-2</v>
      </c>
    </row>
    <row r="2195" spans="2:9" x14ac:dyDescent="0.25">
      <c r="B2195" s="7">
        <v>2187</v>
      </c>
      <c r="C2195" s="14">
        <f t="shared" ca="1" si="98"/>
        <v>-0.3951881801524485</v>
      </c>
      <c r="H2195" s="7">
        <v>2187</v>
      </c>
      <c r="I2195" s="14">
        <v>4.483647569013563E-2</v>
      </c>
    </row>
    <row r="2196" spans="2:9" x14ac:dyDescent="0.25">
      <c r="B2196" s="7">
        <v>2188</v>
      </c>
      <c r="C2196" s="14">
        <f t="shared" ca="1" si="98"/>
        <v>0.17011867279583578</v>
      </c>
      <c r="H2196" s="7">
        <v>2188</v>
      </c>
      <c r="I2196" s="14">
        <v>4.2163578026196392E-2</v>
      </c>
    </row>
    <row r="2197" spans="2:9" x14ac:dyDescent="0.25">
      <c r="B2197" s="7">
        <v>2189</v>
      </c>
      <c r="C2197" s="14">
        <f t="shared" ca="1" si="98"/>
        <v>0.39244646898242547</v>
      </c>
      <c r="H2197" s="7">
        <v>2189</v>
      </c>
      <c r="I2197" s="14">
        <v>3.6727572974238523E-2</v>
      </c>
    </row>
    <row r="2198" spans="2:9" x14ac:dyDescent="0.25">
      <c r="B2198" s="7">
        <v>2190</v>
      </c>
      <c r="C2198" s="14">
        <f t="shared" ca="1" si="98"/>
        <v>-0.13618323208847474</v>
      </c>
      <c r="H2198" s="7">
        <v>2190</v>
      </c>
      <c r="I2198" s="14">
        <v>4.1276806991470183E-2</v>
      </c>
    </row>
    <row r="2199" spans="2:9" x14ac:dyDescent="0.25">
      <c r="B2199" s="7">
        <v>2191</v>
      </c>
      <c r="C2199" s="14">
        <f t="shared" ca="1" si="98"/>
        <v>3.5028518913290188E-2</v>
      </c>
      <c r="H2199" s="7">
        <v>2191</v>
      </c>
      <c r="I2199" s="14">
        <v>4.6717074301302536E-2</v>
      </c>
    </row>
    <row r="2200" spans="2:9" x14ac:dyDescent="0.25">
      <c r="B2200" s="7">
        <v>2192</v>
      </c>
      <c r="C2200" s="14">
        <f t="shared" ca="1" si="98"/>
        <v>2.2459047193595445E-2</v>
      </c>
      <c r="H2200" s="7">
        <v>2192</v>
      </c>
      <c r="I2200" s="14">
        <v>4.4012170499600538E-2</v>
      </c>
    </row>
    <row r="2201" spans="2:9" x14ac:dyDescent="0.25">
      <c r="B2201" s="7">
        <v>2193</v>
      </c>
      <c r="C2201" s="14">
        <f t="shared" ca="1" si="98"/>
        <v>-0.2893708169486543</v>
      </c>
      <c r="H2201" s="7">
        <v>2193</v>
      </c>
      <c r="I2201" s="14">
        <v>4.1190565269049649E-2</v>
      </c>
    </row>
    <row r="2202" spans="2:9" x14ac:dyDescent="0.25">
      <c r="B2202" s="7">
        <v>2194</v>
      </c>
      <c r="C2202" s="14">
        <f t="shared" ca="1" si="98"/>
        <v>-0.4378917351810428</v>
      </c>
      <c r="H2202" s="7">
        <v>2194</v>
      </c>
      <c r="I2202" s="14">
        <v>3.3439706127611948E-2</v>
      </c>
    </row>
    <row r="2203" spans="2:9" x14ac:dyDescent="0.25">
      <c r="B2203" s="7">
        <v>2195</v>
      </c>
      <c r="C2203" s="14">
        <f t="shared" ca="1" si="98"/>
        <v>-6.7811563314157455E-3</v>
      </c>
      <c r="H2203" s="7">
        <v>2195</v>
      </c>
      <c r="I2203" s="14">
        <v>3.355695659329979E-2</v>
      </c>
    </row>
    <row r="2204" spans="2:9" x14ac:dyDescent="0.25">
      <c r="B2204" s="7">
        <v>2196</v>
      </c>
      <c r="C2204" s="14">
        <f t="shared" ca="1" si="98"/>
        <v>8.4043818630875566E-2</v>
      </c>
      <c r="H2204" s="7">
        <v>2196</v>
      </c>
      <c r="I2204" s="14">
        <v>3.9058613587376508E-2</v>
      </c>
    </row>
    <row r="2205" spans="2:9" x14ac:dyDescent="0.25">
      <c r="B2205" s="7">
        <v>2197</v>
      </c>
      <c r="C2205" s="14">
        <f t="shared" ca="1" si="98"/>
        <v>-0.38458011013447085</v>
      </c>
      <c r="H2205" s="7">
        <v>2197</v>
      </c>
      <c r="I2205" s="14">
        <v>4.510905411965941E-2</v>
      </c>
    </row>
    <row r="2206" spans="2:9" x14ac:dyDescent="0.25">
      <c r="B2206" s="7">
        <v>2198</v>
      </c>
      <c r="C2206" s="14">
        <f t="shared" ca="1" si="98"/>
        <v>0.2333176260211261</v>
      </c>
      <c r="H2206" s="7">
        <v>2198</v>
      </c>
      <c r="I2206" s="14">
        <v>3.5514522920958948E-2</v>
      </c>
    </row>
    <row r="2207" spans="2:9" x14ac:dyDescent="0.25">
      <c r="B2207" s="7">
        <v>2199</v>
      </c>
      <c r="C2207" s="14">
        <f t="shared" ca="1" si="98"/>
        <v>-0.20792900305099721</v>
      </c>
      <c r="H2207" s="7">
        <v>2199</v>
      </c>
      <c r="I2207" s="14">
        <v>3.8634117927816305E-2</v>
      </c>
    </row>
    <row r="2208" spans="2:9" x14ac:dyDescent="0.25">
      <c r="B2208" s="7">
        <v>2200</v>
      </c>
      <c r="C2208" s="14">
        <f t="shared" ca="1" si="98"/>
        <v>0.44373331513797376</v>
      </c>
      <c r="H2208" s="7">
        <v>2200</v>
      </c>
      <c r="I2208" s="14">
        <v>4.0591929542555139E-2</v>
      </c>
    </row>
    <row r="2209" spans="2:9" x14ac:dyDescent="0.25">
      <c r="B2209" s="7">
        <v>2201</v>
      </c>
      <c r="C2209" s="14">
        <f t="shared" ca="1" si="98"/>
        <v>0.46704634042763132</v>
      </c>
      <c r="H2209" s="7">
        <v>2201</v>
      </c>
      <c r="I2209" s="14">
        <v>4.3508867421077103E-2</v>
      </c>
    </row>
    <row r="2210" spans="2:9" x14ac:dyDescent="0.25">
      <c r="B2210" s="7">
        <v>2202</v>
      </c>
      <c r="C2210" s="14">
        <f t="shared" ca="1" si="98"/>
        <v>0.23809397064137836</v>
      </c>
      <c r="H2210" s="7">
        <v>2202</v>
      </c>
      <c r="I2210" s="14">
        <v>3.8150384654696098E-2</v>
      </c>
    </row>
    <row r="2211" spans="2:9" x14ac:dyDescent="0.25">
      <c r="B2211" s="7">
        <v>2203</v>
      </c>
      <c r="C2211" s="14">
        <f t="shared" ca="1" si="98"/>
        <v>0.34010916298740446</v>
      </c>
      <c r="H2211" s="7">
        <v>2203</v>
      </c>
      <c r="I2211" s="14">
        <v>4.2331874700190744E-2</v>
      </c>
    </row>
    <row r="2212" spans="2:9" x14ac:dyDescent="0.25">
      <c r="B2212" s="7">
        <v>2204</v>
      </c>
      <c r="C2212" s="14">
        <f t="shared" ca="1" si="98"/>
        <v>0.34517936029551771</v>
      </c>
      <c r="H2212" s="7">
        <v>2204</v>
      </c>
      <c r="I2212" s="14">
        <v>4.4679703045168745E-2</v>
      </c>
    </row>
    <row r="2213" spans="2:9" x14ac:dyDescent="0.25">
      <c r="B2213" s="7">
        <v>2205</v>
      </c>
      <c r="C2213" s="14">
        <f t="shared" ca="1" si="98"/>
        <v>0.30483584940751884</v>
      </c>
      <c r="H2213" s="7">
        <v>2205</v>
      </c>
      <c r="I2213" s="14">
        <v>4.6468437685780323E-2</v>
      </c>
    </row>
    <row r="2214" spans="2:9" x14ac:dyDescent="0.25">
      <c r="B2214" s="7">
        <v>2206</v>
      </c>
      <c r="C2214" s="14">
        <f t="shared" ca="1" si="98"/>
        <v>2.07211635079479E-2</v>
      </c>
      <c r="H2214" s="7">
        <v>2206</v>
      </c>
      <c r="I2214" s="14">
        <v>3.6890757228565219E-2</v>
      </c>
    </row>
    <row r="2215" spans="2:9" x14ac:dyDescent="0.25">
      <c r="B2215" s="7">
        <v>2207</v>
      </c>
      <c r="C2215" s="14">
        <f t="shared" ca="1" si="98"/>
        <v>-0.6053466086238638</v>
      </c>
      <c r="H2215" s="7">
        <v>2207</v>
      </c>
      <c r="I2215" s="14">
        <v>3.8509455577815085E-2</v>
      </c>
    </row>
    <row r="2216" spans="2:9" x14ac:dyDescent="0.25">
      <c r="B2216" s="7">
        <v>2208</v>
      </c>
      <c r="C2216" s="14">
        <f t="shared" ca="1" si="98"/>
        <v>-0.40313820191366823</v>
      </c>
      <c r="H2216" s="7">
        <v>2208</v>
      </c>
      <c r="I2216" s="14">
        <v>4.3356836105822541E-2</v>
      </c>
    </row>
    <row r="2217" spans="2:9" x14ac:dyDescent="0.25">
      <c r="B2217" s="7">
        <v>2209</v>
      </c>
      <c r="C2217" s="14">
        <f t="shared" ca="1" si="98"/>
        <v>-0.53666806779479781</v>
      </c>
      <c r="H2217" s="7">
        <v>2209</v>
      </c>
      <c r="I2217" s="14">
        <v>4.2800780947453376E-2</v>
      </c>
    </row>
    <row r="2218" spans="2:9" x14ac:dyDescent="0.25">
      <c r="B2218" s="7">
        <v>2210</v>
      </c>
      <c r="C2218" s="14">
        <f t="shared" ca="1" si="98"/>
        <v>0.29160411162622568</v>
      </c>
      <c r="H2218" s="7">
        <v>2210</v>
      </c>
      <c r="I2218" s="14">
        <v>4.1490915804317935E-2</v>
      </c>
    </row>
    <row r="2219" spans="2:9" x14ac:dyDescent="0.25">
      <c r="B2219" s="7">
        <v>2211</v>
      </c>
      <c r="C2219" s="14">
        <f t="shared" ca="1" si="98"/>
        <v>0.383269294433492</v>
      </c>
      <c r="H2219" s="7">
        <v>2211</v>
      </c>
      <c r="I2219" s="14">
        <v>4.2132180435428317E-2</v>
      </c>
    </row>
    <row r="2220" spans="2:9" x14ac:dyDescent="0.25">
      <c r="B2220" s="7">
        <v>2212</v>
      </c>
      <c r="C2220" s="14">
        <f t="shared" ca="1" si="98"/>
        <v>2.6588592170217702E-2</v>
      </c>
      <c r="H2220" s="7">
        <v>2212</v>
      </c>
      <c r="I2220" s="14">
        <v>4.4531038873397377E-2</v>
      </c>
    </row>
    <row r="2221" spans="2:9" x14ac:dyDescent="0.25">
      <c r="B2221" s="7">
        <v>2213</v>
      </c>
      <c r="C2221" s="14">
        <f t="shared" ca="1" si="98"/>
        <v>0.23669074861444767</v>
      </c>
      <c r="H2221" s="7">
        <v>2213</v>
      </c>
      <c r="I2221" s="14">
        <v>4.3900876789411548E-2</v>
      </c>
    </row>
    <row r="2222" spans="2:9" x14ac:dyDescent="0.25">
      <c r="B2222" s="7">
        <v>2214</v>
      </c>
      <c r="C2222" s="14">
        <f t="shared" ca="1" si="98"/>
        <v>-0.18469640363111556</v>
      </c>
      <c r="H2222" s="7">
        <v>2214</v>
      </c>
      <c r="I2222" s="14">
        <v>3.605686473370312E-2</v>
      </c>
    </row>
    <row r="2223" spans="2:9" x14ac:dyDescent="0.25">
      <c r="B2223" s="7">
        <v>2215</v>
      </c>
      <c r="C2223" s="14">
        <f t="shared" ca="1" si="98"/>
        <v>0.86987997298234032</v>
      </c>
      <c r="H2223" s="7">
        <v>2215</v>
      </c>
      <c r="I2223" s="14">
        <v>3.9520239449321995E-2</v>
      </c>
    </row>
    <row r="2224" spans="2:9" x14ac:dyDescent="0.25">
      <c r="B2224" s="7">
        <v>2216</v>
      </c>
      <c r="C2224" s="14">
        <f t="shared" ca="1" si="98"/>
        <v>0.16110176247626126</v>
      </c>
      <c r="H2224" s="7">
        <v>2216</v>
      </c>
      <c r="I2224" s="14">
        <v>4.6045730435304827E-2</v>
      </c>
    </row>
    <row r="2225" spans="2:9" x14ac:dyDescent="0.25">
      <c r="B2225" s="7">
        <v>2217</v>
      </c>
      <c r="C2225" s="14">
        <f t="shared" ca="1" si="98"/>
        <v>5.8032330142088293E-2</v>
      </c>
      <c r="H2225" s="7">
        <v>2217</v>
      </c>
      <c r="I2225" s="14">
        <v>3.7823606960286624E-2</v>
      </c>
    </row>
    <row r="2226" spans="2:9" x14ac:dyDescent="0.25">
      <c r="B2226" s="7">
        <v>2218</v>
      </c>
      <c r="C2226" s="14">
        <f t="shared" ca="1" si="98"/>
        <v>9.9740718319488789E-2</v>
      </c>
      <c r="H2226" s="7">
        <v>2218</v>
      </c>
      <c r="I2226" s="14">
        <v>3.7428070321991309E-2</v>
      </c>
    </row>
    <row r="2227" spans="2:9" x14ac:dyDescent="0.25">
      <c r="B2227" s="7">
        <v>2219</v>
      </c>
      <c r="C2227" s="14">
        <f t="shared" ca="1" si="98"/>
        <v>-0.40237644856862037</v>
      </c>
      <c r="H2227" s="7">
        <v>2219</v>
      </c>
      <c r="I2227" s="14">
        <v>3.7528551066152722E-2</v>
      </c>
    </row>
    <row r="2228" spans="2:9" x14ac:dyDescent="0.25">
      <c r="B2228" s="7">
        <v>2220</v>
      </c>
      <c r="C2228" s="14">
        <f t="shared" ca="1" si="98"/>
        <v>-0.33404677255267023</v>
      </c>
      <c r="H2228" s="7">
        <v>2220</v>
      </c>
      <c r="I2228" s="14">
        <v>4.152261688586098E-2</v>
      </c>
    </row>
    <row r="2229" spans="2:9" x14ac:dyDescent="0.25">
      <c r="B2229" s="7">
        <v>2221</v>
      </c>
      <c r="C2229" s="14">
        <f t="shared" ca="1" si="98"/>
        <v>0.69536573348800945</v>
      </c>
      <c r="H2229" s="7">
        <v>2221</v>
      </c>
      <c r="I2229" s="14">
        <v>3.6058918630983774E-2</v>
      </c>
    </row>
    <row r="2230" spans="2:9" x14ac:dyDescent="0.25">
      <c r="B2230" s="7">
        <v>2222</v>
      </c>
      <c r="C2230" s="14">
        <f t="shared" ca="1" si="98"/>
        <v>-0.1825067317596453</v>
      </c>
      <c r="H2230" s="7">
        <v>2222</v>
      </c>
      <c r="I2230" s="14">
        <v>3.7821666798640872E-2</v>
      </c>
    </row>
    <row r="2231" spans="2:9" x14ac:dyDescent="0.25">
      <c r="B2231" s="7">
        <v>2223</v>
      </c>
      <c r="C2231" s="14">
        <f t="shared" ca="1" si="98"/>
        <v>9.1336504849274427E-2</v>
      </c>
      <c r="H2231" s="7">
        <v>2223</v>
      </c>
      <c r="I2231" s="14">
        <v>3.8700830396798627E-2</v>
      </c>
    </row>
    <row r="2232" spans="2:9" x14ac:dyDescent="0.25">
      <c r="B2232" s="7">
        <v>2224</v>
      </c>
      <c r="C2232" s="14">
        <f t="shared" ca="1" si="98"/>
        <v>0.56898100146810238</v>
      </c>
      <c r="H2232" s="7">
        <v>2224</v>
      </c>
      <c r="I2232" s="14">
        <v>3.4582988955694213E-2</v>
      </c>
    </row>
    <row r="2233" spans="2:9" x14ac:dyDescent="0.25">
      <c r="B2233" s="7">
        <v>2225</v>
      </c>
      <c r="C2233" s="14">
        <f t="shared" ca="1" si="98"/>
        <v>-9.2247829533059433E-2</v>
      </c>
      <c r="H2233" s="7">
        <v>2225</v>
      </c>
      <c r="I2233" s="14">
        <v>3.3235869639446067E-2</v>
      </c>
    </row>
    <row r="2234" spans="2:9" x14ac:dyDescent="0.25">
      <c r="B2234" s="7">
        <v>2226</v>
      </c>
      <c r="C2234" s="14">
        <f t="shared" ca="1" si="98"/>
        <v>0.66561076564093435</v>
      </c>
      <c r="H2234" s="7">
        <v>2226</v>
      </c>
      <c r="I2234" s="14">
        <v>3.7738902854454692E-2</v>
      </c>
    </row>
    <row r="2235" spans="2:9" x14ac:dyDescent="0.25">
      <c r="B2235" s="7">
        <v>2227</v>
      </c>
      <c r="C2235" s="14">
        <f t="shared" ca="1" si="98"/>
        <v>-0.70630764467245066</v>
      </c>
      <c r="H2235" s="7">
        <v>2227</v>
      </c>
      <c r="I2235" s="14">
        <v>3.9220651816568475E-2</v>
      </c>
    </row>
    <row r="2236" spans="2:9" x14ac:dyDescent="0.25">
      <c r="B2236" s="7">
        <v>2228</v>
      </c>
      <c r="C2236" s="14">
        <f t="shared" ca="1" si="98"/>
        <v>0.52485424339394826</v>
      </c>
      <c r="H2236" s="7">
        <v>2228</v>
      </c>
      <c r="I2236" s="14">
        <v>3.8423807126721839E-2</v>
      </c>
    </row>
    <row r="2237" spans="2:9" x14ac:dyDescent="0.25">
      <c r="B2237" s="7">
        <v>2229</v>
      </c>
      <c r="C2237" s="14">
        <f t="shared" ca="1" si="98"/>
        <v>-0.82950701545987515</v>
      </c>
      <c r="H2237" s="7">
        <v>2229</v>
      </c>
      <c r="I2237" s="14">
        <v>3.7001212161938468E-2</v>
      </c>
    </row>
    <row r="2238" spans="2:9" x14ac:dyDescent="0.25">
      <c r="B2238" s="7">
        <v>2230</v>
      </c>
      <c r="C2238" s="14">
        <f t="shared" ca="1" si="98"/>
        <v>0.42874724914003365</v>
      </c>
      <c r="H2238" s="7">
        <v>2230</v>
      </c>
      <c r="I2238" s="14">
        <v>3.622258978687784E-2</v>
      </c>
    </row>
    <row r="2239" spans="2:9" x14ac:dyDescent="0.25">
      <c r="B2239" s="7">
        <v>2231</v>
      </c>
      <c r="C2239" s="14">
        <f t="shared" ca="1" si="98"/>
        <v>0.41101732922264084</v>
      </c>
      <c r="H2239" s="7">
        <v>2231</v>
      </c>
      <c r="I2239" s="14">
        <v>3.7066276840066213E-2</v>
      </c>
    </row>
    <row r="2240" spans="2:9" x14ac:dyDescent="0.25">
      <c r="B2240" s="7">
        <v>2232</v>
      </c>
      <c r="C2240" s="14">
        <f t="shared" ca="1" si="98"/>
        <v>-0.46917588701899654</v>
      </c>
      <c r="H2240" s="7">
        <v>2232</v>
      </c>
      <c r="I2240" s="14">
        <v>4.1370265301419351E-2</v>
      </c>
    </row>
    <row r="2241" spans="2:9" x14ac:dyDescent="0.25">
      <c r="B2241" s="7">
        <v>2233</v>
      </c>
      <c r="C2241" s="14">
        <f t="shared" ca="1" si="98"/>
        <v>0.25044362552475108</v>
      </c>
      <c r="H2241" s="7">
        <v>2233</v>
      </c>
      <c r="I2241" s="14">
        <v>3.7518251640998951E-2</v>
      </c>
    </row>
    <row r="2242" spans="2:9" x14ac:dyDescent="0.25">
      <c r="B2242" s="7">
        <v>2234</v>
      </c>
      <c r="C2242" s="14">
        <f t="shared" ca="1" si="98"/>
        <v>0.67673361694803158</v>
      </c>
      <c r="H2242" s="7">
        <v>2234</v>
      </c>
      <c r="I2242" s="14">
        <v>4.1596502327265118E-2</v>
      </c>
    </row>
    <row r="2243" spans="2:9" x14ac:dyDescent="0.25">
      <c r="B2243" s="7">
        <v>2235</v>
      </c>
      <c r="C2243" s="14">
        <f t="shared" ca="1" si="98"/>
        <v>-0.3373890067540557</v>
      </c>
      <c r="H2243" s="7">
        <v>2235</v>
      </c>
      <c r="I2243" s="14">
        <v>3.7866270496713234E-2</v>
      </c>
    </row>
    <row r="2244" spans="2:9" x14ac:dyDescent="0.25">
      <c r="B2244" s="7">
        <v>2236</v>
      </c>
      <c r="C2244" s="14">
        <f t="shared" ca="1" si="98"/>
        <v>-0.50790482454350283</v>
      </c>
      <c r="H2244" s="7">
        <v>2236</v>
      </c>
      <c r="I2244" s="14">
        <v>4.1817811441087795E-2</v>
      </c>
    </row>
    <row r="2245" spans="2:9" x14ac:dyDescent="0.25">
      <c r="B2245" s="7">
        <v>2237</v>
      </c>
      <c r="C2245" s="14">
        <f t="shared" ca="1" si="98"/>
        <v>3.5919862755677733E-2</v>
      </c>
      <c r="H2245" s="7">
        <v>2237</v>
      </c>
      <c r="I2245" s="14">
        <v>4.5334712113260019E-2</v>
      </c>
    </row>
    <row r="2246" spans="2:9" x14ac:dyDescent="0.25">
      <c r="B2246" s="7">
        <v>2238</v>
      </c>
      <c r="C2246" s="14">
        <f t="shared" ca="1" si="98"/>
        <v>-0.23267264409023156</v>
      </c>
      <c r="H2246" s="7">
        <v>2238</v>
      </c>
      <c r="I2246" s="14">
        <v>3.8956534294273225E-2</v>
      </c>
    </row>
    <row r="2247" spans="2:9" x14ac:dyDescent="0.25">
      <c r="B2247" s="7">
        <v>2239</v>
      </c>
      <c r="C2247" s="14">
        <f t="shared" ca="1" si="98"/>
        <v>0.95421168276550494</v>
      </c>
      <c r="H2247" s="7">
        <v>2239</v>
      </c>
      <c r="I2247" s="14">
        <v>3.7616273983940046E-2</v>
      </c>
    </row>
    <row r="2248" spans="2:9" x14ac:dyDescent="0.25">
      <c r="B2248" s="7">
        <v>2240</v>
      </c>
      <c r="C2248" s="14">
        <f t="shared" ca="1" si="98"/>
        <v>-0.15503544891203275</v>
      </c>
      <c r="H2248" s="7">
        <v>2240</v>
      </c>
      <c r="I2248" s="14">
        <v>3.7356147963113449E-2</v>
      </c>
    </row>
    <row r="2249" spans="2:9" x14ac:dyDescent="0.25">
      <c r="B2249" s="7">
        <v>2241</v>
      </c>
      <c r="C2249" s="14">
        <f t="shared" ca="1" si="98"/>
        <v>-0.17494977503830564</v>
      </c>
      <c r="H2249" s="7">
        <v>2241</v>
      </c>
      <c r="I2249" s="14">
        <v>3.7683487811565261E-2</v>
      </c>
    </row>
    <row r="2250" spans="2:9" x14ac:dyDescent="0.25">
      <c r="B2250" s="7">
        <v>2242</v>
      </c>
      <c r="C2250" s="14">
        <f t="shared" ca="1" si="98"/>
        <v>-6.8606948100988357E-3</v>
      </c>
      <c r="H2250" s="7">
        <v>2242</v>
      </c>
      <c r="I2250" s="14">
        <v>3.3775672367143773E-2</v>
      </c>
    </row>
    <row r="2251" spans="2:9" x14ac:dyDescent="0.25">
      <c r="B2251" s="7">
        <v>2243</v>
      </c>
      <c r="C2251" s="14">
        <f t="shared" ref="C2251:C2314" ca="1" si="99">_xlfn.NORM.INV(RAND(),$C$3,$C$4)+($C$5*C2250)+($C$6*RAND())</f>
        <v>9.1821991220406518E-2</v>
      </c>
      <c r="H2251" s="7">
        <v>2243</v>
      </c>
      <c r="I2251" s="14">
        <v>3.9350696636931817E-2</v>
      </c>
    </row>
    <row r="2252" spans="2:9" x14ac:dyDescent="0.25">
      <c r="B2252" s="7">
        <v>2244</v>
      </c>
      <c r="C2252" s="14">
        <f t="shared" ca="1" si="99"/>
        <v>-0.27287197859643958</v>
      </c>
      <c r="H2252" s="7">
        <v>2244</v>
      </c>
      <c r="I2252" s="14">
        <v>3.8691828642665189E-2</v>
      </c>
    </row>
    <row r="2253" spans="2:9" x14ac:dyDescent="0.25">
      <c r="B2253" s="7">
        <v>2245</v>
      </c>
      <c r="C2253" s="14">
        <f t="shared" ca="1" si="99"/>
        <v>3.1401913511247811E-2</v>
      </c>
      <c r="H2253" s="7">
        <v>2245</v>
      </c>
      <c r="I2253" s="14">
        <v>3.9332646608939724E-2</v>
      </c>
    </row>
    <row r="2254" spans="2:9" x14ac:dyDescent="0.25">
      <c r="B2254" s="7">
        <v>2246</v>
      </c>
      <c r="C2254" s="14">
        <f t="shared" ca="1" si="99"/>
        <v>0.22958113442916336</v>
      </c>
      <c r="H2254" s="7">
        <v>2246</v>
      </c>
      <c r="I2254" s="14">
        <v>4.2934464663297187E-2</v>
      </c>
    </row>
    <row r="2255" spans="2:9" x14ac:dyDescent="0.25">
      <c r="B2255" s="7">
        <v>2247</v>
      </c>
      <c r="C2255" s="14">
        <f t="shared" ca="1" si="99"/>
        <v>2.0457896253694145E-2</v>
      </c>
      <c r="H2255" s="7">
        <v>2247</v>
      </c>
      <c r="I2255" s="14">
        <v>4.2958815416380476E-2</v>
      </c>
    </row>
    <row r="2256" spans="2:9" x14ac:dyDescent="0.25">
      <c r="B2256" s="7">
        <v>2248</v>
      </c>
      <c r="C2256" s="14">
        <f t="shared" ca="1" si="99"/>
        <v>-0.93709753894590553</v>
      </c>
      <c r="H2256" s="7">
        <v>2248</v>
      </c>
      <c r="I2256" s="14">
        <v>3.6012874549956719E-2</v>
      </c>
    </row>
    <row r="2257" spans="2:9" x14ac:dyDescent="0.25">
      <c r="B2257" s="7">
        <v>2249</v>
      </c>
      <c r="C2257" s="14">
        <f t="shared" ca="1" si="99"/>
        <v>0.5529835047540459</v>
      </c>
      <c r="H2257" s="7">
        <v>2249</v>
      </c>
      <c r="I2257" s="14">
        <v>4.793525667693558E-2</v>
      </c>
    </row>
    <row r="2258" spans="2:9" x14ac:dyDescent="0.25">
      <c r="B2258" s="7">
        <v>2250</v>
      </c>
      <c r="C2258" s="14">
        <f t="shared" ca="1" si="99"/>
        <v>-0.15530280544180988</v>
      </c>
      <c r="H2258" s="7">
        <v>2250</v>
      </c>
      <c r="I2258" s="14">
        <v>3.854259175356977E-2</v>
      </c>
    </row>
    <row r="2259" spans="2:9" x14ac:dyDescent="0.25">
      <c r="B2259" s="7">
        <v>2251</v>
      </c>
      <c r="C2259" s="14">
        <f t="shared" ca="1" si="99"/>
        <v>3.3316823768652776E-2</v>
      </c>
      <c r="H2259" s="7">
        <v>2251</v>
      </c>
      <c r="I2259" s="14">
        <v>4.2509856349602658E-2</v>
      </c>
    </row>
    <row r="2260" spans="2:9" x14ac:dyDescent="0.25">
      <c r="B2260" s="7">
        <v>2252</v>
      </c>
      <c r="C2260" s="14">
        <f t="shared" ca="1" si="99"/>
        <v>0.70107914320631948</v>
      </c>
      <c r="H2260" s="7">
        <v>2252</v>
      </c>
      <c r="I2260" s="14">
        <v>4.6025397263872017E-2</v>
      </c>
    </row>
    <row r="2261" spans="2:9" x14ac:dyDescent="0.25">
      <c r="B2261" s="7">
        <v>2253</v>
      </c>
      <c r="C2261" s="14">
        <f t="shared" ca="1" si="99"/>
        <v>-0.29914067667487548</v>
      </c>
      <c r="H2261" s="7">
        <v>2253</v>
      </c>
      <c r="I2261" s="14">
        <v>3.8346573954931504E-2</v>
      </c>
    </row>
    <row r="2262" spans="2:9" x14ac:dyDescent="0.25">
      <c r="B2262" s="7">
        <v>2254</v>
      </c>
      <c r="C2262" s="14">
        <f t="shared" ca="1" si="99"/>
        <v>-0.37366257347130194</v>
      </c>
      <c r="H2262" s="7">
        <v>2254</v>
      </c>
      <c r="I2262" s="14">
        <v>4.1675872321748096E-2</v>
      </c>
    </row>
    <row r="2263" spans="2:9" x14ac:dyDescent="0.25">
      <c r="B2263" s="7">
        <v>2255</v>
      </c>
      <c r="C2263" s="14">
        <f t="shared" ca="1" si="99"/>
        <v>-0.39542228455021494</v>
      </c>
      <c r="H2263" s="7">
        <v>2255</v>
      </c>
      <c r="I2263" s="14">
        <v>4.2735655580942583E-2</v>
      </c>
    </row>
    <row r="2264" spans="2:9" x14ac:dyDescent="0.25">
      <c r="B2264" s="7">
        <v>2256</v>
      </c>
      <c r="C2264" s="14">
        <f t="shared" ca="1" si="99"/>
        <v>0.22069127477110032</v>
      </c>
      <c r="H2264" s="7">
        <v>2256</v>
      </c>
      <c r="I2264" s="14">
        <v>4.1435830626166174E-2</v>
      </c>
    </row>
    <row r="2265" spans="2:9" x14ac:dyDescent="0.25">
      <c r="B2265" s="7">
        <v>2257</v>
      </c>
      <c r="C2265" s="14">
        <f t="shared" ca="1" si="99"/>
        <v>3.1884174820607361E-2</v>
      </c>
      <c r="H2265" s="7">
        <v>2257</v>
      </c>
      <c r="I2265" s="14">
        <v>4.5043081867017477E-2</v>
      </c>
    </row>
    <row r="2266" spans="2:9" x14ac:dyDescent="0.25">
      <c r="B2266" s="7">
        <v>2258</v>
      </c>
      <c r="C2266" s="14">
        <f t="shared" ca="1" si="99"/>
        <v>0.29007411924306098</v>
      </c>
      <c r="H2266" s="7">
        <v>2258</v>
      </c>
      <c r="I2266" s="14">
        <v>4.172660380723614E-2</v>
      </c>
    </row>
    <row r="2267" spans="2:9" x14ac:dyDescent="0.25">
      <c r="B2267" s="7">
        <v>2259</v>
      </c>
      <c r="C2267" s="14">
        <f t="shared" ca="1" si="99"/>
        <v>-0.75918905729087027</v>
      </c>
      <c r="H2267" s="7">
        <v>2259</v>
      </c>
      <c r="I2267" s="14">
        <v>4.0021680784966075E-2</v>
      </c>
    </row>
    <row r="2268" spans="2:9" x14ac:dyDescent="0.25">
      <c r="B2268" s="7">
        <v>2260</v>
      </c>
      <c r="C2268" s="14">
        <f t="shared" ca="1" si="99"/>
        <v>5.9415619400052459E-2</v>
      </c>
      <c r="H2268" s="7">
        <v>2260</v>
      </c>
      <c r="I2268" s="14">
        <v>4.2166420661609888E-2</v>
      </c>
    </row>
    <row r="2269" spans="2:9" x14ac:dyDescent="0.25">
      <c r="B2269" s="7">
        <v>2261</v>
      </c>
      <c r="C2269" s="14">
        <f t="shared" ca="1" si="99"/>
        <v>-0.81408520302812493</v>
      </c>
      <c r="H2269" s="7">
        <v>2261</v>
      </c>
      <c r="I2269" s="14">
        <v>3.1550858562485837E-2</v>
      </c>
    </row>
    <row r="2270" spans="2:9" x14ac:dyDescent="0.25">
      <c r="B2270" s="7">
        <v>2262</v>
      </c>
      <c r="C2270" s="14">
        <f t="shared" ca="1" si="99"/>
        <v>-0.50608893612558603</v>
      </c>
      <c r="H2270" s="7">
        <v>2262</v>
      </c>
      <c r="I2270" s="14">
        <v>4.3404777719708819E-2</v>
      </c>
    </row>
    <row r="2271" spans="2:9" x14ac:dyDescent="0.25">
      <c r="B2271" s="7">
        <v>2263</v>
      </c>
      <c r="C2271" s="14">
        <f t="shared" ca="1" si="99"/>
        <v>0.50060474177059366</v>
      </c>
      <c r="H2271" s="7">
        <v>2263</v>
      </c>
      <c r="I2271" s="14">
        <v>3.5404091953221729E-2</v>
      </c>
    </row>
    <row r="2272" spans="2:9" x14ac:dyDescent="0.25">
      <c r="B2272" s="7">
        <v>2264</v>
      </c>
      <c r="C2272" s="14">
        <f t="shared" ca="1" si="99"/>
        <v>-0.11738252834815849</v>
      </c>
      <c r="H2272" s="7">
        <v>2264</v>
      </c>
      <c r="I2272" s="14">
        <v>3.98824452601503E-2</v>
      </c>
    </row>
    <row r="2273" spans="2:9" x14ac:dyDescent="0.25">
      <c r="B2273" s="7">
        <v>2265</v>
      </c>
      <c r="C2273" s="14">
        <f t="shared" ca="1" si="99"/>
        <v>-5.2782255047070202E-2</v>
      </c>
      <c r="H2273" s="7">
        <v>2265</v>
      </c>
      <c r="I2273" s="14">
        <v>4.3174192877346335E-2</v>
      </c>
    </row>
    <row r="2274" spans="2:9" x14ac:dyDescent="0.25">
      <c r="B2274" s="7">
        <v>2266</v>
      </c>
      <c r="C2274" s="14">
        <f t="shared" ca="1" si="99"/>
        <v>0.42558005580823083</v>
      </c>
      <c r="H2274" s="7">
        <v>2266</v>
      </c>
      <c r="I2274" s="14">
        <v>3.9646070576607621E-2</v>
      </c>
    </row>
    <row r="2275" spans="2:9" x14ac:dyDescent="0.25">
      <c r="B2275" s="7">
        <v>2267</v>
      </c>
      <c r="C2275" s="14">
        <f t="shared" ca="1" si="99"/>
        <v>0.41556825120147817</v>
      </c>
      <c r="H2275" s="7">
        <v>2267</v>
      </c>
      <c r="I2275" s="14">
        <v>3.4390004453163502E-2</v>
      </c>
    </row>
    <row r="2276" spans="2:9" x14ac:dyDescent="0.25">
      <c r="B2276" s="7">
        <v>2268</v>
      </c>
      <c r="C2276" s="14">
        <f t="shared" ca="1" si="99"/>
        <v>-0.53265408538758197</v>
      </c>
      <c r="H2276" s="7">
        <v>2268</v>
      </c>
      <c r="I2276" s="14">
        <v>4.414874138942132E-2</v>
      </c>
    </row>
    <row r="2277" spans="2:9" x14ac:dyDescent="0.25">
      <c r="B2277" s="7">
        <v>2269</v>
      </c>
      <c r="C2277" s="14">
        <f t="shared" ca="1" si="99"/>
        <v>0.35930618428833827</v>
      </c>
      <c r="H2277" s="7">
        <v>2269</v>
      </c>
      <c r="I2277" s="14">
        <v>3.7349761201127922E-2</v>
      </c>
    </row>
    <row r="2278" spans="2:9" x14ac:dyDescent="0.25">
      <c r="B2278" s="7">
        <v>2270</v>
      </c>
      <c r="C2278" s="14">
        <f t="shared" ca="1" si="99"/>
        <v>-0.47116544971673774</v>
      </c>
      <c r="H2278" s="7">
        <v>2270</v>
      </c>
      <c r="I2278" s="14">
        <v>3.8513132141198461E-2</v>
      </c>
    </row>
    <row r="2279" spans="2:9" x14ac:dyDescent="0.25">
      <c r="B2279" s="7">
        <v>2271</v>
      </c>
      <c r="C2279" s="14">
        <f t="shared" ca="1" si="99"/>
        <v>7.8016825310651378E-2</v>
      </c>
      <c r="H2279" s="7">
        <v>2271</v>
      </c>
      <c r="I2279" s="14">
        <v>3.5787685430163717E-2</v>
      </c>
    </row>
    <row r="2280" spans="2:9" x14ac:dyDescent="0.25">
      <c r="B2280" s="7">
        <v>2272</v>
      </c>
      <c r="C2280" s="14">
        <f t="shared" ca="1" si="99"/>
        <v>0.12413162430748539</v>
      </c>
      <c r="H2280" s="7">
        <v>2272</v>
      </c>
      <c r="I2280" s="14">
        <v>4.0824851688065641E-2</v>
      </c>
    </row>
    <row r="2281" spans="2:9" x14ac:dyDescent="0.25">
      <c r="B2281" s="7">
        <v>2273</v>
      </c>
      <c r="C2281" s="14">
        <f t="shared" ca="1" si="99"/>
        <v>-0.24466523345143246</v>
      </c>
      <c r="H2281" s="7">
        <v>2273</v>
      </c>
      <c r="I2281" s="14">
        <v>4.324385161872539E-2</v>
      </c>
    </row>
    <row r="2282" spans="2:9" x14ac:dyDescent="0.25">
      <c r="B2282" s="7">
        <v>2274</v>
      </c>
      <c r="C2282" s="14">
        <f t="shared" ca="1" si="99"/>
        <v>-0.54076940577641108</v>
      </c>
      <c r="H2282" s="7">
        <v>2274</v>
      </c>
      <c r="I2282" s="14">
        <v>4.1433981088445544E-2</v>
      </c>
    </row>
    <row r="2283" spans="2:9" x14ac:dyDescent="0.25">
      <c r="B2283" s="7">
        <v>2275</v>
      </c>
      <c r="C2283" s="14">
        <f t="shared" ca="1" si="99"/>
        <v>0.27818537048364061</v>
      </c>
      <c r="H2283" s="7">
        <v>2275</v>
      </c>
      <c r="I2283" s="14">
        <v>3.5697292676428273E-2</v>
      </c>
    </row>
    <row r="2284" spans="2:9" x14ac:dyDescent="0.25">
      <c r="B2284" s="7">
        <v>2276</v>
      </c>
      <c r="C2284" s="14">
        <f t="shared" ca="1" si="99"/>
        <v>0.13182400093135671</v>
      </c>
      <c r="H2284" s="7">
        <v>2276</v>
      </c>
      <c r="I2284" s="14">
        <v>4.8325188942193953E-2</v>
      </c>
    </row>
    <row r="2285" spans="2:9" x14ac:dyDescent="0.25">
      <c r="B2285" s="7">
        <v>2277</v>
      </c>
      <c r="C2285" s="14">
        <f t="shared" ca="1" si="99"/>
        <v>-0.19207053611656039</v>
      </c>
      <c r="H2285" s="7">
        <v>2277</v>
      </c>
      <c r="I2285" s="14">
        <v>4.3787563688448834E-2</v>
      </c>
    </row>
    <row r="2286" spans="2:9" x14ac:dyDescent="0.25">
      <c r="B2286" s="7">
        <v>2278</v>
      </c>
      <c r="C2286" s="14">
        <f t="shared" ca="1" si="99"/>
        <v>-0.25802564070394313</v>
      </c>
      <c r="H2286" s="7">
        <v>2278</v>
      </c>
      <c r="I2286" s="14">
        <v>4.0127106624251084E-2</v>
      </c>
    </row>
    <row r="2287" spans="2:9" x14ac:dyDescent="0.25">
      <c r="B2287" s="7">
        <v>2279</v>
      </c>
      <c r="C2287" s="14">
        <f t="shared" ca="1" si="99"/>
        <v>0.57097005249807775</v>
      </c>
      <c r="H2287" s="7">
        <v>2279</v>
      </c>
      <c r="I2287" s="14">
        <v>5.3509834481859128E-2</v>
      </c>
    </row>
    <row r="2288" spans="2:9" x14ac:dyDescent="0.25">
      <c r="B2288" s="7">
        <v>2280</v>
      </c>
      <c r="C2288" s="14">
        <f t="shared" ca="1" si="99"/>
        <v>-0.37593328248949964</v>
      </c>
      <c r="H2288" s="7">
        <v>2280</v>
      </c>
      <c r="I2288" s="14">
        <v>3.7318572412815249E-2</v>
      </c>
    </row>
    <row r="2289" spans="2:9" x14ac:dyDescent="0.25">
      <c r="B2289" s="7">
        <v>2281</v>
      </c>
      <c r="C2289" s="14">
        <f t="shared" ca="1" si="99"/>
        <v>0.26594979310019945</v>
      </c>
      <c r="H2289" s="7">
        <v>2281</v>
      </c>
      <c r="I2289" s="14">
        <v>4.2343849673543689E-2</v>
      </c>
    </row>
    <row r="2290" spans="2:9" x14ac:dyDescent="0.25">
      <c r="B2290" s="7">
        <v>2282</v>
      </c>
      <c r="C2290" s="14">
        <f t="shared" ca="1" si="99"/>
        <v>0.29286377598830005</v>
      </c>
      <c r="H2290" s="7">
        <v>2282</v>
      </c>
      <c r="I2290" s="14">
        <v>4.3551025907035294E-2</v>
      </c>
    </row>
    <row r="2291" spans="2:9" x14ac:dyDescent="0.25">
      <c r="B2291" s="7">
        <v>2283</v>
      </c>
      <c r="C2291" s="14">
        <f t="shared" ca="1" si="99"/>
        <v>-0.47311880361367081</v>
      </c>
      <c r="H2291" s="7">
        <v>2283</v>
      </c>
      <c r="I2291" s="14">
        <v>3.6726916200855199E-2</v>
      </c>
    </row>
    <row r="2292" spans="2:9" x14ac:dyDescent="0.25">
      <c r="B2292" s="7">
        <v>2284</v>
      </c>
      <c r="C2292" s="14">
        <f t="shared" ca="1" si="99"/>
        <v>-9.8304442519145996E-2</v>
      </c>
      <c r="H2292" s="7">
        <v>2284</v>
      </c>
      <c r="I2292" s="14">
        <v>3.9797218444091932E-2</v>
      </c>
    </row>
    <row r="2293" spans="2:9" x14ac:dyDescent="0.25">
      <c r="B2293" s="7">
        <v>2285</v>
      </c>
      <c r="C2293" s="14">
        <f t="shared" ca="1" si="99"/>
        <v>-0.41642621260117046</v>
      </c>
      <c r="H2293" s="7">
        <v>2285</v>
      </c>
      <c r="I2293" s="14">
        <v>3.8011397391146749E-2</v>
      </c>
    </row>
    <row r="2294" spans="2:9" x14ac:dyDescent="0.25">
      <c r="B2294" s="7">
        <v>2286</v>
      </c>
      <c r="C2294" s="14">
        <f t="shared" ca="1" si="99"/>
        <v>1.56283252919747E-2</v>
      </c>
      <c r="H2294" s="7">
        <v>2286</v>
      </c>
      <c r="I2294" s="14">
        <v>4.0587484208793427E-2</v>
      </c>
    </row>
    <row r="2295" spans="2:9" x14ac:dyDescent="0.25">
      <c r="B2295" s="7">
        <v>2287</v>
      </c>
      <c r="C2295" s="14">
        <f t="shared" ca="1" si="99"/>
        <v>0.23802351266361407</v>
      </c>
      <c r="H2295" s="7">
        <v>2287</v>
      </c>
      <c r="I2295" s="14">
        <v>3.4502360353553738E-2</v>
      </c>
    </row>
    <row r="2296" spans="2:9" x14ac:dyDescent="0.25">
      <c r="B2296" s="7">
        <v>2288</v>
      </c>
      <c r="C2296" s="14">
        <f t="shared" ca="1" si="99"/>
        <v>-0.65250339686495629</v>
      </c>
      <c r="H2296" s="7">
        <v>2288</v>
      </c>
      <c r="I2296" s="14">
        <v>3.9134479346901209E-2</v>
      </c>
    </row>
    <row r="2297" spans="2:9" x14ac:dyDescent="0.25">
      <c r="B2297" s="7">
        <v>2289</v>
      </c>
      <c r="C2297" s="14">
        <f t="shared" ca="1" si="99"/>
        <v>-0.29078546130389066</v>
      </c>
      <c r="H2297" s="7">
        <v>2289</v>
      </c>
      <c r="I2297" s="14">
        <v>3.9369487627962586E-2</v>
      </c>
    </row>
    <row r="2298" spans="2:9" x14ac:dyDescent="0.25">
      <c r="B2298" s="7">
        <v>2290</v>
      </c>
      <c r="C2298" s="14">
        <f t="shared" ca="1" si="99"/>
        <v>0.97745870672007706</v>
      </c>
      <c r="H2298" s="7">
        <v>2290</v>
      </c>
      <c r="I2298" s="14">
        <v>3.8531164402079904E-2</v>
      </c>
    </row>
    <row r="2299" spans="2:9" x14ac:dyDescent="0.25">
      <c r="B2299" s="7">
        <v>2291</v>
      </c>
      <c r="C2299" s="14">
        <f t="shared" ca="1" si="99"/>
        <v>-0.12227611481706976</v>
      </c>
      <c r="H2299" s="7">
        <v>2291</v>
      </c>
      <c r="I2299" s="14">
        <v>4.4556921262636606E-2</v>
      </c>
    </row>
    <row r="2300" spans="2:9" x14ac:dyDescent="0.25">
      <c r="B2300" s="7">
        <v>2292</v>
      </c>
      <c r="C2300" s="14">
        <f t="shared" ca="1" si="99"/>
        <v>0.20147050072181669</v>
      </c>
      <c r="H2300" s="7">
        <v>2292</v>
      </c>
      <c r="I2300" s="14">
        <v>3.9980643826177518E-2</v>
      </c>
    </row>
    <row r="2301" spans="2:9" x14ac:dyDescent="0.25">
      <c r="B2301" s="7">
        <v>2293</v>
      </c>
      <c r="C2301" s="14">
        <f t="shared" ca="1" si="99"/>
        <v>-0.58532803290255941</v>
      </c>
      <c r="H2301" s="7">
        <v>2293</v>
      </c>
      <c r="I2301" s="14">
        <v>3.8233357819186554E-2</v>
      </c>
    </row>
    <row r="2302" spans="2:9" x14ac:dyDescent="0.25">
      <c r="B2302" s="7">
        <v>2294</v>
      </c>
      <c r="C2302" s="14">
        <f t="shared" ca="1" si="99"/>
        <v>-0.62902905603408688</v>
      </c>
      <c r="H2302" s="7">
        <v>2294</v>
      </c>
      <c r="I2302" s="14">
        <v>3.8793872764344629E-2</v>
      </c>
    </row>
    <row r="2303" spans="2:9" x14ac:dyDescent="0.25">
      <c r="B2303" s="7">
        <v>2295</v>
      </c>
      <c r="C2303" s="14">
        <f t="shared" ca="1" si="99"/>
        <v>-0.38605312932356722</v>
      </c>
      <c r="H2303" s="7">
        <v>2295</v>
      </c>
      <c r="I2303" s="14">
        <v>4.1507654179166451E-2</v>
      </c>
    </row>
    <row r="2304" spans="2:9" x14ac:dyDescent="0.25">
      <c r="B2304" s="7">
        <v>2296</v>
      </c>
      <c r="C2304" s="14">
        <f t="shared" ca="1" si="99"/>
        <v>8.1407415194602095E-2</v>
      </c>
      <c r="H2304" s="7">
        <v>2296</v>
      </c>
      <c r="I2304" s="14">
        <v>3.3124310183952455E-2</v>
      </c>
    </row>
    <row r="2305" spans="2:9" x14ac:dyDescent="0.25">
      <c r="B2305" s="7">
        <v>2297</v>
      </c>
      <c r="C2305" s="14">
        <f t="shared" ca="1" si="99"/>
        <v>-0.25013138696993614</v>
      </c>
      <c r="H2305" s="7">
        <v>2297</v>
      </c>
      <c r="I2305" s="14">
        <v>4.0198195307963897E-2</v>
      </c>
    </row>
    <row r="2306" spans="2:9" x14ac:dyDescent="0.25">
      <c r="B2306" s="7">
        <v>2298</v>
      </c>
      <c r="C2306" s="14">
        <f t="shared" ca="1" si="99"/>
        <v>-0.3609837272918125</v>
      </c>
      <c r="H2306" s="7">
        <v>2298</v>
      </c>
      <c r="I2306" s="14">
        <v>5.1664123763584632E-2</v>
      </c>
    </row>
    <row r="2307" spans="2:9" x14ac:dyDescent="0.25">
      <c r="B2307" s="7">
        <v>2299</v>
      </c>
      <c r="C2307" s="14">
        <f t="shared" ca="1" si="99"/>
        <v>-0.40840340589811985</v>
      </c>
      <c r="H2307" s="7">
        <v>2299</v>
      </c>
      <c r="I2307" s="14">
        <v>4.485460748062374E-2</v>
      </c>
    </row>
    <row r="2308" spans="2:9" x14ac:dyDescent="0.25">
      <c r="B2308" s="7">
        <v>2300</v>
      </c>
      <c r="C2308" s="14">
        <f t="shared" ca="1" si="99"/>
        <v>-0.28973180513867369</v>
      </c>
      <c r="H2308" s="7">
        <v>2300</v>
      </c>
      <c r="I2308" s="14">
        <v>3.887434157027115E-2</v>
      </c>
    </row>
    <row r="2309" spans="2:9" x14ac:dyDescent="0.25">
      <c r="B2309" s="7">
        <v>2301</v>
      </c>
      <c r="C2309" s="14">
        <f t="shared" ca="1" si="99"/>
        <v>0.10757202398357729</v>
      </c>
      <c r="H2309" s="7">
        <v>2301</v>
      </c>
      <c r="I2309" s="14">
        <v>3.2886892284091272E-2</v>
      </c>
    </row>
    <row r="2310" spans="2:9" x14ac:dyDescent="0.25">
      <c r="B2310" s="7">
        <v>2302</v>
      </c>
      <c r="C2310" s="14">
        <f t="shared" ca="1" si="99"/>
        <v>0.29190303715962795</v>
      </c>
      <c r="H2310" s="7">
        <v>2302</v>
      </c>
      <c r="I2310" s="14">
        <v>4.4436165915988229E-2</v>
      </c>
    </row>
    <row r="2311" spans="2:9" x14ac:dyDescent="0.25">
      <c r="B2311" s="7">
        <v>2303</v>
      </c>
      <c r="C2311" s="14">
        <f t="shared" ca="1" si="99"/>
        <v>0.70735860586125443</v>
      </c>
      <c r="H2311" s="7">
        <v>2303</v>
      </c>
      <c r="I2311" s="14">
        <v>3.9000881573931653E-2</v>
      </c>
    </row>
    <row r="2312" spans="2:9" x14ac:dyDescent="0.25">
      <c r="B2312" s="7">
        <v>2304</v>
      </c>
      <c r="C2312" s="14">
        <f t="shared" ca="1" si="99"/>
        <v>-0.32651902618612216</v>
      </c>
      <c r="H2312" s="7">
        <v>2304</v>
      </c>
      <c r="I2312" s="14">
        <v>3.866890952523911E-2</v>
      </c>
    </row>
    <row r="2313" spans="2:9" x14ac:dyDescent="0.25">
      <c r="B2313" s="7">
        <v>2305</v>
      </c>
      <c r="C2313" s="14">
        <f t="shared" ca="1" si="99"/>
        <v>0.29070719308812049</v>
      </c>
      <c r="H2313" s="7">
        <v>2305</v>
      </c>
      <c r="I2313" s="14">
        <v>4.2541249388471661E-2</v>
      </c>
    </row>
    <row r="2314" spans="2:9" x14ac:dyDescent="0.25">
      <c r="B2314" s="7">
        <v>2306</v>
      </c>
      <c r="C2314" s="14">
        <f t="shared" ca="1" si="99"/>
        <v>0.28100319484618957</v>
      </c>
      <c r="H2314" s="7">
        <v>2306</v>
      </c>
      <c r="I2314" s="14">
        <v>4.1888309708450033E-2</v>
      </c>
    </row>
    <row r="2315" spans="2:9" x14ac:dyDescent="0.25">
      <c r="B2315" s="7">
        <v>2307</v>
      </c>
      <c r="C2315" s="14">
        <f t="shared" ref="C2315:C2378" ca="1" si="100">_xlfn.NORM.INV(RAND(),$C$3,$C$4)+($C$5*C2314)+($C$6*RAND())</f>
        <v>-0.64562659858909965</v>
      </c>
      <c r="H2315" s="7">
        <v>2307</v>
      </c>
      <c r="I2315" s="14">
        <v>3.9632783808173408E-2</v>
      </c>
    </row>
    <row r="2316" spans="2:9" x14ac:dyDescent="0.25">
      <c r="B2316" s="7">
        <v>2308</v>
      </c>
      <c r="C2316" s="14">
        <f t="shared" ca="1" si="100"/>
        <v>-0.35441028430356974</v>
      </c>
      <c r="H2316" s="7">
        <v>2308</v>
      </c>
      <c r="I2316" s="14">
        <v>3.3974989061857364E-2</v>
      </c>
    </row>
    <row r="2317" spans="2:9" x14ac:dyDescent="0.25">
      <c r="B2317" s="7">
        <v>2309</v>
      </c>
      <c r="C2317" s="14">
        <f t="shared" ca="1" si="100"/>
        <v>-0.37702464476978698</v>
      </c>
      <c r="H2317" s="7">
        <v>2309</v>
      </c>
      <c r="I2317" s="14">
        <v>4.5100020039165342E-2</v>
      </c>
    </row>
    <row r="2318" spans="2:9" x14ac:dyDescent="0.25">
      <c r="B2318" s="7">
        <v>2310</v>
      </c>
      <c r="C2318" s="14">
        <f t="shared" ca="1" si="100"/>
        <v>0.1904681568879632</v>
      </c>
      <c r="H2318" s="7">
        <v>2310</v>
      </c>
      <c r="I2318" s="14">
        <v>4.1194948806358045E-2</v>
      </c>
    </row>
    <row r="2319" spans="2:9" x14ac:dyDescent="0.25">
      <c r="B2319" s="7">
        <v>2311</v>
      </c>
      <c r="C2319" s="14">
        <f t="shared" ca="1" si="100"/>
        <v>0.49757695924927375</v>
      </c>
      <c r="H2319" s="7">
        <v>2311</v>
      </c>
      <c r="I2319" s="14">
        <v>3.8070590662878302E-2</v>
      </c>
    </row>
    <row r="2320" spans="2:9" x14ac:dyDescent="0.25">
      <c r="B2320" s="7">
        <v>2312</v>
      </c>
      <c r="C2320" s="14">
        <f t="shared" ca="1" si="100"/>
        <v>0.55988466963574657</v>
      </c>
      <c r="H2320" s="7">
        <v>2312</v>
      </c>
      <c r="I2320" s="14">
        <v>3.9031970000286534E-2</v>
      </c>
    </row>
    <row r="2321" spans="2:9" x14ac:dyDescent="0.25">
      <c r="B2321" s="7">
        <v>2313</v>
      </c>
      <c r="C2321" s="14">
        <f t="shared" ca="1" si="100"/>
        <v>-0.29624082790029749</v>
      </c>
      <c r="H2321" s="7">
        <v>2313</v>
      </c>
      <c r="I2321" s="14">
        <v>4.1783740353137394E-2</v>
      </c>
    </row>
    <row r="2322" spans="2:9" x14ac:dyDescent="0.25">
      <c r="B2322" s="7">
        <v>2314</v>
      </c>
      <c r="C2322" s="14">
        <f t="shared" ca="1" si="100"/>
        <v>-0.78222623419913317</v>
      </c>
      <c r="H2322" s="7">
        <v>2314</v>
      </c>
      <c r="I2322" s="14">
        <v>3.7924936306452099E-2</v>
      </c>
    </row>
    <row r="2323" spans="2:9" x14ac:dyDescent="0.25">
      <c r="B2323" s="7">
        <v>2315</v>
      </c>
      <c r="C2323" s="14">
        <f t="shared" ca="1" si="100"/>
        <v>-9.5877891592464598E-2</v>
      </c>
      <c r="H2323" s="7">
        <v>2315</v>
      </c>
      <c r="I2323" s="14">
        <v>4.0572612457675718E-2</v>
      </c>
    </row>
    <row r="2324" spans="2:9" x14ac:dyDescent="0.25">
      <c r="B2324" s="7">
        <v>2316</v>
      </c>
      <c r="C2324" s="14">
        <f t="shared" ca="1" si="100"/>
        <v>9.2167129342029933E-2</v>
      </c>
      <c r="H2324" s="7">
        <v>2316</v>
      </c>
      <c r="I2324" s="14">
        <v>3.5781290570155444E-2</v>
      </c>
    </row>
    <row r="2325" spans="2:9" x14ac:dyDescent="0.25">
      <c r="B2325" s="7">
        <v>2317</v>
      </c>
      <c r="C2325" s="14">
        <f t="shared" ca="1" si="100"/>
        <v>-7.5090709966586761E-2</v>
      </c>
      <c r="H2325" s="7">
        <v>2317</v>
      </c>
      <c r="I2325" s="14">
        <v>3.8912929615669938E-2</v>
      </c>
    </row>
    <row r="2326" spans="2:9" x14ac:dyDescent="0.25">
      <c r="B2326" s="7">
        <v>2318</v>
      </c>
      <c r="C2326" s="14">
        <f t="shared" ca="1" si="100"/>
        <v>-8.889059901936569E-2</v>
      </c>
      <c r="H2326" s="7">
        <v>2318</v>
      </c>
      <c r="I2326" s="14">
        <v>4.2847360971188103E-2</v>
      </c>
    </row>
    <row r="2327" spans="2:9" x14ac:dyDescent="0.25">
      <c r="B2327" s="7">
        <v>2319</v>
      </c>
      <c r="C2327" s="14">
        <f t="shared" ca="1" si="100"/>
        <v>-0.32326563199740393</v>
      </c>
      <c r="H2327" s="7">
        <v>2319</v>
      </c>
      <c r="I2327" s="14">
        <v>3.8556310494956864E-2</v>
      </c>
    </row>
    <row r="2328" spans="2:9" x14ac:dyDescent="0.25">
      <c r="B2328" s="7">
        <v>2320</v>
      </c>
      <c r="C2328" s="14">
        <f t="shared" ca="1" si="100"/>
        <v>0.16060053506713942</v>
      </c>
      <c r="H2328" s="7">
        <v>2320</v>
      </c>
      <c r="I2328" s="14">
        <v>4.5615075661352117E-2</v>
      </c>
    </row>
    <row r="2329" spans="2:9" x14ac:dyDescent="0.25">
      <c r="B2329" s="7">
        <v>2321</v>
      </c>
      <c r="C2329" s="14">
        <f t="shared" ca="1" si="100"/>
        <v>0.40442520717553121</v>
      </c>
      <c r="H2329" s="7">
        <v>2321</v>
      </c>
      <c r="I2329" s="14">
        <v>4.3262327415140737E-2</v>
      </c>
    </row>
    <row r="2330" spans="2:9" x14ac:dyDescent="0.25">
      <c r="B2330" s="7">
        <v>2322</v>
      </c>
      <c r="C2330" s="14">
        <f t="shared" ca="1" si="100"/>
        <v>-0.1905252707817833</v>
      </c>
      <c r="H2330" s="7">
        <v>2322</v>
      </c>
      <c r="I2330" s="14">
        <v>3.862890565237511E-2</v>
      </c>
    </row>
    <row r="2331" spans="2:9" x14ac:dyDescent="0.25">
      <c r="B2331" s="7">
        <v>2323</v>
      </c>
      <c r="C2331" s="14">
        <f t="shared" ca="1" si="100"/>
        <v>-2.2247171484456388E-2</v>
      </c>
      <c r="H2331" s="7">
        <v>2323</v>
      </c>
      <c r="I2331" s="14">
        <v>3.9494553418183892E-2</v>
      </c>
    </row>
    <row r="2332" spans="2:9" x14ac:dyDescent="0.25">
      <c r="B2332" s="7">
        <v>2324</v>
      </c>
      <c r="C2332" s="14">
        <f t="shared" ca="1" si="100"/>
        <v>0.21953710660711473</v>
      </c>
      <c r="H2332" s="7">
        <v>2324</v>
      </c>
      <c r="I2332" s="14">
        <v>4.4717323272374244E-2</v>
      </c>
    </row>
    <row r="2333" spans="2:9" x14ac:dyDescent="0.25">
      <c r="B2333" s="7">
        <v>2325</v>
      </c>
      <c r="C2333" s="14">
        <f t="shared" ca="1" si="100"/>
        <v>-0.16123070677657977</v>
      </c>
      <c r="H2333" s="7">
        <v>2325</v>
      </c>
      <c r="I2333" s="14">
        <v>3.3733699361949705E-2</v>
      </c>
    </row>
    <row r="2334" spans="2:9" x14ac:dyDescent="0.25">
      <c r="B2334" s="7">
        <v>2326</v>
      </c>
      <c r="C2334" s="14">
        <f t="shared" ca="1" si="100"/>
        <v>-0.40336218376386235</v>
      </c>
      <c r="H2334" s="7">
        <v>2326</v>
      </c>
      <c r="I2334" s="14">
        <v>4.2006571755748276E-2</v>
      </c>
    </row>
    <row r="2335" spans="2:9" x14ac:dyDescent="0.25">
      <c r="B2335" s="7">
        <v>2327</v>
      </c>
      <c r="C2335" s="14">
        <f t="shared" ca="1" si="100"/>
        <v>-0.47205676223687437</v>
      </c>
      <c r="H2335" s="7">
        <v>2327</v>
      </c>
      <c r="I2335" s="14">
        <v>3.9002524842711765E-2</v>
      </c>
    </row>
    <row r="2336" spans="2:9" x14ac:dyDescent="0.25">
      <c r="B2336" s="7">
        <v>2328</v>
      </c>
      <c r="C2336" s="14">
        <f t="shared" ca="1" si="100"/>
        <v>0.46508595703090322</v>
      </c>
      <c r="H2336" s="7">
        <v>2328</v>
      </c>
      <c r="I2336" s="14">
        <v>3.2749550153838923E-2</v>
      </c>
    </row>
    <row r="2337" spans="2:9" x14ac:dyDescent="0.25">
      <c r="B2337" s="7">
        <v>2329</v>
      </c>
      <c r="C2337" s="14">
        <f t="shared" ca="1" si="100"/>
        <v>-0.16381643033592094</v>
      </c>
      <c r="H2337" s="7">
        <v>2329</v>
      </c>
      <c r="I2337" s="14">
        <v>3.4991097000225853E-2</v>
      </c>
    </row>
    <row r="2338" spans="2:9" x14ac:dyDescent="0.25">
      <c r="B2338" s="7">
        <v>2330</v>
      </c>
      <c r="C2338" s="14">
        <f t="shared" ca="1" si="100"/>
        <v>6.9145363671614612E-2</v>
      </c>
      <c r="H2338" s="7">
        <v>2330</v>
      </c>
      <c r="I2338" s="14">
        <v>3.796485221242394E-2</v>
      </c>
    </row>
    <row r="2339" spans="2:9" x14ac:dyDescent="0.25">
      <c r="B2339" s="7">
        <v>2331</v>
      </c>
      <c r="C2339" s="14">
        <f t="shared" ca="1" si="100"/>
        <v>-0.20564939489379844</v>
      </c>
      <c r="H2339" s="7">
        <v>2331</v>
      </c>
      <c r="I2339" s="14">
        <v>3.336026039818564E-2</v>
      </c>
    </row>
    <row r="2340" spans="2:9" x14ac:dyDescent="0.25">
      <c r="B2340" s="7">
        <v>2332</v>
      </c>
      <c r="C2340" s="14">
        <f t="shared" ca="1" si="100"/>
        <v>0.26261151021909412</v>
      </c>
      <c r="H2340" s="7">
        <v>2332</v>
      </c>
      <c r="I2340" s="14">
        <v>4.0466782019579685E-2</v>
      </c>
    </row>
    <row r="2341" spans="2:9" x14ac:dyDescent="0.25">
      <c r="B2341" s="7">
        <v>2333</v>
      </c>
      <c r="C2341" s="14">
        <f t="shared" ca="1" si="100"/>
        <v>0.74697359596119239</v>
      </c>
      <c r="H2341" s="7">
        <v>2333</v>
      </c>
      <c r="I2341" s="14">
        <v>3.8449136978527317E-2</v>
      </c>
    </row>
    <row r="2342" spans="2:9" x14ac:dyDescent="0.25">
      <c r="B2342" s="7">
        <v>2334</v>
      </c>
      <c r="C2342" s="14">
        <f t="shared" ca="1" si="100"/>
        <v>-1.9268356690696077E-2</v>
      </c>
      <c r="H2342" s="7">
        <v>2334</v>
      </c>
      <c r="I2342" s="14">
        <v>3.6831813858328635E-2</v>
      </c>
    </row>
    <row r="2343" spans="2:9" x14ac:dyDescent="0.25">
      <c r="B2343" s="7">
        <v>2335</v>
      </c>
      <c r="C2343" s="14">
        <f t="shared" ca="1" si="100"/>
        <v>-5.6207734231058189E-2</v>
      </c>
      <c r="H2343" s="7">
        <v>2335</v>
      </c>
      <c r="I2343" s="14">
        <v>3.7619300501490718E-2</v>
      </c>
    </row>
    <row r="2344" spans="2:9" x14ac:dyDescent="0.25">
      <c r="B2344" s="7">
        <v>2336</v>
      </c>
      <c r="C2344" s="14">
        <f t="shared" ca="1" si="100"/>
        <v>-0.91347092646071304</v>
      </c>
      <c r="H2344" s="7">
        <v>2336</v>
      </c>
      <c r="I2344" s="14">
        <v>4.1584069761439482E-2</v>
      </c>
    </row>
    <row r="2345" spans="2:9" x14ac:dyDescent="0.25">
      <c r="B2345" s="7">
        <v>2337</v>
      </c>
      <c r="C2345" s="14">
        <f t="shared" ca="1" si="100"/>
        <v>0.39893485749499674</v>
      </c>
      <c r="H2345" s="7">
        <v>2337</v>
      </c>
      <c r="I2345" s="14">
        <v>4.1140164520227195E-2</v>
      </c>
    </row>
    <row r="2346" spans="2:9" x14ac:dyDescent="0.25">
      <c r="B2346" s="7">
        <v>2338</v>
      </c>
      <c r="C2346" s="14">
        <f t="shared" ca="1" si="100"/>
        <v>0.39859733704520001</v>
      </c>
      <c r="H2346" s="7">
        <v>2338</v>
      </c>
      <c r="I2346" s="14">
        <v>4.1731043130583616E-2</v>
      </c>
    </row>
    <row r="2347" spans="2:9" x14ac:dyDescent="0.25">
      <c r="B2347" s="7">
        <v>2339</v>
      </c>
      <c r="C2347" s="14">
        <f t="shared" ca="1" si="100"/>
        <v>0.21269128900803688</v>
      </c>
      <c r="H2347" s="7">
        <v>2339</v>
      </c>
      <c r="I2347" s="14">
        <v>3.7154071224901795E-2</v>
      </c>
    </row>
    <row r="2348" spans="2:9" x14ac:dyDescent="0.25">
      <c r="B2348" s="7">
        <v>2340</v>
      </c>
      <c r="C2348" s="14">
        <f t="shared" ca="1" si="100"/>
        <v>-0.36886059992977599</v>
      </c>
      <c r="H2348" s="7">
        <v>2340</v>
      </c>
      <c r="I2348" s="14">
        <v>4.253536518222957E-2</v>
      </c>
    </row>
    <row r="2349" spans="2:9" x14ac:dyDescent="0.25">
      <c r="B2349" s="7">
        <v>2341</v>
      </c>
      <c r="C2349" s="14">
        <f t="shared" ca="1" si="100"/>
        <v>-1.3471883043450622E-2</v>
      </c>
      <c r="H2349" s="7">
        <v>2341</v>
      </c>
      <c r="I2349" s="14">
        <v>3.9381637347263167E-2</v>
      </c>
    </row>
    <row r="2350" spans="2:9" x14ac:dyDescent="0.25">
      <c r="B2350" s="7">
        <v>2342</v>
      </c>
      <c r="C2350" s="14">
        <f t="shared" ca="1" si="100"/>
        <v>-0.28022193232956366</v>
      </c>
      <c r="H2350" s="7">
        <v>2342</v>
      </c>
      <c r="I2350" s="14">
        <v>4.2182330329733161E-2</v>
      </c>
    </row>
    <row r="2351" spans="2:9" x14ac:dyDescent="0.25">
      <c r="B2351" s="7">
        <v>2343</v>
      </c>
      <c r="C2351" s="14">
        <f t="shared" ca="1" si="100"/>
        <v>0.23178084078812045</v>
      </c>
      <c r="H2351" s="7">
        <v>2343</v>
      </c>
      <c r="I2351" s="14">
        <v>3.5537999821571478E-2</v>
      </c>
    </row>
    <row r="2352" spans="2:9" x14ac:dyDescent="0.25">
      <c r="B2352" s="7">
        <v>2344</v>
      </c>
      <c r="C2352" s="14">
        <f t="shared" ca="1" si="100"/>
        <v>-0.61368291076085801</v>
      </c>
      <c r="H2352" s="7">
        <v>2344</v>
      </c>
      <c r="I2352" s="14">
        <v>4.1233231277674989E-2</v>
      </c>
    </row>
    <row r="2353" spans="2:9" x14ac:dyDescent="0.25">
      <c r="B2353" s="7">
        <v>2345</v>
      </c>
      <c r="C2353" s="14">
        <f t="shared" ca="1" si="100"/>
        <v>0.21106712764386562</v>
      </c>
      <c r="H2353" s="7">
        <v>2345</v>
      </c>
      <c r="I2353" s="14">
        <v>4.4701098381331926E-2</v>
      </c>
    </row>
    <row r="2354" spans="2:9" x14ac:dyDescent="0.25">
      <c r="B2354" s="7">
        <v>2346</v>
      </c>
      <c r="C2354" s="14">
        <f t="shared" ca="1" si="100"/>
        <v>0.12242966672150379</v>
      </c>
      <c r="H2354" s="7">
        <v>2346</v>
      </c>
      <c r="I2354" s="14">
        <v>4.7904657414551334E-2</v>
      </c>
    </row>
    <row r="2355" spans="2:9" x14ac:dyDescent="0.25">
      <c r="B2355" s="7">
        <v>2347</v>
      </c>
      <c r="C2355" s="14">
        <f t="shared" ca="1" si="100"/>
        <v>-0.17579704877068955</v>
      </c>
      <c r="H2355" s="7">
        <v>2347</v>
      </c>
      <c r="I2355" s="14">
        <v>4.1167601140211493E-2</v>
      </c>
    </row>
    <row r="2356" spans="2:9" x14ac:dyDescent="0.25">
      <c r="B2356" s="7">
        <v>2348</v>
      </c>
      <c r="C2356" s="14">
        <f t="shared" ca="1" si="100"/>
        <v>0.33651693991354004</v>
      </c>
      <c r="H2356" s="7">
        <v>2348</v>
      </c>
      <c r="I2356" s="14">
        <v>4.0222628273990986E-2</v>
      </c>
    </row>
    <row r="2357" spans="2:9" x14ac:dyDescent="0.25">
      <c r="B2357" s="7">
        <v>2349</v>
      </c>
      <c r="C2357" s="14">
        <f t="shared" ca="1" si="100"/>
        <v>-0.1871696656879353</v>
      </c>
      <c r="H2357" s="7">
        <v>2349</v>
      </c>
      <c r="I2357" s="14">
        <v>3.7359806339786805E-2</v>
      </c>
    </row>
    <row r="2358" spans="2:9" x14ac:dyDescent="0.25">
      <c r="B2358" s="7">
        <v>2350</v>
      </c>
      <c r="C2358" s="14">
        <f t="shared" ca="1" si="100"/>
        <v>-0.61586106296366439</v>
      </c>
      <c r="H2358" s="7">
        <v>2350</v>
      </c>
      <c r="I2358" s="14">
        <v>4.0258244534520315E-2</v>
      </c>
    </row>
    <row r="2359" spans="2:9" x14ac:dyDescent="0.25">
      <c r="B2359" s="7">
        <v>2351</v>
      </c>
      <c r="C2359" s="14">
        <f t="shared" ca="1" si="100"/>
        <v>0.32278320585720943</v>
      </c>
      <c r="H2359" s="7">
        <v>2351</v>
      </c>
      <c r="I2359" s="14">
        <v>3.6167882286038032E-2</v>
      </c>
    </row>
    <row r="2360" spans="2:9" x14ac:dyDescent="0.25">
      <c r="B2360" s="7">
        <v>2352</v>
      </c>
      <c r="C2360" s="14">
        <f t="shared" ca="1" si="100"/>
        <v>0.10843317025929317</v>
      </c>
      <c r="H2360" s="7">
        <v>2352</v>
      </c>
      <c r="I2360" s="14">
        <v>3.9866066587238416E-2</v>
      </c>
    </row>
    <row r="2361" spans="2:9" x14ac:dyDescent="0.25">
      <c r="B2361" s="7">
        <v>2353</v>
      </c>
      <c r="C2361" s="14">
        <f t="shared" ca="1" si="100"/>
        <v>1.5528490535348398</v>
      </c>
      <c r="H2361" s="7">
        <v>2353</v>
      </c>
      <c r="I2361" s="14">
        <v>3.7326488511789921E-2</v>
      </c>
    </row>
    <row r="2362" spans="2:9" x14ac:dyDescent="0.25">
      <c r="B2362" s="7">
        <v>2354</v>
      </c>
      <c r="C2362" s="14">
        <f t="shared" ca="1" si="100"/>
        <v>-0.27925582955983946</v>
      </c>
      <c r="H2362" s="7">
        <v>2354</v>
      </c>
      <c r="I2362" s="14">
        <v>4.5488342453854406E-2</v>
      </c>
    </row>
    <row r="2363" spans="2:9" x14ac:dyDescent="0.25">
      <c r="B2363" s="7">
        <v>2355</v>
      </c>
      <c r="C2363" s="14">
        <f t="shared" ca="1" si="100"/>
        <v>0.13963251010856018</v>
      </c>
      <c r="H2363" s="7">
        <v>2355</v>
      </c>
      <c r="I2363" s="14">
        <v>3.6663495673386712E-2</v>
      </c>
    </row>
    <row r="2364" spans="2:9" x14ac:dyDescent="0.25">
      <c r="B2364" s="7">
        <v>2356</v>
      </c>
      <c r="C2364" s="14">
        <f t="shared" ca="1" si="100"/>
        <v>-0.14017239010130297</v>
      </c>
      <c r="H2364" s="7">
        <v>2356</v>
      </c>
      <c r="I2364" s="14">
        <v>3.4186685739693252E-2</v>
      </c>
    </row>
    <row r="2365" spans="2:9" x14ac:dyDescent="0.25">
      <c r="B2365" s="7">
        <v>2357</v>
      </c>
      <c r="C2365" s="14">
        <f t="shared" ca="1" si="100"/>
        <v>-0.44009083897926221</v>
      </c>
      <c r="H2365" s="7">
        <v>2357</v>
      </c>
      <c r="I2365" s="14">
        <v>3.9433639517200345E-2</v>
      </c>
    </row>
    <row r="2366" spans="2:9" x14ac:dyDescent="0.25">
      <c r="B2366" s="7">
        <v>2358</v>
      </c>
      <c r="C2366" s="14">
        <f t="shared" ca="1" si="100"/>
        <v>-0.52399571138754097</v>
      </c>
      <c r="H2366" s="7">
        <v>2358</v>
      </c>
      <c r="I2366" s="14">
        <v>4.3330412819655849E-2</v>
      </c>
    </row>
    <row r="2367" spans="2:9" x14ac:dyDescent="0.25">
      <c r="B2367" s="7">
        <v>2359</v>
      </c>
      <c r="C2367" s="14">
        <f t="shared" ca="1" si="100"/>
        <v>7.3154409706380555E-3</v>
      </c>
      <c r="H2367" s="7">
        <v>2359</v>
      </c>
      <c r="I2367" s="14">
        <v>4.2818130765481757E-2</v>
      </c>
    </row>
    <row r="2368" spans="2:9" x14ac:dyDescent="0.25">
      <c r="B2368" s="7">
        <v>2360</v>
      </c>
      <c r="C2368" s="14">
        <f t="shared" ca="1" si="100"/>
        <v>-0.30999504465580047</v>
      </c>
      <c r="H2368" s="7">
        <v>2360</v>
      </c>
      <c r="I2368" s="14">
        <v>4.5413359281481658E-2</v>
      </c>
    </row>
    <row r="2369" spans="2:9" x14ac:dyDescent="0.25">
      <c r="B2369" s="7">
        <v>2361</v>
      </c>
      <c r="C2369" s="14">
        <f t="shared" ca="1" si="100"/>
        <v>0.33238540348024748</v>
      </c>
      <c r="H2369" s="7">
        <v>2361</v>
      </c>
      <c r="I2369" s="14">
        <v>3.169178834503078E-2</v>
      </c>
    </row>
    <row r="2370" spans="2:9" x14ac:dyDescent="0.25">
      <c r="B2370" s="7">
        <v>2362</v>
      </c>
      <c r="C2370" s="14">
        <f t="shared" ca="1" si="100"/>
        <v>1.0492907062355512</v>
      </c>
      <c r="H2370" s="7">
        <v>2362</v>
      </c>
      <c r="I2370" s="14">
        <v>4.1012008564314285E-2</v>
      </c>
    </row>
    <row r="2371" spans="2:9" x14ac:dyDescent="0.25">
      <c r="B2371" s="7">
        <v>2363</v>
      </c>
      <c r="C2371" s="14">
        <f t="shared" ca="1" si="100"/>
        <v>0.35944889762768184</v>
      </c>
      <c r="H2371" s="7">
        <v>2363</v>
      </c>
      <c r="I2371" s="14">
        <v>3.840373999405116E-2</v>
      </c>
    </row>
    <row r="2372" spans="2:9" x14ac:dyDescent="0.25">
      <c r="B2372" s="7">
        <v>2364</v>
      </c>
      <c r="C2372" s="14">
        <f t="shared" ca="1" si="100"/>
        <v>0.21397911754052354</v>
      </c>
      <c r="H2372" s="7">
        <v>2364</v>
      </c>
      <c r="I2372" s="14">
        <v>4.3530255756890561E-2</v>
      </c>
    </row>
    <row r="2373" spans="2:9" x14ac:dyDescent="0.25">
      <c r="B2373" s="7">
        <v>2365</v>
      </c>
      <c r="C2373" s="14">
        <f t="shared" ca="1" si="100"/>
        <v>0.50527846451339897</v>
      </c>
      <c r="H2373" s="7">
        <v>2365</v>
      </c>
      <c r="I2373" s="14">
        <v>3.3270589378049581E-2</v>
      </c>
    </row>
    <row r="2374" spans="2:9" x14ac:dyDescent="0.25">
      <c r="B2374" s="7">
        <v>2366</v>
      </c>
      <c r="C2374" s="14">
        <f t="shared" ca="1" si="100"/>
        <v>-0.22093192049751834</v>
      </c>
      <c r="H2374" s="7">
        <v>2366</v>
      </c>
      <c r="I2374" s="14">
        <v>4.5972114124107559E-2</v>
      </c>
    </row>
    <row r="2375" spans="2:9" x14ac:dyDescent="0.25">
      <c r="B2375" s="7">
        <v>2367</v>
      </c>
      <c r="C2375" s="14">
        <f t="shared" ca="1" si="100"/>
        <v>0.67055798027140834</v>
      </c>
      <c r="H2375" s="7">
        <v>2367</v>
      </c>
      <c r="I2375" s="14">
        <v>3.3888559993925815E-2</v>
      </c>
    </row>
    <row r="2376" spans="2:9" x14ac:dyDescent="0.25">
      <c r="B2376" s="7">
        <v>2368</v>
      </c>
      <c r="C2376" s="14">
        <f t="shared" ca="1" si="100"/>
        <v>0.60661016207341933</v>
      </c>
      <c r="H2376" s="7">
        <v>2368</v>
      </c>
      <c r="I2376" s="14">
        <v>3.8601750926369062E-2</v>
      </c>
    </row>
    <row r="2377" spans="2:9" x14ac:dyDescent="0.25">
      <c r="B2377" s="7">
        <v>2369</v>
      </c>
      <c r="C2377" s="14">
        <f t="shared" ca="1" si="100"/>
        <v>0.13721330051410527</v>
      </c>
      <c r="H2377" s="7">
        <v>2369</v>
      </c>
      <c r="I2377" s="14">
        <v>3.929323272830218E-2</v>
      </c>
    </row>
    <row r="2378" spans="2:9" x14ac:dyDescent="0.25">
      <c r="B2378" s="7">
        <v>2370</v>
      </c>
      <c r="C2378" s="14">
        <f t="shared" ca="1" si="100"/>
        <v>8.842317544081113E-2</v>
      </c>
      <c r="H2378" s="7">
        <v>2370</v>
      </c>
      <c r="I2378" s="14">
        <v>4.0634878874526839E-2</v>
      </c>
    </row>
    <row r="2379" spans="2:9" x14ac:dyDescent="0.25">
      <c r="B2379" s="7">
        <v>2371</v>
      </c>
      <c r="C2379" s="14">
        <f t="shared" ref="C2379:C2442" ca="1" si="101">_xlfn.NORM.INV(RAND(),$C$3,$C$4)+($C$5*C2378)+($C$6*RAND())</f>
        <v>0.48968930266889854</v>
      </c>
      <c r="H2379" s="7">
        <v>2371</v>
      </c>
      <c r="I2379" s="14">
        <v>3.4797688659079312E-2</v>
      </c>
    </row>
    <row r="2380" spans="2:9" x14ac:dyDescent="0.25">
      <c r="B2380" s="7">
        <v>2372</v>
      </c>
      <c r="C2380" s="14">
        <f t="shared" ca="1" si="101"/>
        <v>-0.33238851133883496</v>
      </c>
      <c r="H2380" s="7">
        <v>2372</v>
      </c>
      <c r="I2380" s="14">
        <v>3.7291801499117753E-2</v>
      </c>
    </row>
    <row r="2381" spans="2:9" x14ac:dyDescent="0.25">
      <c r="B2381" s="7">
        <v>2373</v>
      </c>
      <c r="C2381" s="14">
        <f t="shared" ca="1" si="101"/>
        <v>0.52844669057735993</v>
      </c>
      <c r="H2381" s="7">
        <v>2373</v>
      </c>
      <c r="I2381" s="14">
        <v>3.3827156950797882E-2</v>
      </c>
    </row>
    <row r="2382" spans="2:9" x14ac:dyDescent="0.25">
      <c r="B2382" s="7">
        <v>2374</v>
      </c>
      <c r="C2382" s="14">
        <f t="shared" ca="1" si="101"/>
        <v>0.10591995841449509</v>
      </c>
      <c r="H2382" s="7">
        <v>2374</v>
      </c>
      <c r="I2382" s="14">
        <v>4.1330524494529897E-2</v>
      </c>
    </row>
    <row r="2383" spans="2:9" x14ac:dyDescent="0.25">
      <c r="B2383" s="7">
        <v>2375</v>
      </c>
      <c r="C2383" s="14">
        <f t="shared" ca="1" si="101"/>
        <v>-8.9593693048904632E-2</v>
      </c>
      <c r="H2383" s="7">
        <v>2375</v>
      </c>
      <c r="I2383" s="14">
        <v>3.9436708553262374E-2</v>
      </c>
    </row>
    <row r="2384" spans="2:9" x14ac:dyDescent="0.25">
      <c r="B2384" s="7">
        <v>2376</v>
      </c>
      <c r="C2384" s="14">
        <f t="shared" ca="1" si="101"/>
        <v>0.39008774563955145</v>
      </c>
      <c r="H2384" s="7">
        <v>2376</v>
      </c>
      <c r="I2384" s="14">
        <v>4.0053415755031609E-2</v>
      </c>
    </row>
    <row r="2385" spans="2:9" x14ac:dyDescent="0.25">
      <c r="B2385" s="7">
        <v>2377</v>
      </c>
      <c r="C2385" s="14">
        <f t="shared" ca="1" si="101"/>
        <v>-0.65175855710907749</v>
      </c>
      <c r="H2385" s="7">
        <v>2377</v>
      </c>
      <c r="I2385" s="14">
        <v>3.6198401187869579E-2</v>
      </c>
    </row>
    <row r="2386" spans="2:9" x14ac:dyDescent="0.25">
      <c r="B2386" s="7">
        <v>2378</v>
      </c>
      <c r="C2386" s="14">
        <f t="shared" ca="1" si="101"/>
        <v>-0.14872185054880638</v>
      </c>
      <c r="H2386" s="7">
        <v>2378</v>
      </c>
      <c r="I2386" s="14">
        <v>3.7138380210722799E-2</v>
      </c>
    </row>
    <row r="2387" spans="2:9" x14ac:dyDescent="0.25">
      <c r="B2387" s="7">
        <v>2379</v>
      </c>
      <c r="C2387" s="14">
        <f t="shared" ca="1" si="101"/>
        <v>-0.26739536997546137</v>
      </c>
      <c r="H2387" s="7">
        <v>2379</v>
      </c>
      <c r="I2387" s="14">
        <v>3.1919994502166815E-2</v>
      </c>
    </row>
    <row r="2388" spans="2:9" x14ac:dyDescent="0.25">
      <c r="B2388" s="7">
        <v>2380</v>
      </c>
      <c r="C2388" s="14">
        <f t="shared" ca="1" si="101"/>
        <v>-0.39075191816775534</v>
      </c>
      <c r="H2388" s="7">
        <v>2380</v>
      </c>
      <c r="I2388" s="14">
        <v>4.1683948403458418E-2</v>
      </c>
    </row>
    <row r="2389" spans="2:9" x14ac:dyDescent="0.25">
      <c r="B2389" s="7">
        <v>2381</v>
      </c>
      <c r="C2389" s="14">
        <f t="shared" ca="1" si="101"/>
        <v>8.9502099799518828E-2</v>
      </c>
      <c r="H2389" s="7">
        <v>2381</v>
      </c>
      <c r="I2389" s="14">
        <v>4.5812867014837E-2</v>
      </c>
    </row>
    <row r="2390" spans="2:9" x14ac:dyDescent="0.25">
      <c r="B2390" s="7">
        <v>2382</v>
      </c>
      <c r="C2390" s="14">
        <f t="shared" ca="1" si="101"/>
        <v>0.1738415512898665</v>
      </c>
      <c r="H2390" s="7">
        <v>2382</v>
      </c>
      <c r="I2390" s="14">
        <v>3.7909441982095983E-2</v>
      </c>
    </row>
    <row r="2391" spans="2:9" x14ac:dyDescent="0.25">
      <c r="B2391" s="7">
        <v>2383</v>
      </c>
      <c r="C2391" s="14">
        <f t="shared" ca="1" si="101"/>
        <v>-0.10772873320236928</v>
      </c>
      <c r="H2391" s="7">
        <v>2383</v>
      </c>
      <c r="I2391" s="14">
        <v>3.5300259468489227E-2</v>
      </c>
    </row>
    <row r="2392" spans="2:9" x14ac:dyDescent="0.25">
      <c r="B2392" s="7">
        <v>2384</v>
      </c>
      <c r="C2392" s="14">
        <f t="shared" ca="1" si="101"/>
        <v>-4.385259044031229E-2</v>
      </c>
      <c r="H2392" s="7">
        <v>2384</v>
      </c>
      <c r="I2392" s="14">
        <v>4.3348752778226265E-2</v>
      </c>
    </row>
    <row r="2393" spans="2:9" x14ac:dyDescent="0.25">
      <c r="B2393" s="7">
        <v>2385</v>
      </c>
      <c r="C2393" s="14">
        <f t="shared" ca="1" si="101"/>
        <v>-0.56995193615112838</v>
      </c>
      <c r="H2393" s="7">
        <v>2385</v>
      </c>
      <c r="I2393" s="14">
        <v>4.1754268755983759E-2</v>
      </c>
    </row>
    <row r="2394" spans="2:9" x14ac:dyDescent="0.25">
      <c r="B2394" s="7">
        <v>2386</v>
      </c>
      <c r="C2394" s="14">
        <f t="shared" ca="1" si="101"/>
        <v>0.14307144319330081</v>
      </c>
      <c r="H2394" s="7">
        <v>2386</v>
      </c>
      <c r="I2394" s="14">
        <v>4.4312524078153545E-2</v>
      </c>
    </row>
    <row r="2395" spans="2:9" x14ac:dyDescent="0.25">
      <c r="B2395" s="7">
        <v>2387</v>
      </c>
      <c r="C2395" s="14">
        <f t="shared" ca="1" si="101"/>
        <v>0.54957214170221547</v>
      </c>
      <c r="H2395" s="7">
        <v>2387</v>
      </c>
      <c r="I2395" s="14">
        <v>4.3789940636121738E-2</v>
      </c>
    </row>
    <row r="2396" spans="2:9" x14ac:dyDescent="0.25">
      <c r="B2396" s="7">
        <v>2388</v>
      </c>
      <c r="C2396" s="14">
        <f t="shared" ca="1" si="101"/>
        <v>-0.26972314511940554</v>
      </c>
      <c r="H2396" s="7">
        <v>2388</v>
      </c>
      <c r="I2396" s="14">
        <v>4.9757709350097351E-2</v>
      </c>
    </row>
    <row r="2397" spans="2:9" x14ac:dyDescent="0.25">
      <c r="B2397" s="7">
        <v>2389</v>
      </c>
      <c r="C2397" s="14">
        <f t="shared" ca="1" si="101"/>
        <v>1.7388205046453969E-3</v>
      </c>
      <c r="H2397" s="7">
        <v>2389</v>
      </c>
      <c r="I2397" s="14">
        <v>4.5758050409774896E-2</v>
      </c>
    </row>
    <row r="2398" spans="2:9" x14ac:dyDescent="0.25">
      <c r="B2398" s="7">
        <v>2390</v>
      </c>
      <c r="C2398" s="14">
        <f t="shared" ca="1" si="101"/>
        <v>7.0816221729491313E-2</v>
      </c>
      <c r="H2398" s="7">
        <v>2390</v>
      </c>
      <c r="I2398" s="14">
        <v>4.1507954849598031E-2</v>
      </c>
    </row>
    <row r="2399" spans="2:9" x14ac:dyDescent="0.25">
      <c r="B2399" s="7">
        <v>2391</v>
      </c>
      <c r="C2399" s="14">
        <f t="shared" ca="1" si="101"/>
        <v>-0.18219280247694281</v>
      </c>
      <c r="H2399" s="7">
        <v>2391</v>
      </c>
      <c r="I2399" s="14">
        <v>3.7464382631947526E-2</v>
      </c>
    </row>
    <row r="2400" spans="2:9" x14ac:dyDescent="0.25">
      <c r="B2400" s="7">
        <v>2392</v>
      </c>
      <c r="C2400" s="14">
        <f t="shared" ca="1" si="101"/>
        <v>-8.5416408436825297E-2</v>
      </c>
      <c r="H2400" s="7">
        <v>2392</v>
      </c>
      <c r="I2400" s="14">
        <v>3.098535287555626E-2</v>
      </c>
    </row>
    <row r="2401" spans="2:9" x14ac:dyDescent="0.25">
      <c r="B2401" s="7">
        <v>2393</v>
      </c>
      <c r="C2401" s="14">
        <f t="shared" ca="1" si="101"/>
        <v>-0.64783936114780216</v>
      </c>
      <c r="H2401" s="7">
        <v>2393</v>
      </c>
      <c r="I2401" s="14">
        <v>3.9910981707893166E-2</v>
      </c>
    </row>
    <row r="2402" spans="2:9" x14ac:dyDescent="0.25">
      <c r="B2402" s="7">
        <v>2394</v>
      </c>
      <c r="C2402" s="14">
        <f t="shared" ca="1" si="101"/>
        <v>4.4821347871567677E-2</v>
      </c>
      <c r="H2402" s="7">
        <v>2394</v>
      </c>
      <c r="I2402" s="14">
        <v>4.061377557293535E-2</v>
      </c>
    </row>
    <row r="2403" spans="2:9" x14ac:dyDescent="0.25">
      <c r="B2403" s="7">
        <v>2395</v>
      </c>
      <c r="C2403" s="14">
        <f t="shared" ca="1" si="101"/>
        <v>-0.50009376583464737</v>
      </c>
      <c r="H2403" s="7">
        <v>2395</v>
      </c>
      <c r="I2403" s="14">
        <v>4.0801070575447823E-2</v>
      </c>
    </row>
    <row r="2404" spans="2:9" x14ac:dyDescent="0.25">
      <c r="B2404" s="7">
        <v>2396</v>
      </c>
      <c r="C2404" s="14">
        <f t="shared" ca="1" si="101"/>
        <v>0.1040827685313645</v>
      </c>
      <c r="H2404" s="7">
        <v>2396</v>
      </c>
      <c r="I2404" s="14">
        <v>4.0764068733040726E-2</v>
      </c>
    </row>
    <row r="2405" spans="2:9" x14ac:dyDescent="0.25">
      <c r="B2405" s="7">
        <v>2397</v>
      </c>
      <c r="C2405" s="14">
        <f t="shared" ca="1" si="101"/>
        <v>9.6480877169395435E-2</v>
      </c>
      <c r="H2405" s="7">
        <v>2397</v>
      </c>
      <c r="I2405" s="14">
        <v>4.375344478631972E-2</v>
      </c>
    </row>
    <row r="2406" spans="2:9" x14ac:dyDescent="0.25">
      <c r="B2406" s="7">
        <v>2398</v>
      </c>
      <c r="C2406" s="14">
        <f t="shared" ca="1" si="101"/>
        <v>-0.18443046345787795</v>
      </c>
      <c r="H2406" s="7">
        <v>2398</v>
      </c>
      <c r="I2406" s="14">
        <v>3.6715957665613114E-2</v>
      </c>
    </row>
    <row r="2407" spans="2:9" x14ac:dyDescent="0.25">
      <c r="B2407" s="7">
        <v>2399</v>
      </c>
      <c r="C2407" s="14">
        <f t="shared" ca="1" si="101"/>
        <v>0.52458631399493449</v>
      </c>
      <c r="H2407" s="7">
        <v>2399</v>
      </c>
      <c r="I2407" s="14">
        <v>4.0229688540690006E-2</v>
      </c>
    </row>
    <row r="2408" spans="2:9" x14ac:dyDescent="0.25">
      <c r="B2408" s="7">
        <v>2400</v>
      </c>
      <c r="C2408" s="14">
        <f t="shared" ca="1" si="101"/>
        <v>0.43412493892297288</v>
      </c>
      <c r="H2408" s="7">
        <v>2400</v>
      </c>
      <c r="I2408" s="14">
        <v>4.0774555444092857E-2</v>
      </c>
    </row>
    <row r="2409" spans="2:9" x14ac:dyDescent="0.25">
      <c r="B2409" s="7">
        <v>2401</v>
      </c>
      <c r="C2409" s="14">
        <f t="shared" ca="1" si="101"/>
        <v>0.31496953183365295</v>
      </c>
      <c r="H2409" s="7">
        <v>2401</v>
      </c>
      <c r="I2409" s="14">
        <v>4.1645278561550293E-2</v>
      </c>
    </row>
    <row r="2410" spans="2:9" x14ac:dyDescent="0.25">
      <c r="B2410" s="7">
        <v>2402</v>
      </c>
      <c r="C2410" s="14">
        <f t="shared" ca="1" si="101"/>
        <v>0.46269115180751308</v>
      </c>
      <c r="H2410" s="7">
        <v>2402</v>
      </c>
      <c r="I2410" s="14">
        <v>3.8610799393078994E-2</v>
      </c>
    </row>
    <row r="2411" spans="2:9" x14ac:dyDescent="0.25">
      <c r="B2411" s="7">
        <v>2403</v>
      </c>
      <c r="C2411" s="14">
        <f t="shared" ca="1" si="101"/>
        <v>0.37259421308033508</v>
      </c>
      <c r="H2411" s="7">
        <v>2403</v>
      </c>
      <c r="I2411" s="14">
        <v>3.8422356924168732E-2</v>
      </c>
    </row>
    <row r="2412" spans="2:9" x14ac:dyDescent="0.25">
      <c r="B2412" s="7">
        <v>2404</v>
      </c>
      <c r="C2412" s="14">
        <f t="shared" ca="1" si="101"/>
        <v>0.98523371428353124</v>
      </c>
      <c r="H2412" s="7">
        <v>2404</v>
      </c>
      <c r="I2412" s="14">
        <v>4.0757509162109941E-2</v>
      </c>
    </row>
    <row r="2413" spans="2:9" x14ac:dyDescent="0.25">
      <c r="B2413" s="7">
        <v>2405</v>
      </c>
      <c r="C2413" s="14">
        <f t="shared" ca="1" si="101"/>
        <v>5.1301993782497744E-2</v>
      </c>
      <c r="H2413" s="7">
        <v>2405</v>
      </c>
      <c r="I2413" s="14">
        <v>4.2183144548950564E-2</v>
      </c>
    </row>
    <row r="2414" spans="2:9" x14ac:dyDescent="0.25">
      <c r="B2414" s="7">
        <v>2406</v>
      </c>
      <c r="C2414" s="14">
        <f t="shared" ca="1" si="101"/>
        <v>0.50445712950315236</v>
      </c>
      <c r="H2414" s="7">
        <v>2406</v>
      </c>
      <c r="I2414" s="14">
        <v>4.1424486388791176E-2</v>
      </c>
    </row>
    <row r="2415" spans="2:9" x14ac:dyDescent="0.25">
      <c r="B2415" s="7">
        <v>2407</v>
      </c>
      <c r="C2415" s="14">
        <f t="shared" ca="1" si="101"/>
        <v>-0.11483322691665693</v>
      </c>
      <c r="H2415" s="7">
        <v>2407</v>
      </c>
      <c r="I2415" s="14">
        <v>4.3964084475216859E-2</v>
      </c>
    </row>
    <row r="2416" spans="2:9" x14ac:dyDescent="0.25">
      <c r="B2416" s="7">
        <v>2408</v>
      </c>
      <c r="C2416" s="14">
        <f t="shared" ca="1" si="101"/>
        <v>-5.501792397226233E-2</v>
      </c>
      <c r="H2416" s="7">
        <v>2408</v>
      </c>
      <c r="I2416" s="14">
        <v>4.0055473591637414E-2</v>
      </c>
    </row>
    <row r="2417" spans="2:9" x14ac:dyDescent="0.25">
      <c r="B2417" s="7">
        <v>2409</v>
      </c>
      <c r="C2417" s="14">
        <f t="shared" ca="1" si="101"/>
        <v>-3.9964508830166896E-2</v>
      </c>
      <c r="H2417" s="7">
        <v>2409</v>
      </c>
      <c r="I2417" s="14">
        <v>3.9988637137451766E-2</v>
      </c>
    </row>
    <row r="2418" spans="2:9" x14ac:dyDescent="0.25">
      <c r="B2418" s="7">
        <v>2410</v>
      </c>
      <c r="C2418" s="14">
        <f t="shared" ca="1" si="101"/>
        <v>0.87576616310982824</v>
      </c>
      <c r="H2418" s="7">
        <v>2410</v>
      </c>
      <c r="I2418" s="14">
        <v>3.2500038155644145E-2</v>
      </c>
    </row>
    <row r="2419" spans="2:9" x14ac:dyDescent="0.25">
      <c r="B2419" s="7">
        <v>2411</v>
      </c>
      <c r="C2419" s="14">
        <f t="shared" ca="1" si="101"/>
        <v>-0.61860979299953844</v>
      </c>
      <c r="H2419" s="7">
        <v>2411</v>
      </c>
      <c r="I2419" s="14">
        <v>4.3687856675029869E-2</v>
      </c>
    </row>
    <row r="2420" spans="2:9" x14ac:dyDescent="0.25">
      <c r="B2420" s="7">
        <v>2412</v>
      </c>
      <c r="C2420" s="14">
        <f t="shared" ca="1" si="101"/>
        <v>8.5117672016585766E-2</v>
      </c>
      <c r="H2420" s="7">
        <v>2412</v>
      </c>
      <c r="I2420" s="14">
        <v>3.3353042416750744E-2</v>
      </c>
    </row>
    <row r="2421" spans="2:9" x14ac:dyDescent="0.25">
      <c r="B2421" s="7">
        <v>2413</v>
      </c>
      <c r="C2421" s="14">
        <f t="shared" ca="1" si="101"/>
        <v>0.22594092136683616</v>
      </c>
      <c r="H2421" s="7">
        <v>2413</v>
      </c>
      <c r="I2421" s="14">
        <v>4.1267195472168637E-2</v>
      </c>
    </row>
    <row r="2422" spans="2:9" x14ac:dyDescent="0.25">
      <c r="B2422" s="7">
        <v>2414</v>
      </c>
      <c r="C2422" s="14">
        <f t="shared" ca="1" si="101"/>
        <v>0.83944301188081805</v>
      </c>
      <c r="H2422" s="7">
        <v>2414</v>
      </c>
      <c r="I2422" s="14">
        <v>3.7668523720873683E-2</v>
      </c>
    </row>
    <row r="2423" spans="2:9" x14ac:dyDescent="0.25">
      <c r="B2423" s="7">
        <v>2415</v>
      </c>
      <c r="C2423" s="14">
        <f t="shared" ca="1" si="101"/>
        <v>0.68407386437297191</v>
      </c>
      <c r="H2423" s="7">
        <v>2415</v>
      </c>
      <c r="I2423" s="14">
        <v>4.0179433616950644E-2</v>
      </c>
    </row>
    <row r="2424" spans="2:9" x14ac:dyDescent="0.25">
      <c r="B2424" s="7">
        <v>2416</v>
      </c>
      <c r="C2424" s="14">
        <f t="shared" ca="1" si="101"/>
        <v>0.96345842051480524</v>
      </c>
      <c r="H2424" s="7">
        <v>2416</v>
      </c>
      <c r="I2424" s="14">
        <v>4.2226402402781554E-2</v>
      </c>
    </row>
    <row r="2425" spans="2:9" x14ac:dyDescent="0.25">
      <c r="B2425" s="7">
        <v>2417</v>
      </c>
      <c r="C2425" s="14">
        <f t="shared" ca="1" si="101"/>
        <v>-0.25837701091899179</v>
      </c>
      <c r="H2425" s="7">
        <v>2417</v>
      </c>
      <c r="I2425" s="14">
        <v>3.4134382067446928E-2</v>
      </c>
    </row>
    <row r="2426" spans="2:9" x14ac:dyDescent="0.25">
      <c r="B2426" s="7">
        <v>2418</v>
      </c>
      <c r="C2426" s="14">
        <f t="shared" ca="1" si="101"/>
        <v>-0.10870156930589991</v>
      </c>
      <c r="H2426" s="7">
        <v>2418</v>
      </c>
      <c r="I2426" s="14">
        <v>3.9648619887503594E-2</v>
      </c>
    </row>
    <row r="2427" spans="2:9" x14ac:dyDescent="0.25">
      <c r="B2427" s="7">
        <v>2419</v>
      </c>
      <c r="C2427" s="14">
        <f t="shared" ca="1" si="101"/>
        <v>0.39011049365576261</v>
      </c>
      <c r="H2427" s="7">
        <v>2419</v>
      </c>
      <c r="I2427" s="14">
        <v>3.3228619924376451E-2</v>
      </c>
    </row>
    <row r="2428" spans="2:9" x14ac:dyDescent="0.25">
      <c r="B2428" s="7">
        <v>2420</v>
      </c>
      <c r="C2428" s="14">
        <f t="shared" ca="1" si="101"/>
        <v>-0.41140835968112688</v>
      </c>
      <c r="H2428" s="7">
        <v>2420</v>
      </c>
      <c r="I2428" s="14">
        <v>4.1485544539903593E-2</v>
      </c>
    </row>
    <row r="2429" spans="2:9" x14ac:dyDescent="0.25">
      <c r="B2429" s="7">
        <v>2421</v>
      </c>
      <c r="C2429" s="14">
        <f t="shared" ca="1" si="101"/>
        <v>-0.42677174747905644</v>
      </c>
      <c r="H2429" s="7">
        <v>2421</v>
      </c>
      <c r="I2429" s="14">
        <v>3.4573752483555063E-2</v>
      </c>
    </row>
    <row r="2430" spans="2:9" x14ac:dyDescent="0.25">
      <c r="B2430" s="7">
        <v>2422</v>
      </c>
      <c r="C2430" s="14">
        <f t="shared" ca="1" si="101"/>
        <v>0.35610592088358872</v>
      </c>
      <c r="H2430" s="7">
        <v>2422</v>
      </c>
      <c r="I2430" s="14">
        <v>3.8979787975758101E-2</v>
      </c>
    </row>
    <row r="2431" spans="2:9" x14ac:dyDescent="0.25">
      <c r="B2431" s="7">
        <v>2423</v>
      </c>
      <c r="C2431" s="14">
        <f t="shared" ca="1" si="101"/>
        <v>-0.40024459951558283</v>
      </c>
      <c r="H2431" s="7">
        <v>2423</v>
      </c>
      <c r="I2431" s="14">
        <v>3.7315247974211034E-2</v>
      </c>
    </row>
    <row r="2432" spans="2:9" x14ac:dyDescent="0.25">
      <c r="B2432" s="7">
        <v>2424</v>
      </c>
      <c r="C2432" s="14">
        <f t="shared" ca="1" si="101"/>
        <v>-0.23208521230855003</v>
      </c>
      <c r="H2432" s="7">
        <v>2424</v>
      </c>
      <c r="I2432" s="14">
        <v>4.2746257885750275E-2</v>
      </c>
    </row>
    <row r="2433" spans="2:9" x14ac:dyDescent="0.25">
      <c r="B2433" s="7">
        <v>2425</v>
      </c>
      <c r="C2433" s="14">
        <f t="shared" ca="1" si="101"/>
        <v>7.7404067665358123E-2</v>
      </c>
      <c r="H2433" s="7">
        <v>2425</v>
      </c>
      <c r="I2433" s="14">
        <v>3.8099181175575765E-2</v>
      </c>
    </row>
    <row r="2434" spans="2:9" x14ac:dyDescent="0.25">
      <c r="B2434" s="7">
        <v>2426</v>
      </c>
      <c r="C2434" s="14">
        <f t="shared" ca="1" si="101"/>
        <v>-0.68591444398914614</v>
      </c>
      <c r="H2434" s="7">
        <v>2426</v>
      </c>
      <c r="I2434" s="14">
        <v>3.9606202704236135E-2</v>
      </c>
    </row>
    <row r="2435" spans="2:9" x14ac:dyDescent="0.25">
      <c r="B2435" s="7">
        <v>2427</v>
      </c>
      <c r="C2435" s="14">
        <f t="shared" ca="1" si="101"/>
        <v>-7.0134706108055084E-2</v>
      </c>
      <c r="H2435" s="7">
        <v>2427</v>
      </c>
      <c r="I2435" s="14">
        <v>3.5619114871994893E-2</v>
      </c>
    </row>
    <row r="2436" spans="2:9" x14ac:dyDescent="0.25">
      <c r="B2436" s="7">
        <v>2428</v>
      </c>
      <c r="C2436" s="14">
        <f t="shared" ca="1" si="101"/>
        <v>-0.24499210978427968</v>
      </c>
      <c r="H2436" s="7">
        <v>2428</v>
      </c>
      <c r="I2436" s="14">
        <v>4.1601317493399292E-2</v>
      </c>
    </row>
    <row r="2437" spans="2:9" x14ac:dyDescent="0.25">
      <c r="B2437" s="7">
        <v>2429</v>
      </c>
      <c r="C2437" s="14">
        <f t="shared" ca="1" si="101"/>
        <v>-0.1237660178175912</v>
      </c>
      <c r="H2437" s="7">
        <v>2429</v>
      </c>
      <c r="I2437" s="14">
        <v>3.6242464232552445E-2</v>
      </c>
    </row>
    <row r="2438" spans="2:9" x14ac:dyDescent="0.25">
      <c r="B2438" s="7">
        <v>2430</v>
      </c>
      <c r="C2438" s="14">
        <f t="shared" ca="1" si="101"/>
        <v>-0.79816553294746118</v>
      </c>
      <c r="H2438" s="7">
        <v>2430</v>
      </c>
      <c r="I2438" s="14">
        <v>3.9932248999722995E-2</v>
      </c>
    </row>
    <row r="2439" spans="2:9" x14ac:dyDescent="0.25">
      <c r="B2439" s="7">
        <v>2431</v>
      </c>
      <c r="C2439" s="14">
        <f t="shared" ca="1" si="101"/>
        <v>0.15384155086010234</v>
      </c>
      <c r="H2439" s="7">
        <v>2431</v>
      </c>
      <c r="I2439" s="14">
        <v>3.8847393768051096E-2</v>
      </c>
    </row>
    <row r="2440" spans="2:9" x14ac:dyDescent="0.25">
      <c r="B2440" s="7">
        <v>2432</v>
      </c>
      <c r="C2440" s="14">
        <f t="shared" ca="1" si="101"/>
        <v>-0.34113756150213059</v>
      </c>
      <c r="H2440" s="7">
        <v>2432</v>
      </c>
      <c r="I2440" s="14">
        <v>4.0592924231396335E-2</v>
      </c>
    </row>
    <row r="2441" spans="2:9" x14ac:dyDescent="0.25">
      <c r="B2441" s="7">
        <v>2433</v>
      </c>
      <c r="C2441" s="14">
        <f t="shared" ca="1" si="101"/>
        <v>-0.11371996127615852</v>
      </c>
      <c r="H2441" s="7">
        <v>2433</v>
      </c>
      <c r="I2441" s="14">
        <v>4.2081817280587713E-2</v>
      </c>
    </row>
    <row r="2442" spans="2:9" x14ac:dyDescent="0.25">
      <c r="B2442" s="7">
        <v>2434</v>
      </c>
      <c r="C2442" s="14">
        <f t="shared" ca="1" si="101"/>
        <v>-0.38304151551065219</v>
      </c>
      <c r="H2442" s="7">
        <v>2434</v>
      </c>
      <c r="I2442" s="14">
        <v>4.1040124400006546E-2</v>
      </c>
    </row>
    <row r="2443" spans="2:9" x14ac:dyDescent="0.25">
      <c r="B2443" s="7">
        <v>2435</v>
      </c>
      <c r="C2443" s="14">
        <f t="shared" ref="C2443:C2506" ca="1" si="102">_xlfn.NORM.INV(RAND(),$C$3,$C$4)+($C$5*C2442)+($C$6*RAND())</f>
        <v>0.6354077455449193</v>
      </c>
      <c r="H2443" s="7">
        <v>2435</v>
      </c>
      <c r="I2443" s="14">
        <v>3.5705860413594692E-2</v>
      </c>
    </row>
    <row r="2444" spans="2:9" x14ac:dyDescent="0.25">
      <c r="B2444" s="7">
        <v>2436</v>
      </c>
      <c r="C2444" s="14">
        <f t="shared" ca="1" si="102"/>
        <v>-0.19178737354056094</v>
      </c>
      <c r="H2444" s="7">
        <v>2436</v>
      </c>
      <c r="I2444" s="14">
        <v>4.0015157226694284E-2</v>
      </c>
    </row>
    <row r="2445" spans="2:9" x14ac:dyDescent="0.25">
      <c r="B2445" s="7">
        <v>2437</v>
      </c>
      <c r="C2445" s="14">
        <f t="shared" ca="1" si="102"/>
        <v>0.43702191338865881</v>
      </c>
      <c r="H2445" s="7">
        <v>2437</v>
      </c>
      <c r="I2445" s="14">
        <v>3.5158070145570507E-2</v>
      </c>
    </row>
    <row r="2446" spans="2:9" x14ac:dyDescent="0.25">
      <c r="B2446" s="7">
        <v>2438</v>
      </c>
      <c r="C2446" s="14">
        <f t="shared" ca="1" si="102"/>
        <v>-0.91520552964459112</v>
      </c>
      <c r="H2446" s="7">
        <v>2438</v>
      </c>
      <c r="I2446" s="14">
        <v>4.3921473184862711E-2</v>
      </c>
    </row>
    <row r="2447" spans="2:9" x14ac:dyDescent="0.25">
      <c r="B2447" s="7">
        <v>2439</v>
      </c>
      <c r="C2447" s="14">
        <f t="shared" ca="1" si="102"/>
        <v>0.15370951572214608</v>
      </c>
      <c r="H2447" s="7">
        <v>2439</v>
      </c>
      <c r="I2447" s="14">
        <v>3.5394758700413795E-2</v>
      </c>
    </row>
    <row r="2448" spans="2:9" x14ac:dyDescent="0.25">
      <c r="B2448" s="7">
        <v>2440</v>
      </c>
      <c r="C2448" s="14">
        <f t="shared" ca="1" si="102"/>
        <v>7.0509105511745024E-4</v>
      </c>
      <c r="H2448" s="7">
        <v>2440</v>
      </c>
      <c r="I2448" s="14">
        <v>4.1086849162020822E-2</v>
      </c>
    </row>
    <row r="2449" spans="2:9" x14ac:dyDescent="0.25">
      <c r="B2449" s="7">
        <v>2441</v>
      </c>
      <c r="C2449" s="14">
        <f t="shared" ca="1" si="102"/>
        <v>-0.61545066869741905</v>
      </c>
      <c r="H2449" s="7">
        <v>2441</v>
      </c>
      <c r="I2449" s="14">
        <v>4.0839371773231395E-2</v>
      </c>
    </row>
    <row r="2450" spans="2:9" x14ac:dyDescent="0.25">
      <c r="B2450" s="7">
        <v>2442</v>
      </c>
      <c r="C2450" s="14">
        <f t="shared" ca="1" si="102"/>
        <v>0.1445722126747207</v>
      </c>
      <c r="H2450" s="7">
        <v>2442</v>
      </c>
      <c r="I2450" s="14">
        <v>3.9425216180220948E-2</v>
      </c>
    </row>
    <row r="2451" spans="2:9" x14ac:dyDescent="0.25">
      <c r="B2451" s="7">
        <v>2443</v>
      </c>
      <c r="C2451" s="14">
        <f t="shared" ca="1" si="102"/>
        <v>1.1199393329127711</v>
      </c>
      <c r="H2451" s="7">
        <v>2443</v>
      </c>
      <c r="I2451" s="14">
        <v>4.2051428992176801E-2</v>
      </c>
    </row>
    <row r="2452" spans="2:9" x14ac:dyDescent="0.25">
      <c r="B2452" s="7">
        <v>2444</v>
      </c>
      <c r="C2452" s="14">
        <f t="shared" ca="1" si="102"/>
        <v>-9.8576782506579724E-2</v>
      </c>
      <c r="H2452" s="7">
        <v>2444</v>
      </c>
      <c r="I2452" s="14">
        <v>3.7513207167549141E-2</v>
      </c>
    </row>
    <row r="2453" spans="2:9" x14ac:dyDescent="0.25">
      <c r="B2453" s="7">
        <v>2445</v>
      </c>
      <c r="C2453" s="14">
        <f t="shared" ca="1" si="102"/>
        <v>-3.3246082097489825